c r="D1807" t="s">
        <v>6</v>
      </c>
      <c r="E1807">
        <v>27.81</v>
      </c>
      <c r="F1807">
        <v>710</v>
      </c>
      <c r="I1807">
        <f t="shared" si="169"/>
        <v>1.6432082606924698</v>
      </c>
      <c r="J1807">
        <f t="shared" si="170"/>
        <v>0.837971013383633</v>
      </c>
      <c r="K1807">
        <f t="shared" si="171"/>
        <v>-1.8199800300251074</v>
      </c>
      <c r="L1807">
        <f t="shared" si="172"/>
        <v>0</v>
      </c>
      <c r="M1807">
        <f t="shared" si="173"/>
        <v>0</v>
      </c>
    </row>
    <row r="1808" spans="1:13" x14ac:dyDescent="0.25">
      <c r="A1808" t="s">
        <v>7</v>
      </c>
      <c r="B1808">
        <f t="shared" si="168"/>
        <v>0</v>
      </c>
      <c r="C1808">
        <v>34000</v>
      </c>
      <c r="D1808" t="s">
        <v>6</v>
      </c>
      <c r="E1808">
        <v>7.48</v>
      </c>
      <c r="F1808">
        <v>660</v>
      </c>
      <c r="I1808">
        <f t="shared" si="169"/>
        <v>1.0834788523978016</v>
      </c>
      <c r="J1808">
        <f t="shared" si="170"/>
        <v>0.74715175914011467</v>
      </c>
      <c r="K1808">
        <f t="shared" si="171"/>
        <v>-1.3749658087281802</v>
      </c>
      <c r="L1808">
        <f t="shared" si="172"/>
        <v>0</v>
      </c>
      <c r="M1808">
        <f t="shared" si="173"/>
        <v>0</v>
      </c>
    </row>
    <row r="1809" spans="1:13" x14ac:dyDescent="0.25">
      <c r="A1809" t="s">
        <v>5</v>
      </c>
      <c r="B1809">
        <f t="shared" si="168"/>
        <v>1</v>
      </c>
      <c r="C1809">
        <v>198000</v>
      </c>
      <c r="D1809" t="s">
        <v>6</v>
      </c>
      <c r="E1809">
        <v>8.23</v>
      </c>
      <c r="F1809">
        <v>700</v>
      </c>
      <c r="I1809">
        <f t="shared" si="169"/>
        <v>2.0606604310954486</v>
      </c>
      <c r="J1809">
        <f t="shared" si="170"/>
        <v>0.88702037210198115</v>
      </c>
      <c r="K1809">
        <f t="shared" si="171"/>
        <v>-2.1805477606112551</v>
      </c>
      <c r="L1809">
        <f t="shared" si="172"/>
        <v>0</v>
      </c>
      <c r="M1809">
        <f t="shared" si="173"/>
        <v>0</v>
      </c>
    </row>
    <row r="1810" spans="1:13" x14ac:dyDescent="0.25">
      <c r="A1810" t="s">
        <v>5</v>
      </c>
      <c r="B1810">
        <f t="shared" si="168"/>
        <v>1</v>
      </c>
      <c r="C1810">
        <v>87000</v>
      </c>
      <c r="D1810" t="s">
        <v>6</v>
      </c>
      <c r="E1810">
        <v>26.59</v>
      </c>
      <c r="F1810">
        <v>700</v>
      </c>
      <c r="I1810">
        <f t="shared" si="169"/>
        <v>1.6871574315998217</v>
      </c>
      <c r="J1810">
        <f t="shared" si="170"/>
        <v>0.84384996859281836</v>
      </c>
      <c r="K1810">
        <f t="shared" si="171"/>
        <v>-1.856937994118381</v>
      </c>
      <c r="L1810">
        <f t="shared" si="172"/>
        <v>0</v>
      </c>
      <c r="M1810">
        <f t="shared" si="173"/>
        <v>0</v>
      </c>
    </row>
    <row r="1811" spans="1:13" x14ac:dyDescent="0.25">
      <c r="A1811" t="s">
        <v>7</v>
      </c>
      <c r="B1811">
        <f t="shared" si="168"/>
        <v>0</v>
      </c>
      <c r="C1811">
        <v>125000</v>
      </c>
      <c r="D1811" t="s">
        <v>6</v>
      </c>
      <c r="E1811">
        <v>9.84</v>
      </c>
      <c r="F1811">
        <v>665</v>
      </c>
      <c r="I1811">
        <f t="shared" si="169"/>
        <v>1.4188886237066853</v>
      </c>
      <c r="J1811">
        <f t="shared" si="170"/>
        <v>0.80516412854199448</v>
      </c>
      <c r="K1811">
        <f t="shared" si="171"/>
        <v>-1.6355977596646931</v>
      </c>
      <c r="L1811">
        <f t="shared" si="172"/>
        <v>0</v>
      </c>
      <c r="M1811">
        <f t="shared" si="173"/>
        <v>0</v>
      </c>
    </row>
    <row r="1812" spans="1:13" x14ac:dyDescent="0.25">
      <c r="A1812" t="s">
        <v>5</v>
      </c>
      <c r="B1812">
        <f t="shared" si="168"/>
        <v>1</v>
      </c>
      <c r="C1812">
        <v>60000</v>
      </c>
      <c r="D1812" t="s">
        <v>6</v>
      </c>
      <c r="E1812">
        <v>6.62</v>
      </c>
      <c r="F1812">
        <v>690</v>
      </c>
      <c r="I1812">
        <f t="shared" si="169"/>
        <v>1.5200232367402329</v>
      </c>
      <c r="J1812">
        <f t="shared" si="170"/>
        <v>0.82054190229528634</v>
      </c>
      <c r="K1812">
        <f t="shared" si="171"/>
        <v>-1.7178135372758756</v>
      </c>
      <c r="L1812">
        <f t="shared" si="172"/>
        <v>0</v>
      </c>
      <c r="M1812">
        <f t="shared" si="173"/>
        <v>0</v>
      </c>
    </row>
    <row r="1813" spans="1:13" x14ac:dyDescent="0.25">
      <c r="A1813" t="s">
        <v>5</v>
      </c>
      <c r="B1813">
        <f t="shared" si="168"/>
        <v>1</v>
      </c>
      <c r="C1813">
        <v>43000</v>
      </c>
      <c r="D1813" t="s">
        <v>6</v>
      </c>
      <c r="E1813">
        <v>9.49</v>
      </c>
      <c r="F1813">
        <v>765</v>
      </c>
      <c r="I1813">
        <f t="shared" si="169"/>
        <v>2.3501622225585024</v>
      </c>
      <c r="J1813">
        <f t="shared" si="170"/>
        <v>0.91294712100857933</v>
      </c>
      <c r="K1813">
        <f t="shared" si="171"/>
        <v>-2.4412395404668077</v>
      </c>
      <c r="L1813">
        <f t="shared" si="172"/>
        <v>0</v>
      </c>
      <c r="M1813">
        <f t="shared" si="173"/>
        <v>1</v>
      </c>
    </row>
    <row r="1814" spans="1:13" x14ac:dyDescent="0.25">
      <c r="A1814" t="s">
        <v>7</v>
      </c>
      <c r="B1814">
        <f t="shared" si="168"/>
        <v>0</v>
      </c>
      <c r="C1814">
        <v>25000</v>
      </c>
      <c r="D1814" t="s">
        <v>6</v>
      </c>
      <c r="E1814">
        <v>27.41</v>
      </c>
      <c r="F1814">
        <v>710</v>
      </c>
      <c r="I1814">
        <f t="shared" si="169"/>
        <v>1.6130934643722297</v>
      </c>
      <c r="J1814">
        <f t="shared" si="170"/>
        <v>0.83384043040903244</v>
      </c>
      <c r="K1814">
        <f t="shared" si="171"/>
        <v>-1.7948066897464292</v>
      </c>
      <c r="L1814">
        <f t="shared" si="172"/>
        <v>0</v>
      </c>
      <c r="M1814">
        <f t="shared" si="173"/>
        <v>0</v>
      </c>
    </row>
    <row r="1815" spans="1:13" x14ac:dyDescent="0.25">
      <c r="A1815" t="s">
        <v>12</v>
      </c>
      <c r="B1815">
        <f t="shared" si="168"/>
        <v>1</v>
      </c>
      <c r="C1815">
        <v>24000</v>
      </c>
      <c r="D1815" t="s">
        <v>6</v>
      </c>
      <c r="E1815">
        <v>28.7</v>
      </c>
      <c r="F1815">
        <v>695</v>
      </c>
      <c r="I1815">
        <f t="shared" si="169"/>
        <v>1.4303052151129521</v>
      </c>
      <c r="J1815">
        <f t="shared" si="170"/>
        <v>0.80694886736192828</v>
      </c>
      <c r="K1815">
        <f t="shared" si="171"/>
        <v>-1.6448001892180244</v>
      </c>
      <c r="L1815">
        <f t="shared" si="172"/>
        <v>0</v>
      </c>
      <c r="M1815">
        <f t="shared" si="173"/>
        <v>0</v>
      </c>
    </row>
    <row r="1816" spans="1:13" x14ac:dyDescent="0.25">
      <c r="A1816" t="s">
        <v>7</v>
      </c>
      <c r="B1816">
        <f t="shared" si="168"/>
        <v>0</v>
      </c>
      <c r="C1816">
        <v>135000</v>
      </c>
      <c r="D1816" t="s">
        <v>6</v>
      </c>
      <c r="E1816">
        <v>19.72</v>
      </c>
      <c r="F1816">
        <v>670</v>
      </c>
      <c r="I1816">
        <f t="shared" si="169"/>
        <v>1.4918553228361526</v>
      </c>
      <c r="J1816">
        <f t="shared" si="170"/>
        <v>0.81635658309272896</v>
      </c>
      <c r="K1816">
        <f t="shared" si="171"/>
        <v>-1.6947593532218792</v>
      </c>
      <c r="L1816">
        <f t="shared" si="172"/>
        <v>0</v>
      </c>
      <c r="M1816">
        <f t="shared" si="173"/>
        <v>0</v>
      </c>
    </row>
    <row r="1817" spans="1:13" x14ac:dyDescent="0.25">
      <c r="A1817" t="s">
        <v>7</v>
      </c>
      <c r="B1817">
        <f t="shared" si="168"/>
        <v>0</v>
      </c>
      <c r="C1817">
        <v>41000</v>
      </c>
      <c r="D1817" t="s">
        <v>6</v>
      </c>
      <c r="E1817">
        <v>25.38</v>
      </c>
      <c r="F1817">
        <v>690</v>
      </c>
      <c r="I1817">
        <f t="shared" si="169"/>
        <v>1.4292197990889921</v>
      </c>
      <c r="J1817">
        <f t="shared" si="170"/>
        <v>0.80677972231952777</v>
      </c>
      <c r="K1817">
        <f t="shared" si="171"/>
        <v>-1.6439244057730515</v>
      </c>
      <c r="L1817">
        <f t="shared" si="172"/>
        <v>0</v>
      </c>
      <c r="M1817">
        <f t="shared" si="173"/>
        <v>0</v>
      </c>
    </row>
    <row r="1818" spans="1:13" x14ac:dyDescent="0.25">
      <c r="A1818" t="s">
        <v>7</v>
      </c>
      <c r="B1818">
        <f t="shared" si="168"/>
        <v>0</v>
      </c>
      <c r="C1818">
        <v>48000</v>
      </c>
      <c r="D1818" t="s">
        <v>6</v>
      </c>
      <c r="E1818">
        <v>24.3</v>
      </c>
      <c r="F1818">
        <v>675</v>
      </c>
      <c r="I1818">
        <f t="shared" si="169"/>
        <v>1.2751516923822752</v>
      </c>
      <c r="J1818">
        <f t="shared" si="170"/>
        <v>0.7816233571210135</v>
      </c>
      <c r="K1818">
        <f t="shared" si="171"/>
        <v>-1.5215339873553615</v>
      </c>
      <c r="L1818">
        <f t="shared" si="172"/>
        <v>0</v>
      </c>
      <c r="M1818">
        <f t="shared" si="173"/>
        <v>0</v>
      </c>
    </row>
    <row r="1819" spans="1:13" x14ac:dyDescent="0.25">
      <c r="A1819" t="s">
        <v>7</v>
      </c>
      <c r="B1819">
        <f t="shared" si="168"/>
        <v>0</v>
      </c>
      <c r="C1819">
        <v>27800</v>
      </c>
      <c r="D1819" t="s">
        <v>6</v>
      </c>
      <c r="E1819">
        <v>26.03</v>
      </c>
      <c r="F1819">
        <v>660</v>
      </c>
      <c r="I1819">
        <f t="shared" si="169"/>
        <v>1.0324645981139327</v>
      </c>
      <c r="J1819">
        <f t="shared" si="170"/>
        <v>0.7373934305097376</v>
      </c>
      <c r="K1819">
        <f t="shared" si="171"/>
        <v>-1.3370983003271162</v>
      </c>
      <c r="L1819">
        <f t="shared" si="172"/>
        <v>0</v>
      </c>
      <c r="M1819">
        <f t="shared" si="173"/>
        <v>0</v>
      </c>
    </row>
    <row r="1820" spans="1:13" x14ac:dyDescent="0.25">
      <c r="A1820" t="s">
        <v>5</v>
      </c>
      <c r="B1820">
        <f t="shared" si="168"/>
        <v>1</v>
      </c>
      <c r="C1820">
        <v>140000</v>
      </c>
      <c r="D1820" t="s">
        <v>6</v>
      </c>
      <c r="E1820">
        <v>11.03</v>
      </c>
      <c r="F1820">
        <v>705</v>
      </c>
      <c r="I1820">
        <f t="shared" si="169"/>
        <v>1.9363481553826549</v>
      </c>
      <c r="J1820">
        <f t="shared" si="170"/>
        <v>0.87395040134336599</v>
      </c>
      <c r="K1820">
        <f t="shared" si="171"/>
        <v>-2.0710798093545941</v>
      </c>
      <c r="L1820">
        <f t="shared" si="172"/>
        <v>0</v>
      </c>
      <c r="M1820">
        <f t="shared" si="173"/>
        <v>0</v>
      </c>
    </row>
    <row r="1821" spans="1:13" x14ac:dyDescent="0.25">
      <c r="A1821" t="s">
        <v>5</v>
      </c>
      <c r="B1821">
        <f t="shared" si="168"/>
        <v>1</v>
      </c>
      <c r="C1821">
        <v>38000</v>
      </c>
      <c r="D1821" t="s">
        <v>6</v>
      </c>
      <c r="E1821">
        <v>26.75</v>
      </c>
      <c r="F1821">
        <v>660</v>
      </c>
      <c r="I1821">
        <f t="shared" si="169"/>
        <v>1.0626448757453861</v>
      </c>
      <c r="J1821">
        <f t="shared" si="170"/>
        <v>0.74319565997324555</v>
      </c>
      <c r="K1821">
        <f t="shared" si="171"/>
        <v>-1.3594408068934309</v>
      </c>
      <c r="L1821">
        <f t="shared" si="172"/>
        <v>0</v>
      </c>
      <c r="M1821">
        <f t="shared" si="173"/>
        <v>0</v>
      </c>
    </row>
    <row r="1822" spans="1:13" x14ac:dyDescent="0.25">
      <c r="A1822" t="s">
        <v>7</v>
      </c>
      <c r="B1822">
        <f t="shared" si="168"/>
        <v>0</v>
      </c>
      <c r="C1822">
        <v>55000</v>
      </c>
      <c r="D1822" t="s">
        <v>6</v>
      </c>
      <c r="E1822">
        <v>16.32</v>
      </c>
      <c r="F1822">
        <v>695</v>
      </c>
      <c r="I1822">
        <f t="shared" si="169"/>
        <v>1.5470951063304268</v>
      </c>
      <c r="J1822">
        <f t="shared" si="170"/>
        <v>0.82449377887110686</v>
      </c>
      <c r="K1822">
        <f t="shared" si="171"/>
        <v>-1.7400807886766019</v>
      </c>
      <c r="L1822">
        <f t="shared" si="172"/>
        <v>0</v>
      </c>
      <c r="M1822">
        <f t="shared" si="173"/>
        <v>0</v>
      </c>
    </row>
    <row r="1823" spans="1:13" x14ac:dyDescent="0.25">
      <c r="A1823" t="s">
        <v>12</v>
      </c>
      <c r="B1823">
        <f t="shared" si="168"/>
        <v>1</v>
      </c>
      <c r="C1823">
        <v>157000</v>
      </c>
      <c r="D1823" t="s">
        <v>6</v>
      </c>
      <c r="E1823">
        <v>10.16</v>
      </c>
      <c r="F1823">
        <v>735</v>
      </c>
      <c r="I1823">
        <f t="shared" si="169"/>
        <v>2.3451870271544433</v>
      </c>
      <c r="J1823">
        <f t="shared" si="170"/>
        <v>0.912550905765519</v>
      </c>
      <c r="K1823">
        <f t="shared" si="171"/>
        <v>-2.4366984350956824</v>
      </c>
      <c r="L1823">
        <f t="shared" si="172"/>
        <v>0</v>
      </c>
      <c r="M1823">
        <f t="shared" si="173"/>
        <v>1</v>
      </c>
    </row>
    <row r="1824" spans="1:13" x14ac:dyDescent="0.25">
      <c r="A1824" t="s">
        <v>5</v>
      </c>
      <c r="B1824">
        <f t="shared" si="168"/>
        <v>1</v>
      </c>
      <c r="C1824">
        <v>205000</v>
      </c>
      <c r="D1824" t="s">
        <v>6</v>
      </c>
      <c r="E1824">
        <v>9.59</v>
      </c>
      <c r="F1824">
        <v>665</v>
      </c>
      <c r="I1824">
        <f t="shared" si="169"/>
        <v>1.6657429251096767</v>
      </c>
      <c r="J1824">
        <f t="shared" si="170"/>
        <v>0.84100741689921743</v>
      </c>
      <c r="K1824">
        <f t="shared" si="171"/>
        <v>-1.8388977250148077</v>
      </c>
      <c r="L1824">
        <f t="shared" si="172"/>
        <v>0</v>
      </c>
      <c r="M1824">
        <f t="shared" si="173"/>
        <v>0</v>
      </c>
    </row>
    <row r="1825" spans="1:13" x14ac:dyDescent="0.25">
      <c r="A1825" t="s">
        <v>7</v>
      </c>
      <c r="B1825">
        <f t="shared" si="168"/>
        <v>0</v>
      </c>
      <c r="C1825">
        <v>34000</v>
      </c>
      <c r="D1825" t="s">
        <v>6</v>
      </c>
      <c r="E1825">
        <v>15.71</v>
      </c>
      <c r="F1825">
        <v>690</v>
      </c>
      <c r="I1825">
        <f t="shared" si="169"/>
        <v>1.4242954969105064</v>
      </c>
      <c r="J1825">
        <f t="shared" si="170"/>
        <v>0.80601093171551397</v>
      </c>
      <c r="K1825">
        <f t="shared" si="171"/>
        <v>-1.6399534705555172</v>
      </c>
      <c r="L1825">
        <f t="shared" si="172"/>
        <v>0</v>
      </c>
      <c r="M1825">
        <f t="shared" si="173"/>
        <v>0</v>
      </c>
    </row>
    <row r="1826" spans="1:13" x14ac:dyDescent="0.25">
      <c r="A1826" t="s">
        <v>5</v>
      </c>
      <c r="B1826">
        <f t="shared" si="168"/>
        <v>1</v>
      </c>
      <c r="C1826">
        <v>125000</v>
      </c>
      <c r="D1826" t="s">
        <v>6</v>
      </c>
      <c r="E1826">
        <v>10.92</v>
      </c>
      <c r="F1826">
        <v>705</v>
      </c>
      <c r="I1826">
        <f t="shared" si="169"/>
        <v>1.8903328866668971</v>
      </c>
      <c r="J1826">
        <f t="shared" si="170"/>
        <v>0.86879348142678614</v>
      </c>
      <c r="K1826">
        <f t="shared" si="171"/>
        <v>-2.0309827194593129</v>
      </c>
      <c r="L1826">
        <f t="shared" si="172"/>
        <v>0</v>
      </c>
      <c r="M1826">
        <f t="shared" si="173"/>
        <v>0</v>
      </c>
    </row>
    <row r="1827" spans="1:13" x14ac:dyDescent="0.25">
      <c r="A1827" t="s">
        <v>7</v>
      </c>
      <c r="B1827">
        <f t="shared" si="168"/>
        <v>0</v>
      </c>
      <c r="C1827">
        <v>78000</v>
      </c>
      <c r="D1827" t="s">
        <v>6</v>
      </c>
      <c r="E1827">
        <v>27.22</v>
      </c>
      <c r="F1827">
        <v>750</v>
      </c>
      <c r="I1827">
        <f t="shared" si="169"/>
        <v>2.2499788450909364</v>
      </c>
      <c r="J1827">
        <f t="shared" si="170"/>
        <v>0.90464871030629901</v>
      </c>
      <c r="K1827">
        <f t="shared" si="171"/>
        <v>-2.3501874211362446</v>
      </c>
      <c r="L1827">
        <f t="shared" si="172"/>
        <v>0</v>
      </c>
      <c r="M1827">
        <f t="shared" si="173"/>
        <v>1</v>
      </c>
    </row>
    <row r="1828" spans="1:13" x14ac:dyDescent="0.25">
      <c r="A1828" t="s">
        <v>5</v>
      </c>
      <c r="B1828">
        <f t="shared" si="168"/>
        <v>1</v>
      </c>
      <c r="C1828">
        <v>45000</v>
      </c>
      <c r="D1828" t="s">
        <v>6</v>
      </c>
      <c r="E1828">
        <v>29.89</v>
      </c>
      <c r="F1828">
        <v>675</v>
      </c>
      <c r="I1828">
        <f t="shared" si="169"/>
        <v>1.2562928578043229</v>
      </c>
      <c r="J1828">
        <f t="shared" si="170"/>
        <v>0.77838728383409717</v>
      </c>
      <c r="K1828">
        <f t="shared" si="171"/>
        <v>-1.5068239423352345</v>
      </c>
      <c r="L1828">
        <f t="shared" si="172"/>
        <v>0</v>
      </c>
      <c r="M1828">
        <f t="shared" si="173"/>
        <v>0</v>
      </c>
    </row>
    <row r="1829" spans="1:13" x14ac:dyDescent="0.25">
      <c r="A1829" t="s">
        <v>7</v>
      </c>
      <c r="B1829">
        <f t="shared" si="168"/>
        <v>0</v>
      </c>
      <c r="C1829">
        <v>68400</v>
      </c>
      <c r="D1829" t="s">
        <v>6</v>
      </c>
      <c r="E1829">
        <v>18.68</v>
      </c>
      <c r="F1829">
        <v>685</v>
      </c>
      <c r="I1829">
        <f t="shared" si="169"/>
        <v>1.4659850157229206</v>
      </c>
      <c r="J1829">
        <f t="shared" si="170"/>
        <v>0.81244636101441603</v>
      </c>
      <c r="K1829">
        <f t="shared" si="171"/>
        <v>-1.6736903998934236</v>
      </c>
      <c r="L1829">
        <f t="shared" si="172"/>
        <v>0</v>
      </c>
      <c r="M1829">
        <f t="shared" si="173"/>
        <v>0</v>
      </c>
    </row>
    <row r="1830" spans="1:13" x14ac:dyDescent="0.25">
      <c r="A1830" t="s">
        <v>7</v>
      </c>
      <c r="B1830">
        <f t="shared" si="168"/>
        <v>0</v>
      </c>
      <c r="C1830">
        <v>120000</v>
      </c>
      <c r="D1830" t="s">
        <v>6</v>
      </c>
      <c r="E1830">
        <v>20.71</v>
      </c>
      <c r="F1830">
        <v>670</v>
      </c>
      <c r="I1830">
        <f t="shared" si="169"/>
        <v>1.4439474384899098</v>
      </c>
      <c r="J1830">
        <f t="shared" si="170"/>
        <v>0.80906519071071059</v>
      </c>
      <c r="K1830">
        <f t="shared" si="171"/>
        <v>-1.6558232218174385</v>
      </c>
      <c r="L1830">
        <f t="shared" si="172"/>
        <v>0</v>
      </c>
      <c r="M1830">
        <f t="shared" si="173"/>
        <v>0</v>
      </c>
    </row>
    <row r="1831" spans="1:13" x14ac:dyDescent="0.25">
      <c r="A1831" t="s">
        <v>7</v>
      </c>
      <c r="B1831">
        <f t="shared" si="168"/>
        <v>0</v>
      </c>
      <c r="C1831">
        <v>38000</v>
      </c>
      <c r="D1831" t="s">
        <v>6</v>
      </c>
      <c r="E1831">
        <v>15.79</v>
      </c>
      <c r="F1831">
        <v>690</v>
      </c>
      <c r="I1831">
        <f t="shared" si="169"/>
        <v>1.4364790602117292</v>
      </c>
      <c r="J1831">
        <f t="shared" si="170"/>
        <v>0.8079088215095096</v>
      </c>
      <c r="K1831">
        <f t="shared" si="171"/>
        <v>-1.6497851317066581</v>
      </c>
      <c r="L1831">
        <f t="shared" si="172"/>
        <v>0</v>
      </c>
      <c r="M1831">
        <f t="shared" si="173"/>
        <v>0</v>
      </c>
    </row>
    <row r="1832" spans="1:13" x14ac:dyDescent="0.25">
      <c r="A1832" t="s">
        <v>7</v>
      </c>
      <c r="B1832">
        <f t="shared" si="168"/>
        <v>0</v>
      </c>
      <c r="C1832">
        <v>120000</v>
      </c>
      <c r="D1832" t="s">
        <v>6</v>
      </c>
      <c r="E1832">
        <v>13.27</v>
      </c>
      <c r="F1832">
        <v>675</v>
      </c>
      <c r="I1832">
        <f t="shared" si="169"/>
        <v>1.515911210815319</v>
      </c>
      <c r="J1832">
        <f t="shared" si="170"/>
        <v>0.81993559629528723</v>
      </c>
      <c r="K1832">
        <f t="shared" si="171"/>
        <v>-1.71444069372698</v>
      </c>
      <c r="L1832">
        <f t="shared" si="172"/>
        <v>0</v>
      </c>
      <c r="M1832">
        <f t="shared" si="173"/>
        <v>0</v>
      </c>
    </row>
    <row r="1833" spans="1:13" x14ac:dyDescent="0.25">
      <c r="A1833" t="s">
        <v>12</v>
      </c>
      <c r="B1833">
        <f t="shared" si="168"/>
        <v>1</v>
      </c>
      <c r="C1833">
        <v>55269.120000000003</v>
      </c>
      <c r="D1833" t="s">
        <v>6</v>
      </c>
      <c r="E1833">
        <v>36.479999999999997</v>
      </c>
      <c r="F1833">
        <v>695</v>
      </c>
      <c r="I1833">
        <f t="shared" si="169"/>
        <v>1.5132375943818763</v>
      </c>
      <c r="J1833">
        <f t="shared" si="170"/>
        <v>0.81954052261389843</v>
      </c>
      <c r="K1833">
        <f t="shared" si="171"/>
        <v>-1.7122490284296092</v>
      </c>
      <c r="L1833">
        <f t="shared" si="172"/>
        <v>0</v>
      </c>
      <c r="M1833">
        <f t="shared" si="173"/>
        <v>0</v>
      </c>
    </row>
    <row r="1834" spans="1:13" x14ac:dyDescent="0.25">
      <c r="A1834" t="s">
        <v>7</v>
      </c>
      <c r="B1834">
        <f t="shared" si="168"/>
        <v>0</v>
      </c>
      <c r="C1834">
        <v>61400</v>
      </c>
      <c r="D1834" t="s">
        <v>6</v>
      </c>
      <c r="E1834">
        <v>16.97</v>
      </c>
      <c r="F1834">
        <v>705</v>
      </c>
      <c r="I1834">
        <f t="shared" si="169"/>
        <v>1.6840162923170894</v>
      </c>
      <c r="J1834">
        <f t="shared" si="170"/>
        <v>0.84343562228081015</v>
      </c>
      <c r="K1834">
        <f t="shared" si="171"/>
        <v>-1.8542879943588906</v>
      </c>
      <c r="L1834">
        <f t="shared" si="172"/>
        <v>0</v>
      </c>
      <c r="M1834">
        <f t="shared" si="173"/>
        <v>0</v>
      </c>
    </row>
    <row r="1835" spans="1:13" x14ac:dyDescent="0.25">
      <c r="A1835" t="s">
        <v>5</v>
      </c>
      <c r="B1835">
        <f t="shared" si="168"/>
        <v>1</v>
      </c>
      <c r="C1835">
        <v>90000</v>
      </c>
      <c r="D1835" t="s">
        <v>6</v>
      </c>
      <c r="E1835">
        <v>22.82</v>
      </c>
      <c r="F1835">
        <v>665</v>
      </c>
      <c r="I1835">
        <f t="shared" si="169"/>
        <v>1.2887451886164163</v>
      </c>
      <c r="J1835">
        <f t="shared" si="170"/>
        <v>0.78393472360533201</v>
      </c>
      <c r="K1835">
        <f t="shared" si="171"/>
        <v>-1.5321747114219952</v>
      </c>
      <c r="L1835">
        <f t="shared" si="172"/>
        <v>0</v>
      </c>
      <c r="M1835">
        <f t="shared" si="173"/>
        <v>0</v>
      </c>
    </row>
    <row r="1836" spans="1:13" x14ac:dyDescent="0.25">
      <c r="A1836" t="s">
        <v>7</v>
      </c>
      <c r="B1836">
        <f t="shared" si="168"/>
        <v>0</v>
      </c>
      <c r="C1836">
        <v>55000</v>
      </c>
      <c r="D1836" t="s">
        <v>6</v>
      </c>
      <c r="E1836">
        <v>12.74</v>
      </c>
      <c r="F1836">
        <v>715</v>
      </c>
      <c r="I1836">
        <f t="shared" si="169"/>
        <v>1.7899059436265299</v>
      </c>
      <c r="J1836">
        <f t="shared" si="170"/>
        <v>0.85691574454682051</v>
      </c>
      <c r="K1836">
        <f t="shared" si="171"/>
        <v>-1.9443216232585105</v>
      </c>
      <c r="L1836">
        <f t="shared" si="172"/>
        <v>0</v>
      </c>
      <c r="M1836">
        <f t="shared" si="173"/>
        <v>0</v>
      </c>
    </row>
    <row r="1837" spans="1:13" x14ac:dyDescent="0.25">
      <c r="A1837" t="s">
        <v>7</v>
      </c>
      <c r="B1837">
        <f t="shared" si="168"/>
        <v>0</v>
      </c>
      <c r="C1837">
        <v>75000</v>
      </c>
      <c r="D1837" t="s">
        <v>6</v>
      </c>
      <c r="E1837">
        <v>28.74</v>
      </c>
      <c r="F1837">
        <v>665</v>
      </c>
      <c r="I1837">
        <f t="shared" si="169"/>
        <v>1.2323549451262732</v>
      </c>
      <c r="J1837">
        <f t="shared" si="170"/>
        <v>0.77423047894700159</v>
      </c>
      <c r="K1837">
        <f t="shared" si="171"/>
        <v>-1.4882406184279664</v>
      </c>
      <c r="L1837">
        <f t="shared" si="172"/>
        <v>0</v>
      </c>
      <c r="M1837">
        <f t="shared" si="173"/>
        <v>0</v>
      </c>
    </row>
    <row r="1838" spans="1:13" x14ac:dyDescent="0.25">
      <c r="A1838" t="s">
        <v>5</v>
      </c>
      <c r="B1838">
        <f t="shared" si="168"/>
        <v>1</v>
      </c>
      <c r="C1838">
        <v>55000</v>
      </c>
      <c r="D1838" t="s">
        <v>6</v>
      </c>
      <c r="E1838">
        <v>18.940000000000001</v>
      </c>
      <c r="F1838">
        <v>675</v>
      </c>
      <c r="I1838">
        <f t="shared" si="169"/>
        <v>1.305936006311839</v>
      </c>
      <c r="J1838">
        <f t="shared" si="170"/>
        <v>0.7868323080763564</v>
      </c>
      <c r="K1838">
        <f t="shared" si="171"/>
        <v>-1.5456761369932976</v>
      </c>
      <c r="L1838">
        <f t="shared" si="172"/>
        <v>0</v>
      </c>
      <c r="M1838">
        <f t="shared" si="173"/>
        <v>0</v>
      </c>
    </row>
    <row r="1839" spans="1:13" x14ac:dyDescent="0.25">
      <c r="A1839" t="s">
        <v>7</v>
      </c>
      <c r="B1839">
        <f t="shared" si="168"/>
        <v>0</v>
      </c>
      <c r="C1839">
        <v>43000</v>
      </c>
      <c r="D1839" t="s">
        <v>6</v>
      </c>
      <c r="E1839">
        <v>8.48</v>
      </c>
      <c r="F1839">
        <v>680</v>
      </c>
      <c r="I1839">
        <f t="shared" si="169"/>
        <v>1.3461322445997155</v>
      </c>
      <c r="J1839">
        <f t="shared" si="170"/>
        <v>0.79349657814326058</v>
      </c>
      <c r="K1839">
        <f t="shared" si="171"/>
        <v>-1.5774382959835271</v>
      </c>
      <c r="L1839">
        <f t="shared" si="172"/>
        <v>0</v>
      </c>
      <c r="M1839">
        <f t="shared" si="173"/>
        <v>0</v>
      </c>
    </row>
    <row r="1840" spans="1:13" x14ac:dyDescent="0.25">
      <c r="A1840" t="s">
        <v>12</v>
      </c>
      <c r="B1840">
        <f t="shared" si="168"/>
        <v>1</v>
      </c>
      <c r="C1840">
        <v>52000</v>
      </c>
      <c r="D1840" t="s">
        <v>6</v>
      </c>
      <c r="E1840">
        <v>37.32</v>
      </c>
      <c r="F1840">
        <v>680</v>
      </c>
      <c r="I1840">
        <f t="shared" si="169"/>
        <v>1.3242340220550179</v>
      </c>
      <c r="J1840">
        <f t="shared" si="170"/>
        <v>0.78988527495471794</v>
      </c>
      <c r="K1840">
        <f t="shared" si="171"/>
        <v>-1.5601015876980684</v>
      </c>
      <c r="L1840">
        <f t="shared" si="172"/>
        <v>0</v>
      </c>
      <c r="M1840">
        <f t="shared" si="173"/>
        <v>0</v>
      </c>
    </row>
    <row r="1841" spans="1:13" x14ac:dyDescent="0.25">
      <c r="A1841" t="s">
        <v>5</v>
      </c>
      <c r="B1841">
        <f t="shared" si="168"/>
        <v>1</v>
      </c>
      <c r="C1841">
        <v>100000</v>
      </c>
      <c r="D1841" t="s">
        <v>6</v>
      </c>
      <c r="E1841">
        <v>19.329999999999998</v>
      </c>
      <c r="F1841">
        <v>660</v>
      </c>
      <c r="I1841">
        <f t="shared" si="169"/>
        <v>1.26639015360524</v>
      </c>
      <c r="J1841">
        <f t="shared" si="170"/>
        <v>0.78012417552436875</v>
      </c>
      <c r="K1841">
        <f t="shared" si="171"/>
        <v>-1.5146923261844012</v>
      </c>
      <c r="L1841">
        <f t="shared" si="172"/>
        <v>0</v>
      </c>
      <c r="M1841">
        <f t="shared" si="173"/>
        <v>0</v>
      </c>
    </row>
    <row r="1842" spans="1:13" x14ac:dyDescent="0.25">
      <c r="A1842" t="s">
        <v>5</v>
      </c>
      <c r="B1842">
        <f t="shared" si="168"/>
        <v>1</v>
      </c>
      <c r="C1842">
        <v>35000</v>
      </c>
      <c r="D1842" t="s">
        <v>6</v>
      </c>
      <c r="E1842">
        <v>12</v>
      </c>
      <c r="F1842">
        <v>685</v>
      </c>
      <c r="I1842">
        <f t="shared" si="169"/>
        <v>1.374596266858144</v>
      </c>
      <c r="J1842">
        <f t="shared" si="170"/>
        <v>0.79812173470004544</v>
      </c>
      <c r="K1842">
        <f t="shared" si="171"/>
        <v>-1.6000904102755718</v>
      </c>
      <c r="L1842">
        <f t="shared" si="172"/>
        <v>0</v>
      </c>
      <c r="M1842">
        <f t="shared" si="173"/>
        <v>0</v>
      </c>
    </row>
    <row r="1843" spans="1:13" x14ac:dyDescent="0.25">
      <c r="A1843" t="s">
        <v>5</v>
      </c>
      <c r="B1843">
        <f t="shared" si="168"/>
        <v>1</v>
      </c>
      <c r="C1843">
        <v>50000</v>
      </c>
      <c r="D1843" t="s">
        <v>6</v>
      </c>
      <c r="E1843">
        <v>15.53</v>
      </c>
      <c r="F1843">
        <v>720</v>
      </c>
      <c r="I1843">
        <f t="shared" si="169"/>
        <v>1.8288668804954966</v>
      </c>
      <c r="J1843">
        <f t="shared" si="170"/>
        <v>0.86162668471195092</v>
      </c>
      <c r="K1843">
        <f t="shared" si="171"/>
        <v>-1.9778000630009001</v>
      </c>
      <c r="L1843">
        <f t="shared" si="172"/>
        <v>0</v>
      </c>
      <c r="M1843">
        <f t="shared" si="173"/>
        <v>0</v>
      </c>
    </row>
    <row r="1844" spans="1:13" x14ac:dyDescent="0.25">
      <c r="A1844" t="s">
        <v>12</v>
      </c>
      <c r="B1844">
        <f t="shared" si="168"/>
        <v>1</v>
      </c>
      <c r="C1844">
        <v>50000</v>
      </c>
      <c r="D1844" t="s">
        <v>6</v>
      </c>
      <c r="E1844">
        <v>32.54</v>
      </c>
      <c r="F1844">
        <v>670</v>
      </c>
      <c r="I1844">
        <f t="shared" si="169"/>
        <v>1.207972076362779</v>
      </c>
      <c r="J1844">
        <f t="shared" si="170"/>
        <v>0.76993993465530663</v>
      </c>
      <c r="K1844">
        <f t="shared" si="171"/>
        <v>-1.4694148504810463</v>
      </c>
      <c r="L1844">
        <f t="shared" si="172"/>
        <v>0</v>
      </c>
      <c r="M1844">
        <f t="shared" si="173"/>
        <v>0</v>
      </c>
    </row>
    <row r="1845" spans="1:13" x14ac:dyDescent="0.25">
      <c r="A1845" t="s">
        <v>5</v>
      </c>
      <c r="B1845">
        <f t="shared" si="168"/>
        <v>1</v>
      </c>
      <c r="C1845">
        <v>38000</v>
      </c>
      <c r="D1845" t="s">
        <v>6</v>
      </c>
      <c r="E1845">
        <v>28.4</v>
      </c>
      <c r="F1845">
        <v>690</v>
      </c>
      <c r="I1845">
        <f t="shared" si="169"/>
        <v>1.4147828028477178</v>
      </c>
      <c r="J1845">
        <f t="shared" si="170"/>
        <v>0.80451922136152987</v>
      </c>
      <c r="K1845">
        <f t="shared" si="171"/>
        <v>-1.6322932233751524</v>
      </c>
      <c r="L1845">
        <f t="shared" si="172"/>
        <v>0</v>
      </c>
      <c r="M1845">
        <f t="shared" si="173"/>
        <v>0</v>
      </c>
    </row>
    <row r="1846" spans="1:13" x14ac:dyDescent="0.25">
      <c r="A1846" t="s">
        <v>5</v>
      </c>
      <c r="B1846">
        <f t="shared" si="168"/>
        <v>1</v>
      </c>
      <c r="C1846">
        <v>82526.22</v>
      </c>
      <c r="D1846" t="s">
        <v>6</v>
      </c>
      <c r="E1846">
        <v>21.94</v>
      </c>
      <c r="F1846">
        <v>670</v>
      </c>
      <c r="I1846">
        <f t="shared" si="169"/>
        <v>1.3264005899250044</v>
      </c>
      <c r="J1846">
        <f t="shared" si="170"/>
        <v>0.79024462686666352</v>
      </c>
      <c r="K1846">
        <f t="shared" si="171"/>
        <v>-1.5618133171174613</v>
      </c>
      <c r="L1846">
        <f t="shared" si="172"/>
        <v>0</v>
      </c>
      <c r="M1846">
        <f t="shared" si="173"/>
        <v>0</v>
      </c>
    </row>
    <row r="1847" spans="1:13" x14ac:dyDescent="0.25">
      <c r="A1847" t="s">
        <v>7</v>
      </c>
      <c r="B1847">
        <f t="shared" si="168"/>
        <v>0</v>
      </c>
      <c r="C1847">
        <v>26000</v>
      </c>
      <c r="D1847" t="s">
        <v>6</v>
      </c>
      <c r="E1847">
        <v>29.27</v>
      </c>
      <c r="F1847">
        <v>660</v>
      </c>
      <c r="I1847">
        <f t="shared" si="169"/>
        <v>1.0213454411688661</v>
      </c>
      <c r="J1847">
        <f t="shared" si="170"/>
        <v>0.73523459222971532</v>
      </c>
      <c r="K1847">
        <f t="shared" si="171"/>
        <v>-1.3289110987614117</v>
      </c>
      <c r="L1847">
        <f t="shared" si="172"/>
        <v>0</v>
      </c>
      <c r="M1847">
        <f t="shared" si="173"/>
        <v>0</v>
      </c>
    </row>
    <row r="1848" spans="1:13" x14ac:dyDescent="0.25">
      <c r="A1848" t="s">
        <v>5</v>
      </c>
      <c r="B1848">
        <f t="shared" si="168"/>
        <v>1</v>
      </c>
      <c r="C1848">
        <v>50000</v>
      </c>
      <c r="D1848" t="s">
        <v>6</v>
      </c>
      <c r="E1848">
        <v>34.590000000000003</v>
      </c>
      <c r="F1848">
        <v>690</v>
      </c>
      <c r="I1848">
        <f t="shared" si="169"/>
        <v>1.4410961627501271</v>
      </c>
      <c r="J1848">
        <f t="shared" si="170"/>
        <v>0.80862434112734172</v>
      </c>
      <c r="K1848">
        <f t="shared" si="171"/>
        <v>-1.65351698217464</v>
      </c>
      <c r="L1848">
        <f t="shared" si="172"/>
        <v>0</v>
      </c>
      <c r="M1848">
        <f t="shared" si="173"/>
        <v>0</v>
      </c>
    </row>
    <row r="1849" spans="1:13" x14ac:dyDescent="0.25">
      <c r="A1849" t="s">
        <v>7</v>
      </c>
      <c r="B1849">
        <f t="shared" si="168"/>
        <v>0</v>
      </c>
      <c r="C1849">
        <v>80000</v>
      </c>
      <c r="D1849" t="s">
        <v>6</v>
      </c>
      <c r="E1849">
        <v>32.93</v>
      </c>
      <c r="F1849">
        <v>670</v>
      </c>
      <c r="I1849">
        <f t="shared" si="169"/>
        <v>1.2997101186514035</v>
      </c>
      <c r="J1849">
        <f t="shared" si="170"/>
        <v>0.78578619244391856</v>
      </c>
      <c r="K1849">
        <f t="shared" si="171"/>
        <v>-1.5407806619998807</v>
      </c>
      <c r="L1849">
        <f t="shared" si="172"/>
        <v>0</v>
      </c>
      <c r="M1849">
        <f t="shared" si="173"/>
        <v>0</v>
      </c>
    </row>
    <row r="1850" spans="1:13" x14ac:dyDescent="0.25">
      <c r="A1850" t="s">
        <v>7</v>
      </c>
      <c r="B1850">
        <f t="shared" si="168"/>
        <v>0</v>
      </c>
      <c r="C1850">
        <v>40000</v>
      </c>
      <c r="D1850" t="s">
        <v>6</v>
      </c>
      <c r="E1850">
        <v>16.350000000000001</v>
      </c>
      <c r="F1850">
        <v>670</v>
      </c>
      <c r="I1850">
        <f t="shared" si="169"/>
        <v>1.2050249171383136</v>
      </c>
      <c r="J1850">
        <f t="shared" si="170"/>
        <v>0.76941748191309434</v>
      </c>
      <c r="K1850">
        <f t="shared" si="171"/>
        <v>-1.4671464845720898</v>
      </c>
      <c r="L1850">
        <f t="shared" si="172"/>
        <v>0</v>
      </c>
      <c r="M1850">
        <f t="shared" si="173"/>
        <v>0</v>
      </c>
    </row>
    <row r="1851" spans="1:13" x14ac:dyDescent="0.25">
      <c r="A1851" t="s">
        <v>5</v>
      </c>
      <c r="B1851">
        <f t="shared" si="168"/>
        <v>1</v>
      </c>
      <c r="C1851">
        <v>70000</v>
      </c>
      <c r="D1851" t="s">
        <v>6</v>
      </c>
      <c r="E1851">
        <v>29.73</v>
      </c>
      <c r="F1851">
        <v>700</v>
      </c>
      <c r="I1851">
        <f t="shared" si="169"/>
        <v>1.6293897399386381</v>
      </c>
      <c r="J1851">
        <f t="shared" si="170"/>
        <v>0.83608602211528482</v>
      </c>
      <c r="K1851">
        <f t="shared" si="171"/>
        <v>-1.8084135138625479</v>
      </c>
      <c r="L1851">
        <f t="shared" si="172"/>
        <v>0</v>
      </c>
      <c r="M1851">
        <f t="shared" si="173"/>
        <v>0</v>
      </c>
    </row>
    <row r="1852" spans="1:13" x14ac:dyDescent="0.25">
      <c r="A1852" t="s">
        <v>7</v>
      </c>
      <c r="B1852">
        <f t="shared" si="168"/>
        <v>0</v>
      </c>
      <c r="C1852">
        <v>46500</v>
      </c>
      <c r="D1852" t="s">
        <v>6</v>
      </c>
      <c r="E1852">
        <v>16.59</v>
      </c>
      <c r="F1852">
        <v>785</v>
      </c>
      <c r="I1852">
        <f t="shared" si="169"/>
        <v>2.5853785397073166</v>
      </c>
      <c r="J1852">
        <f t="shared" si="170"/>
        <v>0.92991461852147617</v>
      </c>
      <c r="K1852">
        <f t="shared" si="171"/>
        <v>-2.6580410447981908</v>
      </c>
      <c r="L1852">
        <f t="shared" si="172"/>
        <v>0</v>
      </c>
      <c r="M1852">
        <f t="shared" si="173"/>
        <v>1</v>
      </c>
    </row>
    <row r="1853" spans="1:13" x14ac:dyDescent="0.25">
      <c r="A1853" t="s">
        <v>7</v>
      </c>
      <c r="B1853">
        <f t="shared" si="168"/>
        <v>0</v>
      </c>
      <c r="C1853">
        <v>43000</v>
      </c>
      <c r="D1853" t="s">
        <v>6</v>
      </c>
      <c r="E1853">
        <v>23.94</v>
      </c>
      <c r="F1853">
        <v>695</v>
      </c>
      <c r="I1853">
        <f t="shared" si="169"/>
        <v>1.4970208174671145</v>
      </c>
      <c r="J1853">
        <f t="shared" si="170"/>
        <v>0.81712972122959049</v>
      </c>
      <c r="K1853">
        <f t="shared" si="171"/>
        <v>-1.698978236678266</v>
      </c>
      <c r="L1853">
        <f t="shared" si="172"/>
        <v>0</v>
      </c>
      <c r="M1853">
        <f t="shared" si="173"/>
        <v>0</v>
      </c>
    </row>
    <row r="1854" spans="1:13" x14ac:dyDescent="0.25">
      <c r="A1854" t="s">
        <v>7</v>
      </c>
      <c r="B1854">
        <f t="shared" si="168"/>
        <v>0</v>
      </c>
      <c r="C1854">
        <v>106000</v>
      </c>
      <c r="D1854" t="s">
        <v>6</v>
      </c>
      <c r="E1854">
        <v>20.29</v>
      </c>
      <c r="F1854">
        <v>680</v>
      </c>
      <c r="I1854">
        <f t="shared" si="169"/>
        <v>1.5198714621379557</v>
      </c>
      <c r="J1854">
        <f t="shared" si="170"/>
        <v>0.8205195519593399</v>
      </c>
      <c r="K1854">
        <f t="shared" si="171"/>
        <v>-1.7176890015510824</v>
      </c>
      <c r="L1854">
        <f t="shared" si="172"/>
        <v>0</v>
      </c>
      <c r="M1854">
        <f t="shared" si="173"/>
        <v>0</v>
      </c>
    </row>
    <row r="1855" spans="1:13" x14ac:dyDescent="0.25">
      <c r="A1855" t="s">
        <v>5</v>
      </c>
      <c r="B1855">
        <f t="shared" si="168"/>
        <v>1</v>
      </c>
      <c r="C1855">
        <v>37380</v>
      </c>
      <c r="D1855" t="s">
        <v>6</v>
      </c>
      <c r="E1855">
        <v>17.28</v>
      </c>
      <c r="F1855">
        <v>660</v>
      </c>
      <c r="I1855">
        <f t="shared" si="169"/>
        <v>1.0770287885126706</v>
      </c>
      <c r="J1855">
        <f t="shared" si="170"/>
        <v>0.74593129745871434</v>
      </c>
      <c r="K1855">
        <f t="shared" si="171"/>
        <v>-1.3701505660913758</v>
      </c>
      <c r="L1855">
        <f t="shared" si="172"/>
        <v>0</v>
      </c>
      <c r="M1855">
        <f t="shared" si="173"/>
        <v>0</v>
      </c>
    </row>
    <row r="1856" spans="1:13" x14ac:dyDescent="0.25">
      <c r="A1856" t="s">
        <v>5</v>
      </c>
      <c r="B1856">
        <f t="shared" si="168"/>
        <v>1</v>
      </c>
      <c r="C1856">
        <v>106700</v>
      </c>
      <c r="D1856" t="s">
        <v>6</v>
      </c>
      <c r="E1856">
        <v>19.649999999999999</v>
      </c>
      <c r="F1856">
        <v>690</v>
      </c>
      <c r="I1856">
        <f t="shared" si="169"/>
        <v>1.6414544485853275</v>
      </c>
      <c r="J1856">
        <f t="shared" si="170"/>
        <v>0.83773274733463765</v>
      </c>
      <c r="K1856">
        <f t="shared" si="171"/>
        <v>-1.8185105952120746</v>
      </c>
      <c r="L1856">
        <f t="shared" si="172"/>
        <v>0</v>
      </c>
      <c r="M1856">
        <f t="shared" si="173"/>
        <v>0</v>
      </c>
    </row>
    <row r="1857" spans="1:13" x14ac:dyDescent="0.25">
      <c r="A1857" t="s">
        <v>7</v>
      </c>
      <c r="B1857">
        <f t="shared" si="168"/>
        <v>0</v>
      </c>
      <c r="C1857">
        <v>50000</v>
      </c>
      <c r="D1857" t="s">
        <v>6</v>
      </c>
      <c r="E1857">
        <v>29.98</v>
      </c>
      <c r="F1857">
        <v>660</v>
      </c>
      <c r="I1857">
        <f t="shared" si="169"/>
        <v>1.094051092253463</v>
      </c>
      <c r="J1857">
        <f t="shared" si="170"/>
        <v>0.74914380083351162</v>
      </c>
      <c r="K1857">
        <f t="shared" si="171"/>
        <v>-1.38287541571426</v>
      </c>
      <c r="L1857">
        <f t="shared" si="172"/>
        <v>0</v>
      </c>
      <c r="M1857">
        <f t="shared" si="173"/>
        <v>0</v>
      </c>
    </row>
    <row r="1858" spans="1:13" x14ac:dyDescent="0.25">
      <c r="A1858" t="s">
        <v>5</v>
      </c>
      <c r="B1858">
        <f t="shared" si="168"/>
        <v>1</v>
      </c>
      <c r="C1858">
        <v>45000</v>
      </c>
      <c r="D1858" t="s">
        <v>6</v>
      </c>
      <c r="E1858">
        <v>25.63</v>
      </c>
      <c r="F1858">
        <v>675</v>
      </c>
      <c r="I1858">
        <f t="shared" si="169"/>
        <v>1.2636224419732915</v>
      </c>
      <c r="J1858">
        <f t="shared" si="170"/>
        <v>0.77964906065828599</v>
      </c>
      <c r="K1858">
        <f t="shared" si="171"/>
        <v>-1.5125338247501345</v>
      </c>
      <c r="L1858">
        <f t="shared" si="172"/>
        <v>0</v>
      </c>
      <c r="M1858">
        <f t="shared" si="173"/>
        <v>0</v>
      </c>
    </row>
    <row r="1859" spans="1:13" x14ac:dyDescent="0.25">
      <c r="A1859" t="s">
        <v>7</v>
      </c>
      <c r="B1859">
        <f t="shared" ref="B1859:B1922" si="174">IF(A1859="RENT",0,1)</f>
        <v>0</v>
      </c>
      <c r="C1859">
        <v>44000</v>
      </c>
      <c r="D1859" t="s">
        <v>6</v>
      </c>
      <c r="E1859">
        <v>15.3</v>
      </c>
      <c r="F1859">
        <v>690</v>
      </c>
      <c r="I1859">
        <f t="shared" ref="I1859:I1922" si="175">$Q$4+$R$4*C1859+$S$4*E1859+$T$4*F1859</f>
        <v>1.4558039465586496</v>
      </c>
      <c r="J1859">
        <f t="shared" ref="J1859:J1922" si="176">IF(I1859&gt;-100, 1/(1+EXP(-I1859)),0.0001)</f>
        <v>0.81089006026555077</v>
      </c>
      <c r="K1859">
        <f t="shared" ref="K1859:K1922" si="177">LN(1-J1859)</f>
        <v>-1.6654267413228792</v>
      </c>
      <c r="L1859">
        <f t="shared" ref="L1859:L1922" si="178">IF(D1859="Charged Off", 0, 1)</f>
        <v>0</v>
      </c>
      <c r="M1859">
        <f t="shared" ref="M1859:M1922" si="179">IF(J1859&gt;$Q$1,1,0)</f>
        <v>0</v>
      </c>
    </row>
    <row r="1860" spans="1:13" x14ac:dyDescent="0.25">
      <c r="A1860" t="s">
        <v>5</v>
      </c>
      <c r="B1860">
        <f t="shared" si="174"/>
        <v>1</v>
      </c>
      <c r="C1860">
        <v>48000</v>
      </c>
      <c r="D1860" t="s">
        <v>6</v>
      </c>
      <c r="E1860">
        <v>25.23</v>
      </c>
      <c r="F1860">
        <v>670</v>
      </c>
      <c r="I1860">
        <f t="shared" si="175"/>
        <v>1.2143887634700077</v>
      </c>
      <c r="J1860">
        <f t="shared" si="176"/>
        <v>0.77107456883016579</v>
      </c>
      <c r="K1860">
        <f t="shared" si="177"/>
        <v>-1.474358956535559</v>
      </c>
      <c r="L1860">
        <f t="shared" si="178"/>
        <v>0</v>
      </c>
      <c r="M1860">
        <f t="shared" si="179"/>
        <v>0</v>
      </c>
    </row>
    <row r="1861" spans="1:13" x14ac:dyDescent="0.25">
      <c r="A1861" t="s">
        <v>7</v>
      </c>
      <c r="B1861">
        <f t="shared" si="174"/>
        <v>0</v>
      </c>
      <c r="C1861">
        <v>54426.97</v>
      </c>
      <c r="D1861" t="s">
        <v>6</v>
      </c>
      <c r="E1861">
        <v>24.59</v>
      </c>
      <c r="F1861">
        <v>665</v>
      </c>
      <c r="I1861">
        <f t="shared" si="175"/>
        <v>1.1761241218947385</v>
      </c>
      <c r="J1861">
        <f t="shared" si="176"/>
        <v>0.76425019506081526</v>
      </c>
      <c r="K1861">
        <f t="shared" si="177"/>
        <v>-1.4449841848742795</v>
      </c>
      <c r="L1861">
        <f t="shared" si="178"/>
        <v>0</v>
      </c>
      <c r="M1861">
        <f t="shared" si="179"/>
        <v>0</v>
      </c>
    </row>
    <row r="1862" spans="1:13" x14ac:dyDescent="0.25">
      <c r="A1862" t="s">
        <v>12</v>
      </c>
      <c r="B1862">
        <f t="shared" si="174"/>
        <v>1</v>
      </c>
      <c r="C1862">
        <v>68000</v>
      </c>
      <c r="D1862" t="s">
        <v>6</v>
      </c>
      <c r="E1862">
        <v>38.19</v>
      </c>
      <c r="F1862">
        <v>665</v>
      </c>
      <c r="I1862">
        <f t="shared" si="175"/>
        <v>1.1945335421706353</v>
      </c>
      <c r="J1862">
        <f t="shared" si="176"/>
        <v>0.76755090392851322</v>
      </c>
      <c r="K1862">
        <f t="shared" si="177"/>
        <v>-1.4590840195539569</v>
      </c>
      <c r="L1862">
        <f t="shared" si="178"/>
        <v>0</v>
      </c>
      <c r="M1862">
        <f t="shared" si="179"/>
        <v>0</v>
      </c>
    </row>
    <row r="1863" spans="1:13" x14ac:dyDescent="0.25">
      <c r="A1863" t="s">
        <v>7</v>
      </c>
      <c r="B1863">
        <f t="shared" si="174"/>
        <v>0</v>
      </c>
      <c r="C1863">
        <v>60000</v>
      </c>
      <c r="D1863" t="s">
        <v>6</v>
      </c>
      <c r="E1863">
        <v>25.56</v>
      </c>
      <c r="F1863">
        <v>690</v>
      </c>
      <c r="I1863">
        <f t="shared" si="175"/>
        <v>1.4874358367026144</v>
      </c>
      <c r="J1863">
        <f t="shared" si="176"/>
        <v>0.81569309373952692</v>
      </c>
      <c r="K1863">
        <f t="shared" si="177"/>
        <v>-1.6911529420813056</v>
      </c>
      <c r="L1863">
        <f t="shared" si="178"/>
        <v>0</v>
      </c>
      <c r="M1863">
        <f t="shared" si="179"/>
        <v>0</v>
      </c>
    </row>
    <row r="1864" spans="1:13" x14ac:dyDescent="0.25">
      <c r="A1864" t="s">
        <v>7</v>
      </c>
      <c r="B1864">
        <f t="shared" si="174"/>
        <v>0</v>
      </c>
      <c r="C1864">
        <v>99000</v>
      </c>
      <c r="D1864" t="s">
        <v>6</v>
      </c>
      <c r="E1864">
        <v>6.69</v>
      </c>
      <c r="F1864">
        <v>720</v>
      </c>
      <c r="I1864">
        <f t="shared" si="175"/>
        <v>1.9950114268367072</v>
      </c>
      <c r="J1864">
        <f t="shared" si="176"/>
        <v>0.8802723140241947</v>
      </c>
      <c r="K1864">
        <f t="shared" si="177"/>
        <v>-2.1225353984609066</v>
      </c>
      <c r="L1864">
        <f t="shared" si="178"/>
        <v>0</v>
      </c>
      <c r="M1864">
        <f t="shared" si="179"/>
        <v>0</v>
      </c>
    </row>
    <row r="1865" spans="1:13" x14ac:dyDescent="0.25">
      <c r="A1865" t="s">
        <v>5</v>
      </c>
      <c r="B1865">
        <f t="shared" si="174"/>
        <v>1</v>
      </c>
      <c r="C1865">
        <v>130000</v>
      </c>
      <c r="D1865" t="s">
        <v>6</v>
      </c>
      <c r="E1865">
        <v>22.15</v>
      </c>
      <c r="F1865">
        <v>665</v>
      </c>
      <c r="I1865">
        <f t="shared" si="175"/>
        <v>1.4131100443348332</v>
      </c>
      <c r="J1865">
        <f t="shared" si="176"/>
        <v>0.80425601589031936</v>
      </c>
      <c r="K1865">
        <f t="shared" si="177"/>
        <v>-1.6309476771010738</v>
      </c>
      <c r="L1865">
        <f t="shared" si="178"/>
        <v>0</v>
      </c>
      <c r="M1865">
        <f t="shared" si="179"/>
        <v>0</v>
      </c>
    </row>
    <row r="1866" spans="1:13" x14ac:dyDescent="0.25">
      <c r="A1866" t="s">
        <v>7</v>
      </c>
      <c r="B1866">
        <f t="shared" si="174"/>
        <v>0</v>
      </c>
      <c r="C1866">
        <v>23000</v>
      </c>
      <c r="D1866" t="s">
        <v>6</v>
      </c>
      <c r="E1866">
        <v>32.46</v>
      </c>
      <c r="F1866">
        <v>670</v>
      </c>
      <c r="I1866">
        <f t="shared" si="175"/>
        <v>1.1249415666340514</v>
      </c>
      <c r="J1866">
        <f t="shared" si="176"/>
        <v>0.75490417546166788</v>
      </c>
      <c r="K1866">
        <f t="shared" si="177"/>
        <v>-1.406106024340499</v>
      </c>
      <c r="L1866">
        <f t="shared" si="178"/>
        <v>0</v>
      </c>
      <c r="M1866">
        <f t="shared" si="179"/>
        <v>0</v>
      </c>
    </row>
    <row r="1867" spans="1:13" x14ac:dyDescent="0.25">
      <c r="A1867" t="s">
        <v>7</v>
      </c>
      <c r="B1867">
        <f t="shared" si="174"/>
        <v>0</v>
      </c>
      <c r="C1867">
        <v>65000</v>
      </c>
      <c r="D1867" t="s">
        <v>6</v>
      </c>
      <c r="E1867">
        <v>33</v>
      </c>
      <c r="F1867">
        <v>670</v>
      </c>
      <c r="I1867">
        <f t="shared" si="175"/>
        <v>1.2533851491961103</v>
      </c>
      <c r="J1867">
        <f t="shared" si="176"/>
        <v>0.77788529659711625</v>
      </c>
      <c r="K1867">
        <f t="shared" si="177"/>
        <v>-1.5045613485490676</v>
      </c>
      <c r="L1867">
        <f t="shared" si="178"/>
        <v>0</v>
      </c>
      <c r="M1867">
        <f t="shared" si="179"/>
        <v>0</v>
      </c>
    </row>
    <row r="1868" spans="1:13" x14ac:dyDescent="0.25">
      <c r="A1868" t="s">
        <v>5</v>
      </c>
      <c r="B1868">
        <f t="shared" si="174"/>
        <v>1</v>
      </c>
      <c r="C1868">
        <v>110000</v>
      </c>
      <c r="D1868" t="s">
        <v>6</v>
      </c>
      <c r="E1868">
        <v>27</v>
      </c>
      <c r="F1868">
        <v>690</v>
      </c>
      <c r="I1868">
        <f t="shared" si="175"/>
        <v>1.6389733317156994</v>
      </c>
      <c r="J1868">
        <f t="shared" si="176"/>
        <v>0.8373951900801434</v>
      </c>
      <c r="K1868">
        <f t="shared" si="177"/>
        <v>-1.8164325010030138</v>
      </c>
      <c r="L1868">
        <f t="shared" si="178"/>
        <v>0</v>
      </c>
      <c r="M1868">
        <f t="shared" si="179"/>
        <v>0</v>
      </c>
    </row>
    <row r="1869" spans="1:13" x14ac:dyDescent="0.25">
      <c r="A1869" t="s">
        <v>7</v>
      </c>
      <c r="B1869">
        <f t="shared" si="174"/>
        <v>0</v>
      </c>
      <c r="C1869">
        <v>26000</v>
      </c>
      <c r="D1869" t="s">
        <v>6</v>
      </c>
      <c r="E1869">
        <v>35.6</v>
      </c>
      <c r="F1869">
        <v>670</v>
      </c>
      <c r="I1869">
        <f t="shared" si="175"/>
        <v>1.1287799153446123</v>
      </c>
      <c r="J1869">
        <f t="shared" si="176"/>
        <v>0.75561366651623008</v>
      </c>
      <c r="K1869">
        <f t="shared" si="177"/>
        <v>-1.4090049718907149</v>
      </c>
      <c r="L1869">
        <f t="shared" si="178"/>
        <v>0</v>
      </c>
      <c r="M1869">
        <f t="shared" si="179"/>
        <v>0</v>
      </c>
    </row>
    <row r="1870" spans="1:13" x14ac:dyDescent="0.25">
      <c r="A1870" t="s">
        <v>7</v>
      </c>
      <c r="B1870">
        <f t="shared" si="174"/>
        <v>0</v>
      </c>
      <c r="C1870">
        <v>18000</v>
      </c>
      <c r="D1870" t="s">
        <v>6</v>
      </c>
      <c r="E1870">
        <v>28.73</v>
      </c>
      <c r="F1870">
        <v>695</v>
      </c>
      <c r="I1870">
        <f t="shared" si="175"/>
        <v>1.4117717862115065</v>
      </c>
      <c r="J1870">
        <f t="shared" si="176"/>
        <v>0.80404525043349218</v>
      </c>
      <c r="K1870">
        <f t="shared" si="177"/>
        <v>-1.6298715159647326</v>
      </c>
      <c r="L1870">
        <f t="shared" si="178"/>
        <v>0</v>
      </c>
      <c r="M1870">
        <f t="shared" si="179"/>
        <v>0</v>
      </c>
    </row>
    <row r="1871" spans="1:13" x14ac:dyDescent="0.25">
      <c r="A1871" t="s">
        <v>7</v>
      </c>
      <c r="B1871">
        <f t="shared" si="174"/>
        <v>0</v>
      </c>
      <c r="C1871">
        <v>150000</v>
      </c>
      <c r="D1871" t="s">
        <v>6</v>
      </c>
      <c r="E1871">
        <v>4.34</v>
      </c>
      <c r="F1871">
        <v>705</v>
      </c>
      <c r="I1871">
        <f t="shared" si="175"/>
        <v>1.9786617197212015</v>
      </c>
      <c r="J1871">
        <f t="shared" si="176"/>
        <v>0.87853842834420148</v>
      </c>
      <c r="K1871">
        <f t="shared" si="177"/>
        <v>-2.108157348897771</v>
      </c>
      <c r="L1871">
        <f t="shared" si="178"/>
        <v>0</v>
      </c>
      <c r="M1871">
        <f t="shared" si="179"/>
        <v>0</v>
      </c>
    </row>
    <row r="1872" spans="1:13" x14ac:dyDescent="0.25">
      <c r="A1872" t="s">
        <v>5</v>
      </c>
      <c r="B1872">
        <f t="shared" si="174"/>
        <v>1</v>
      </c>
      <c r="C1872">
        <v>60000</v>
      </c>
      <c r="D1872" t="s">
        <v>6</v>
      </c>
      <c r="E1872">
        <v>22.58</v>
      </c>
      <c r="F1872">
        <v>675</v>
      </c>
      <c r="I1872">
        <f t="shared" si="175"/>
        <v>1.3150746792275338</v>
      </c>
      <c r="J1872">
        <f t="shared" si="176"/>
        <v>0.78836109434716073</v>
      </c>
      <c r="K1872">
        <f t="shared" si="177"/>
        <v>-1.55287373175508</v>
      </c>
      <c r="L1872">
        <f t="shared" si="178"/>
        <v>0</v>
      </c>
      <c r="M1872">
        <f t="shared" si="179"/>
        <v>0</v>
      </c>
    </row>
    <row r="1873" spans="1:13" x14ac:dyDescent="0.25">
      <c r="A1873" t="s">
        <v>5</v>
      </c>
      <c r="B1873">
        <f t="shared" si="174"/>
        <v>1</v>
      </c>
      <c r="C1873">
        <v>50000</v>
      </c>
      <c r="D1873" t="s">
        <v>6</v>
      </c>
      <c r="E1873">
        <v>5.16</v>
      </c>
      <c r="F1873">
        <v>745</v>
      </c>
      <c r="I1873">
        <f t="shared" si="175"/>
        <v>2.1425231263353588</v>
      </c>
      <c r="J1873">
        <f t="shared" si="176"/>
        <v>0.89496802148107835</v>
      </c>
      <c r="K1873">
        <f t="shared" si="177"/>
        <v>-2.2534904178697177</v>
      </c>
      <c r="L1873">
        <f t="shared" si="178"/>
        <v>0</v>
      </c>
      <c r="M1873">
        <f t="shared" si="179"/>
        <v>0</v>
      </c>
    </row>
    <row r="1874" spans="1:13" x14ac:dyDescent="0.25">
      <c r="A1874" t="s">
        <v>7</v>
      </c>
      <c r="B1874">
        <f t="shared" si="174"/>
        <v>0</v>
      </c>
      <c r="C1874">
        <v>62000</v>
      </c>
      <c r="D1874" t="s">
        <v>6</v>
      </c>
      <c r="E1874">
        <v>15.39</v>
      </c>
      <c r="F1874">
        <v>670</v>
      </c>
      <c r="I1874">
        <f t="shared" si="175"/>
        <v>1.2744432988247452</v>
      </c>
      <c r="J1874">
        <f t="shared" si="176"/>
        <v>0.78150241851755442</v>
      </c>
      <c r="K1874">
        <f t="shared" si="177"/>
        <v>-1.5209803332379772</v>
      </c>
      <c r="L1874">
        <f t="shared" si="178"/>
        <v>0</v>
      </c>
      <c r="M1874">
        <f t="shared" si="179"/>
        <v>0</v>
      </c>
    </row>
    <row r="1875" spans="1:13" x14ac:dyDescent="0.25">
      <c r="A1875" t="s">
        <v>5</v>
      </c>
      <c r="B1875">
        <f t="shared" si="174"/>
        <v>1</v>
      </c>
      <c r="C1875">
        <v>120000</v>
      </c>
      <c r="D1875" t="s">
        <v>6</v>
      </c>
      <c r="E1875">
        <v>28.79</v>
      </c>
      <c r="F1875">
        <v>720</v>
      </c>
      <c r="I1875">
        <f t="shared" si="175"/>
        <v>2.0216734006509345</v>
      </c>
      <c r="J1875">
        <f t="shared" si="176"/>
        <v>0.88305393148662692</v>
      </c>
      <c r="K1875">
        <f t="shared" si="177"/>
        <v>-2.1460424033329701</v>
      </c>
      <c r="L1875">
        <f t="shared" si="178"/>
        <v>0</v>
      </c>
      <c r="M1875">
        <f t="shared" si="179"/>
        <v>0</v>
      </c>
    </row>
    <row r="1876" spans="1:13" x14ac:dyDescent="0.25">
      <c r="A1876" t="s">
        <v>12</v>
      </c>
      <c r="B1876">
        <f t="shared" si="174"/>
        <v>1</v>
      </c>
      <c r="C1876">
        <v>50000</v>
      </c>
      <c r="D1876" t="s">
        <v>6</v>
      </c>
      <c r="E1876">
        <v>28.66</v>
      </c>
      <c r="F1876">
        <v>685</v>
      </c>
      <c r="I1876">
        <f t="shared" si="175"/>
        <v>1.3921362731334286</v>
      </c>
      <c r="J1876">
        <f t="shared" si="176"/>
        <v>0.80093306799818276</v>
      </c>
      <c r="K1876">
        <f t="shared" si="177"/>
        <v>-1.6141141690901659</v>
      </c>
      <c r="L1876">
        <f t="shared" si="178"/>
        <v>0</v>
      </c>
      <c r="M1876">
        <f t="shared" si="179"/>
        <v>0</v>
      </c>
    </row>
    <row r="1877" spans="1:13" x14ac:dyDescent="0.25">
      <c r="A1877" t="s">
        <v>5</v>
      </c>
      <c r="B1877">
        <f t="shared" si="174"/>
        <v>1</v>
      </c>
      <c r="C1877">
        <v>40000</v>
      </c>
      <c r="D1877" t="s">
        <v>6</v>
      </c>
      <c r="E1877">
        <v>17.010000000000002</v>
      </c>
      <c r="F1877">
        <v>675</v>
      </c>
      <c r="I1877">
        <f t="shared" si="175"/>
        <v>1.263052156184699</v>
      </c>
      <c r="J1877">
        <f t="shared" si="176"/>
        <v>0.77955107198662998</v>
      </c>
      <c r="K1877">
        <f t="shared" si="177"/>
        <v>-1.5120892299100406</v>
      </c>
      <c r="L1877">
        <f t="shared" si="178"/>
        <v>0</v>
      </c>
      <c r="M1877">
        <f t="shared" si="179"/>
        <v>0</v>
      </c>
    </row>
    <row r="1878" spans="1:13" x14ac:dyDescent="0.25">
      <c r="A1878" t="s">
        <v>7</v>
      </c>
      <c r="B1878">
        <f t="shared" si="174"/>
        <v>0</v>
      </c>
      <c r="C1878">
        <v>75000</v>
      </c>
      <c r="D1878" t="s">
        <v>6</v>
      </c>
      <c r="E1878">
        <v>3.87</v>
      </c>
      <c r="F1878">
        <v>705</v>
      </c>
      <c r="I1878">
        <f t="shared" si="175"/>
        <v>1.748447731369283</v>
      </c>
      <c r="J1878">
        <f t="shared" si="176"/>
        <v>0.85175690854643982</v>
      </c>
      <c r="K1878">
        <f t="shared" si="177"/>
        <v>-1.9089018428406679</v>
      </c>
      <c r="L1878">
        <f t="shared" si="178"/>
        <v>0</v>
      </c>
      <c r="M1878">
        <f t="shared" si="179"/>
        <v>0</v>
      </c>
    </row>
    <row r="1879" spans="1:13" x14ac:dyDescent="0.25">
      <c r="A1879" t="s">
        <v>7</v>
      </c>
      <c r="B1879">
        <f t="shared" si="174"/>
        <v>0</v>
      </c>
      <c r="C1879">
        <v>27000</v>
      </c>
      <c r="D1879" t="s">
        <v>6</v>
      </c>
      <c r="E1879">
        <v>24.58</v>
      </c>
      <c r="F1879">
        <v>675</v>
      </c>
      <c r="I1879">
        <f t="shared" si="175"/>
        <v>1.2099835932860037</v>
      </c>
      <c r="J1879">
        <f t="shared" si="176"/>
        <v>0.77029604605472213</v>
      </c>
      <c r="K1879">
        <f t="shared" si="177"/>
        <v>-1.4709639559163941</v>
      </c>
      <c r="L1879">
        <f t="shared" si="178"/>
        <v>0</v>
      </c>
      <c r="M1879">
        <f t="shared" si="179"/>
        <v>0</v>
      </c>
    </row>
    <row r="1880" spans="1:13" x14ac:dyDescent="0.25">
      <c r="A1880" t="s">
        <v>7</v>
      </c>
      <c r="B1880">
        <f t="shared" si="174"/>
        <v>0</v>
      </c>
      <c r="C1880">
        <v>62000</v>
      </c>
      <c r="D1880" t="s">
        <v>6</v>
      </c>
      <c r="E1880">
        <v>20.94</v>
      </c>
      <c r="F1880">
        <v>665</v>
      </c>
      <c r="I1880">
        <f t="shared" si="175"/>
        <v>1.2057313842644408</v>
      </c>
      <c r="J1880">
        <f t="shared" si="176"/>
        <v>0.76954279537084436</v>
      </c>
      <c r="K1880">
        <f t="shared" si="177"/>
        <v>-1.4676900969970572</v>
      </c>
      <c r="L1880">
        <f t="shared" si="178"/>
        <v>0</v>
      </c>
      <c r="M1880">
        <f t="shared" si="179"/>
        <v>0</v>
      </c>
    </row>
    <row r="1881" spans="1:13" x14ac:dyDescent="0.25">
      <c r="A1881" t="s">
        <v>7</v>
      </c>
      <c r="B1881">
        <f t="shared" si="174"/>
        <v>0</v>
      </c>
      <c r="C1881">
        <v>120000</v>
      </c>
      <c r="D1881" t="s">
        <v>6</v>
      </c>
      <c r="E1881">
        <v>1.1299999999999999</v>
      </c>
      <c r="F1881">
        <v>765</v>
      </c>
      <c r="I1881">
        <f t="shared" si="175"/>
        <v>2.6017293567813953</v>
      </c>
      <c r="J1881">
        <f t="shared" si="176"/>
        <v>0.93097279522184706</v>
      </c>
      <c r="K1881">
        <f t="shared" si="177"/>
        <v>-2.6732545799425727</v>
      </c>
      <c r="L1881">
        <f t="shared" si="178"/>
        <v>0</v>
      </c>
      <c r="M1881">
        <f t="shared" si="179"/>
        <v>1</v>
      </c>
    </row>
    <row r="1882" spans="1:13" x14ac:dyDescent="0.25">
      <c r="A1882" t="s">
        <v>7</v>
      </c>
      <c r="B1882">
        <f t="shared" si="174"/>
        <v>0</v>
      </c>
      <c r="C1882">
        <v>75000</v>
      </c>
      <c r="D1882" t="s">
        <v>6</v>
      </c>
      <c r="E1882">
        <v>29.73</v>
      </c>
      <c r="F1882">
        <v>675</v>
      </c>
      <c r="I1882">
        <f t="shared" si="175"/>
        <v>1.3489772079081899</v>
      </c>
      <c r="J1882">
        <f t="shared" si="176"/>
        <v>0.79396236390504549</v>
      </c>
      <c r="K1882">
        <f t="shared" si="177"/>
        <v>-1.5796964273900049</v>
      </c>
      <c r="L1882">
        <f t="shared" si="178"/>
        <v>0</v>
      </c>
      <c r="M1882">
        <f t="shared" si="179"/>
        <v>0</v>
      </c>
    </row>
    <row r="1883" spans="1:13" x14ac:dyDescent="0.25">
      <c r="A1883" t="s">
        <v>7</v>
      </c>
      <c r="B1883">
        <f t="shared" si="174"/>
        <v>0</v>
      </c>
      <c r="C1883">
        <v>48000</v>
      </c>
      <c r="D1883" t="s">
        <v>6</v>
      </c>
      <c r="E1883">
        <v>25.1</v>
      </c>
      <c r="F1883">
        <v>665</v>
      </c>
      <c r="I1883">
        <f t="shared" si="175"/>
        <v>1.1554496278016604</v>
      </c>
      <c r="J1883">
        <f t="shared" si="176"/>
        <v>0.76050490552696004</v>
      </c>
      <c r="K1883">
        <f t="shared" si="177"/>
        <v>-1.4292223447081991</v>
      </c>
      <c r="L1883">
        <f t="shared" si="178"/>
        <v>0</v>
      </c>
      <c r="M1883">
        <f t="shared" si="179"/>
        <v>0</v>
      </c>
    </row>
    <row r="1884" spans="1:13" x14ac:dyDescent="0.25">
      <c r="A1884" t="s">
        <v>5</v>
      </c>
      <c r="B1884">
        <f t="shared" si="174"/>
        <v>1</v>
      </c>
      <c r="C1884">
        <v>68000</v>
      </c>
      <c r="D1884" t="s">
        <v>6</v>
      </c>
      <c r="E1884">
        <v>22.08</v>
      </c>
      <c r="F1884">
        <v>660</v>
      </c>
      <c r="I1884">
        <f t="shared" si="175"/>
        <v>1.1630889499342398</v>
      </c>
      <c r="J1884">
        <f t="shared" si="176"/>
        <v>0.76189353997756859</v>
      </c>
      <c r="K1884">
        <f t="shared" si="177"/>
        <v>-1.435037394305793</v>
      </c>
      <c r="L1884">
        <f t="shared" si="178"/>
        <v>0</v>
      </c>
      <c r="M1884">
        <f t="shared" si="179"/>
        <v>0</v>
      </c>
    </row>
    <row r="1885" spans="1:13" x14ac:dyDescent="0.25">
      <c r="A1885" t="s">
        <v>7</v>
      </c>
      <c r="B1885">
        <f t="shared" si="174"/>
        <v>0</v>
      </c>
      <c r="C1885">
        <v>45000</v>
      </c>
      <c r="D1885" t="s">
        <v>6</v>
      </c>
      <c r="E1885">
        <v>17.97</v>
      </c>
      <c r="F1885">
        <v>680</v>
      </c>
      <c r="I1885">
        <f t="shared" si="175"/>
        <v>1.3359647374247983</v>
      </c>
      <c r="J1885">
        <f t="shared" si="176"/>
        <v>0.79182556073659527</v>
      </c>
      <c r="K1885">
        <f t="shared" si="177"/>
        <v>-1.5693789004466618</v>
      </c>
      <c r="L1885">
        <f t="shared" si="178"/>
        <v>0</v>
      </c>
      <c r="M1885">
        <f t="shared" si="179"/>
        <v>0</v>
      </c>
    </row>
    <row r="1886" spans="1:13" x14ac:dyDescent="0.25">
      <c r="A1886" t="s">
        <v>5</v>
      </c>
      <c r="B1886">
        <f t="shared" si="174"/>
        <v>1</v>
      </c>
      <c r="C1886">
        <v>100000</v>
      </c>
      <c r="D1886" t="s">
        <v>6</v>
      </c>
      <c r="E1886">
        <v>21.54</v>
      </c>
      <c r="F1886">
        <v>725</v>
      </c>
      <c r="I1886">
        <f t="shared" si="175"/>
        <v>2.0317042262684275</v>
      </c>
      <c r="J1886">
        <f t="shared" si="176"/>
        <v>0.88408583809840635</v>
      </c>
      <c r="K1886">
        <f t="shared" si="177"/>
        <v>-2.1549053454057336</v>
      </c>
      <c r="L1886">
        <f t="shared" si="178"/>
        <v>0</v>
      </c>
      <c r="M1886">
        <f t="shared" si="179"/>
        <v>0</v>
      </c>
    </row>
    <row r="1887" spans="1:13" x14ac:dyDescent="0.25">
      <c r="A1887" t="s">
        <v>5</v>
      </c>
      <c r="B1887">
        <f t="shared" si="174"/>
        <v>1</v>
      </c>
      <c r="C1887">
        <v>73210</v>
      </c>
      <c r="D1887" t="s">
        <v>6</v>
      </c>
      <c r="E1887">
        <v>27.72</v>
      </c>
      <c r="F1887">
        <v>740</v>
      </c>
      <c r="I1887">
        <f t="shared" si="175"/>
        <v>2.1160383017405113</v>
      </c>
      <c r="J1887">
        <f t="shared" si="176"/>
        <v>0.89245227168324659</v>
      </c>
      <c r="K1887">
        <f t="shared" si="177"/>
        <v>-2.229820545604412</v>
      </c>
      <c r="L1887">
        <f t="shared" si="178"/>
        <v>0</v>
      </c>
      <c r="M1887">
        <f t="shared" si="179"/>
        <v>0</v>
      </c>
    </row>
    <row r="1888" spans="1:13" x14ac:dyDescent="0.25">
      <c r="A1888" t="s">
        <v>7</v>
      </c>
      <c r="B1888">
        <f t="shared" si="174"/>
        <v>0</v>
      </c>
      <c r="C1888">
        <v>70000</v>
      </c>
      <c r="D1888" t="s">
        <v>6</v>
      </c>
      <c r="E1888">
        <v>23.49</v>
      </c>
      <c r="F1888">
        <v>665</v>
      </c>
      <c r="I1888">
        <f t="shared" si="175"/>
        <v>1.225986373269742</v>
      </c>
      <c r="J1888">
        <f t="shared" si="176"/>
        <v>0.77311532378729575</v>
      </c>
      <c r="K1888">
        <f t="shared" si="177"/>
        <v>-1.483313424899154</v>
      </c>
      <c r="L1888">
        <f t="shared" si="178"/>
        <v>0</v>
      </c>
      <c r="M1888">
        <f t="shared" si="179"/>
        <v>0</v>
      </c>
    </row>
    <row r="1889" spans="1:13" x14ac:dyDescent="0.25">
      <c r="A1889" t="s">
        <v>7</v>
      </c>
      <c r="B1889">
        <f t="shared" si="174"/>
        <v>0</v>
      </c>
      <c r="C1889">
        <v>50820</v>
      </c>
      <c r="D1889" t="s">
        <v>6</v>
      </c>
      <c r="E1889">
        <v>27.67</v>
      </c>
      <c r="F1889">
        <v>670</v>
      </c>
      <c r="I1889">
        <f t="shared" si="175"/>
        <v>1.2188770495820744</v>
      </c>
      <c r="J1889">
        <f t="shared" si="176"/>
        <v>0.77186587063911083</v>
      </c>
      <c r="K1889">
        <f t="shared" si="177"/>
        <v>-1.4778215363298981</v>
      </c>
      <c r="L1889">
        <f t="shared" si="178"/>
        <v>0</v>
      </c>
      <c r="M1889">
        <f t="shared" si="179"/>
        <v>0</v>
      </c>
    </row>
    <row r="1890" spans="1:13" x14ac:dyDescent="0.25">
      <c r="A1890" t="s">
        <v>5</v>
      </c>
      <c r="B1890">
        <f t="shared" si="174"/>
        <v>1</v>
      </c>
      <c r="C1890">
        <v>65000</v>
      </c>
      <c r="D1890" t="s">
        <v>6</v>
      </c>
      <c r="E1890">
        <v>23.25</v>
      </c>
      <c r="F1890">
        <v>680</v>
      </c>
      <c r="I1890">
        <f t="shared" si="175"/>
        <v>1.3884862227702151</v>
      </c>
      <c r="J1890">
        <f t="shared" si="176"/>
        <v>0.80035046727100934</v>
      </c>
      <c r="K1890">
        <f t="shared" si="177"/>
        <v>-1.6111917859264813</v>
      </c>
      <c r="L1890">
        <f t="shared" si="178"/>
        <v>0</v>
      </c>
      <c r="M1890">
        <f t="shared" si="179"/>
        <v>0</v>
      </c>
    </row>
    <row r="1891" spans="1:13" x14ac:dyDescent="0.25">
      <c r="A1891" t="s">
        <v>7</v>
      </c>
      <c r="B1891">
        <f t="shared" si="174"/>
        <v>0</v>
      </c>
      <c r="C1891">
        <v>68000</v>
      </c>
      <c r="D1891" t="s">
        <v>6</v>
      </c>
      <c r="E1891">
        <v>18.739999999999998</v>
      </c>
      <c r="F1891">
        <v>665</v>
      </c>
      <c r="I1891">
        <f t="shared" si="175"/>
        <v>1.2279984276369333</v>
      </c>
      <c r="J1891">
        <f t="shared" si="176"/>
        <v>0.77346806030401416</v>
      </c>
      <c r="K1891">
        <f t="shared" si="177"/>
        <v>-1.4848693298902906</v>
      </c>
      <c r="L1891">
        <f t="shared" si="178"/>
        <v>0</v>
      </c>
      <c r="M1891">
        <f t="shared" si="179"/>
        <v>0</v>
      </c>
    </row>
    <row r="1892" spans="1:13" x14ac:dyDescent="0.25">
      <c r="A1892" t="s">
        <v>7</v>
      </c>
      <c r="B1892">
        <f t="shared" si="174"/>
        <v>0</v>
      </c>
      <c r="C1892">
        <v>83000</v>
      </c>
      <c r="D1892" t="s">
        <v>6</v>
      </c>
      <c r="E1892">
        <v>9.57</v>
      </c>
      <c r="F1892">
        <v>660</v>
      </c>
      <c r="I1892">
        <f t="shared" si="175"/>
        <v>1.2308176816106506</v>
      </c>
      <c r="J1892">
        <f t="shared" si="176"/>
        <v>0.77396165563219421</v>
      </c>
      <c r="K1892">
        <f t="shared" si="177"/>
        <v>-1.4870506287571146</v>
      </c>
      <c r="L1892">
        <f t="shared" si="178"/>
        <v>0</v>
      </c>
      <c r="M1892">
        <f t="shared" si="179"/>
        <v>0</v>
      </c>
    </row>
    <row r="1893" spans="1:13" x14ac:dyDescent="0.25">
      <c r="A1893" t="s">
        <v>12</v>
      </c>
      <c r="B1893">
        <f t="shared" si="174"/>
        <v>1</v>
      </c>
      <c r="C1893">
        <v>230000</v>
      </c>
      <c r="D1893" t="s">
        <v>6</v>
      </c>
      <c r="E1893">
        <v>28.59</v>
      </c>
      <c r="F1893">
        <v>665</v>
      </c>
      <c r="I1893">
        <f t="shared" si="175"/>
        <v>1.7100598419568911</v>
      </c>
      <c r="J1893">
        <f t="shared" si="176"/>
        <v>0.84684404585041573</v>
      </c>
      <c r="K1893">
        <f t="shared" si="177"/>
        <v>-1.876298568564307</v>
      </c>
      <c r="L1893">
        <f t="shared" si="178"/>
        <v>0</v>
      </c>
      <c r="M1893">
        <f t="shared" si="179"/>
        <v>0</v>
      </c>
    </row>
    <row r="1894" spans="1:13" x14ac:dyDescent="0.25">
      <c r="A1894" t="s">
        <v>7</v>
      </c>
      <c r="B1894">
        <f t="shared" si="174"/>
        <v>0</v>
      </c>
      <c r="C1894">
        <v>38000</v>
      </c>
      <c r="D1894" t="s">
        <v>6</v>
      </c>
      <c r="E1894">
        <v>20.56</v>
      </c>
      <c r="F1894">
        <v>665</v>
      </c>
      <c r="I1894">
        <f t="shared" si="175"/>
        <v>1.1324579484906989</v>
      </c>
      <c r="J1894">
        <f t="shared" si="176"/>
        <v>0.75629221948829228</v>
      </c>
      <c r="K1894">
        <f t="shared" si="177"/>
        <v>-1.4117853922635422</v>
      </c>
      <c r="L1894">
        <f t="shared" si="178"/>
        <v>0</v>
      </c>
      <c r="M1894">
        <f t="shared" si="179"/>
        <v>0</v>
      </c>
    </row>
    <row r="1895" spans="1:13" x14ac:dyDescent="0.25">
      <c r="A1895" t="s">
        <v>5</v>
      </c>
      <c r="B1895">
        <f t="shared" si="174"/>
        <v>1</v>
      </c>
      <c r="C1895">
        <v>48000</v>
      </c>
      <c r="D1895" t="s">
        <v>6</v>
      </c>
      <c r="E1895">
        <v>18.03</v>
      </c>
      <c r="F1895">
        <v>695</v>
      </c>
      <c r="I1895">
        <f t="shared" si="175"/>
        <v>1.5225908351747455</v>
      </c>
      <c r="J1895">
        <f t="shared" si="176"/>
        <v>0.8209196774570876</v>
      </c>
      <c r="K1895">
        <f t="shared" si="177"/>
        <v>-1.7199208445002483</v>
      </c>
      <c r="L1895">
        <f t="shared" si="178"/>
        <v>0</v>
      </c>
      <c r="M1895">
        <f t="shared" si="179"/>
        <v>0</v>
      </c>
    </row>
    <row r="1896" spans="1:13" x14ac:dyDescent="0.25">
      <c r="A1896" t="s">
        <v>5</v>
      </c>
      <c r="B1896">
        <f t="shared" si="174"/>
        <v>1</v>
      </c>
      <c r="C1896">
        <v>51120</v>
      </c>
      <c r="D1896" t="s">
        <v>6</v>
      </c>
      <c r="E1896">
        <v>6.17</v>
      </c>
      <c r="F1896">
        <v>660</v>
      </c>
      <c r="I1896">
        <f t="shared" si="175"/>
        <v>1.1384675561159545</v>
      </c>
      <c r="J1896">
        <f t="shared" si="176"/>
        <v>0.7573981693705496</v>
      </c>
      <c r="K1896">
        <f t="shared" si="177"/>
        <v>-1.4163337366249342</v>
      </c>
      <c r="L1896">
        <f t="shared" si="178"/>
        <v>0</v>
      </c>
      <c r="M1896">
        <f t="shared" si="179"/>
        <v>0</v>
      </c>
    </row>
    <row r="1897" spans="1:13" x14ac:dyDescent="0.25">
      <c r="A1897" t="s">
        <v>12</v>
      </c>
      <c r="B1897">
        <f t="shared" si="174"/>
        <v>1</v>
      </c>
      <c r="C1897">
        <v>75000</v>
      </c>
      <c r="D1897" t="s">
        <v>6</v>
      </c>
      <c r="E1897">
        <v>29.76</v>
      </c>
      <c r="F1897">
        <v>670</v>
      </c>
      <c r="I1897">
        <f t="shared" si="175"/>
        <v>1.2897627826935913</v>
      </c>
      <c r="J1897">
        <f t="shared" si="176"/>
        <v>0.78410703498088363</v>
      </c>
      <c r="K1897">
        <f t="shared" si="177"/>
        <v>-1.5329725264335921</v>
      </c>
      <c r="L1897">
        <f t="shared" si="178"/>
        <v>0</v>
      </c>
      <c r="M1897">
        <f t="shared" si="179"/>
        <v>0</v>
      </c>
    </row>
    <row r="1898" spans="1:13" x14ac:dyDescent="0.25">
      <c r="A1898" t="s">
        <v>7</v>
      </c>
      <c r="B1898">
        <f t="shared" si="174"/>
        <v>0</v>
      </c>
      <c r="C1898">
        <v>54000</v>
      </c>
      <c r="D1898" t="s">
        <v>6</v>
      </c>
      <c r="E1898">
        <v>13.93</v>
      </c>
      <c r="F1898">
        <v>730</v>
      </c>
      <c r="I1898">
        <f t="shared" si="175"/>
        <v>1.9622666008817218</v>
      </c>
      <c r="J1898">
        <f t="shared" si="176"/>
        <v>0.87677804136027326</v>
      </c>
      <c r="K1898">
        <f t="shared" si="177"/>
        <v>-2.0937680080527472</v>
      </c>
      <c r="L1898">
        <f t="shared" si="178"/>
        <v>0</v>
      </c>
      <c r="M1898">
        <f t="shared" si="179"/>
        <v>0</v>
      </c>
    </row>
    <row r="1899" spans="1:13" x14ac:dyDescent="0.25">
      <c r="A1899" t="s">
        <v>7</v>
      </c>
      <c r="B1899">
        <f t="shared" si="174"/>
        <v>0</v>
      </c>
      <c r="C1899">
        <v>36000</v>
      </c>
      <c r="D1899" t="s">
        <v>6</v>
      </c>
      <c r="E1899">
        <v>22.1</v>
      </c>
      <c r="F1899">
        <v>665</v>
      </c>
      <c r="I1899">
        <f t="shared" si="175"/>
        <v>1.1236476825708461</v>
      </c>
      <c r="J1899">
        <f t="shared" si="176"/>
        <v>0.7546646970856794</v>
      </c>
      <c r="K1899">
        <f t="shared" si="177"/>
        <v>-1.4051294207702243</v>
      </c>
      <c r="L1899">
        <f t="shared" si="178"/>
        <v>0</v>
      </c>
      <c r="M1899">
        <f t="shared" si="179"/>
        <v>0</v>
      </c>
    </row>
    <row r="1900" spans="1:13" x14ac:dyDescent="0.25">
      <c r="A1900" t="s">
        <v>7</v>
      </c>
      <c r="B1900">
        <f t="shared" si="174"/>
        <v>0</v>
      </c>
      <c r="C1900">
        <v>80000</v>
      </c>
      <c r="D1900" t="s">
        <v>6</v>
      </c>
      <c r="E1900">
        <v>9.27</v>
      </c>
      <c r="F1900">
        <v>680</v>
      </c>
      <c r="I1900">
        <f t="shared" si="175"/>
        <v>1.4587441771528189</v>
      </c>
      <c r="J1900">
        <f t="shared" si="176"/>
        <v>0.81134052480665664</v>
      </c>
      <c r="K1900">
        <f t="shared" si="177"/>
        <v>-1.6678116075233187</v>
      </c>
      <c r="L1900">
        <f t="shared" si="178"/>
        <v>0</v>
      </c>
      <c r="M1900">
        <f t="shared" si="179"/>
        <v>0</v>
      </c>
    </row>
    <row r="1901" spans="1:13" x14ac:dyDescent="0.25">
      <c r="A1901" t="s">
        <v>5</v>
      </c>
      <c r="B1901">
        <f t="shared" si="174"/>
        <v>1</v>
      </c>
      <c r="C1901">
        <v>110000</v>
      </c>
      <c r="D1901" t="s">
        <v>6</v>
      </c>
      <c r="E1901">
        <v>21.15</v>
      </c>
      <c r="F1901">
        <v>680</v>
      </c>
      <c r="I1901">
        <f t="shared" si="175"/>
        <v>1.5307129889011977</v>
      </c>
      <c r="J1901">
        <f t="shared" si="176"/>
        <v>0.8221106090493786</v>
      </c>
      <c r="K1901">
        <f t="shared" si="177"/>
        <v>-1.7265933209923374</v>
      </c>
      <c r="L1901">
        <f t="shared" si="178"/>
        <v>0</v>
      </c>
      <c r="M1901">
        <f t="shared" si="179"/>
        <v>0</v>
      </c>
    </row>
    <row r="1902" spans="1:13" x14ac:dyDescent="0.25">
      <c r="A1902" t="s">
        <v>5</v>
      </c>
      <c r="B1902">
        <f t="shared" si="174"/>
        <v>1</v>
      </c>
      <c r="C1902">
        <v>250000</v>
      </c>
      <c r="D1902" t="s">
        <v>6</v>
      </c>
      <c r="E1902">
        <v>9.1300000000000008</v>
      </c>
      <c r="F1902">
        <v>670</v>
      </c>
      <c r="I1902">
        <f t="shared" si="175"/>
        <v>1.8643107818162505</v>
      </c>
      <c r="J1902">
        <f t="shared" si="176"/>
        <v>0.8657986139993441</v>
      </c>
      <c r="K1902">
        <f t="shared" si="177"/>
        <v>-2.008413726624148</v>
      </c>
      <c r="L1902">
        <f t="shared" si="178"/>
        <v>0</v>
      </c>
      <c r="M1902">
        <f t="shared" si="179"/>
        <v>0</v>
      </c>
    </row>
    <row r="1903" spans="1:13" x14ac:dyDescent="0.25">
      <c r="A1903" t="s">
        <v>7</v>
      </c>
      <c r="B1903">
        <f t="shared" si="174"/>
        <v>0</v>
      </c>
      <c r="C1903">
        <v>40000</v>
      </c>
      <c r="D1903" t="s">
        <v>6</v>
      </c>
      <c r="E1903">
        <v>25.86</v>
      </c>
      <c r="F1903">
        <v>660</v>
      </c>
      <c r="I1903">
        <f t="shared" si="175"/>
        <v>1.0703367778835879</v>
      </c>
      <c r="J1903">
        <f t="shared" si="176"/>
        <v>0.74466095639267482</v>
      </c>
      <c r="K1903">
        <f t="shared" si="177"/>
        <v>-1.3651630341623688</v>
      </c>
      <c r="L1903">
        <f t="shared" si="178"/>
        <v>0</v>
      </c>
      <c r="M1903">
        <f t="shared" si="179"/>
        <v>0</v>
      </c>
    </row>
    <row r="1904" spans="1:13" x14ac:dyDescent="0.25">
      <c r="A1904" t="s">
        <v>7</v>
      </c>
      <c r="B1904">
        <f t="shared" si="174"/>
        <v>0</v>
      </c>
      <c r="C1904">
        <v>52000</v>
      </c>
      <c r="D1904" t="s">
        <v>6</v>
      </c>
      <c r="E1904">
        <v>20.03</v>
      </c>
      <c r="F1904">
        <v>660</v>
      </c>
      <c r="I1904">
        <f t="shared" si="175"/>
        <v>1.117331264948203</v>
      </c>
      <c r="J1904">
        <f t="shared" si="176"/>
        <v>0.75349335802553319</v>
      </c>
      <c r="K1904">
        <f t="shared" si="177"/>
        <v>-1.4003663407327229</v>
      </c>
      <c r="L1904">
        <f t="shared" si="178"/>
        <v>0</v>
      </c>
      <c r="M1904">
        <f t="shared" si="179"/>
        <v>0</v>
      </c>
    </row>
    <row r="1905" spans="1:13" x14ac:dyDescent="0.25">
      <c r="A1905" t="s">
        <v>5</v>
      </c>
      <c r="B1905">
        <f t="shared" si="174"/>
        <v>1</v>
      </c>
      <c r="C1905">
        <v>62000</v>
      </c>
      <c r="D1905" t="s">
        <v>6</v>
      </c>
      <c r="E1905">
        <v>4.68</v>
      </c>
      <c r="F1905">
        <v>680</v>
      </c>
      <c r="I1905">
        <f t="shared" si="175"/>
        <v>1.4111961096763634</v>
      </c>
      <c r="J1905">
        <f t="shared" si="176"/>
        <v>0.80395453298579622</v>
      </c>
      <c r="K1905">
        <f t="shared" si="177"/>
        <v>-1.6294086720912941</v>
      </c>
      <c r="L1905">
        <f t="shared" si="178"/>
        <v>0</v>
      </c>
      <c r="M1905">
        <f t="shared" si="179"/>
        <v>0</v>
      </c>
    </row>
    <row r="1906" spans="1:13" x14ac:dyDescent="0.25">
      <c r="A1906" t="s">
        <v>7</v>
      </c>
      <c r="B1906">
        <f t="shared" si="174"/>
        <v>0</v>
      </c>
      <c r="C1906">
        <v>31000</v>
      </c>
      <c r="D1906" t="s">
        <v>6</v>
      </c>
      <c r="E1906">
        <v>26.75</v>
      </c>
      <c r="F1906">
        <v>660</v>
      </c>
      <c r="I1906">
        <f t="shared" si="175"/>
        <v>1.041082761615276</v>
      </c>
      <c r="J1906">
        <f t="shared" si="176"/>
        <v>0.73905887163162431</v>
      </c>
      <c r="K1906">
        <f t="shared" si="177"/>
        <v>-1.3434604589093238</v>
      </c>
      <c r="L1906">
        <f t="shared" si="178"/>
        <v>0</v>
      </c>
      <c r="M1906">
        <f t="shared" si="179"/>
        <v>0</v>
      </c>
    </row>
    <row r="1907" spans="1:13" x14ac:dyDescent="0.25">
      <c r="A1907" t="s">
        <v>5</v>
      </c>
      <c r="B1907">
        <f t="shared" si="174"/>
        <v>1</v>
      </c>
      <c r="C1907">
        <v>77128.87</v>
      </c>
      <c r="D1907" t="s">
        <v>6</v>
      </c>
      <c r="E1907">
        <v>29</v>
      </c>
      <c r="F1907">
        <v>705</v>
      </c>
      <c r="I1907">
        <f t="shared" si="175"/>
        <v>1.7117676295693363</v>
      </c>
      <c r="J1907">
        <f t="shared" si="176"/>
        <v>0.84706541337319219</v>
      </c>
      <c r="K1907">
        <f t="shared" si="177"/>
        <v>-1.877744987397173</v>
      </c>
      <c r="L1907">
        <f t="shared" si="178"/>
        <v>0</v>
      </c>
      <c r="M1907">
        <f t="shared" si="179"/>
        <v>0</v>
      </c>
    </row>
    <row r="1908" spans="1:13" x14ac:dyDescent="0.25">
      <c r="A1908" t="s">
        <v>7</v>
      </c>
      <c r="B1908">
        <f t="shared" si="174"/>
        <v>0</v>
      </c>
      <c r="C1908">
        <v>101000</v>
      </c>
      <c r="D1908" t="s">
        <v>6</v>
      </c>
      <c r="E1908">
        <v>11.02</v>
      </c>
      <c r="F1908">
        <v>665</v>
      </c>
      <c r="I1908">
        <f t="shared" si="175"/>
        <v>1.3429311148569827</v>
      </c>
      <c r="J1908">
        <f t="shared" si="176"/>
        <v>0.79297154896891364</v>
      </c>
      <c r="K1908">
        <f t="shared" si="177"/>
        <v>-1.5748990505667908</v>
      </c>
      <c r="L1908">
        <f t="shared" si="178"/>
        <v>0</v>
      </c>
      <c r="M1908">
        <f t="shared" si="179"/>
        <v>0</v>
      </c>
    </row>
    <row r="1909" spans="1:13" x14ac:dyDescent="0.25">
      <c r="A1909" t="s">
        <v>12</v>
      </c>
      <c r="B1909">
        <f t="shared" si="174"/>
        <v>1</v>
      </c>
      <c r="C1909">
        <v>45000</v>
      </c>
      <c r="D1909" t="s">
        <v>6</v>
      </c>
      <c r="E1909">
        <v>28.53</v>
      </c>
      <c r="F1909">
        <v>705</v>
      </c>
      <c r="I1909">
        <f t="shared" si="175"/>
        <v>1.6136096694955286</v>
      </c>
      <c r="J1909">
        <f t="shared" si="176"/>
        <v>0.83391193859696244</v>
      </c>
      <c r="K1909">
        <f t="shared" si="177"/>
        <v>-1.7952371409061272</v>
      </c>
      <c r="L1909">
        <f t="shared" si="178"/>
        <v>0</v>
      </c>
      <c r="M1909">
        <f t="shared" si="179"/>
        <v>0</v>
      </c>
    </row>
    <row r="1910" spans="1:13" x14ac:dyDescent="0.25">
      <c r="A1910" t="s">
        <v>5</v>
      </c>
      <c r="B1910">
        <f t="shared" si="174"/>
        <v>1</v>
      </c>
      <c r="C1910">
        <v>82000</v>
      </c>
      <c r="D1910" t="s">
        <v>6</v>
      </c>
      <c r="E1910">
        <v>16.07</v>
      </c>
      <c r="F1910">
        <v>690</v>
      </c>
      <c r="I1910">
        <f t="shared" si="175"/>
        <v>1.5715305923236222</v>
      </c>
      <c r="J1910">
        <f t="shared" si="176"/>
        <v>0.82800169684466318</v>
      </c>
      <c r="K1910">
        <f t="shared" si="177"/>
        <v>-1.760270667593296</v>
      </c>
      <c r="L1910">
        <f t="shared" si="178"/>
        <v>0</v>
      </c>
      <c r="M1910">
        <f t="shared" si="179"/>
        <v>0</v>
      </c>
    </row>
    <row r="1911" spans="1:13" x14ac:dyDescent="0.25">
      <c r="A1911" t="s">
        <v>5</v>
      </c>
      <c r="B1911">
        <f t="shared" si="174"/>
        <v>1</v>
      </c>
      <c r="C1911">
        <v>75000</v>
      </c>
      <c r="D1911" t="s">
        <v>6</v>
      </c>
      <c r="E1911">
        <v>35.25</v>
      </c>
      <c r="F1911">
        <v>675</v>
      </c>
      <c r="I1911">
        <f t="shared" si="175"/>
        <v>1.3394797185624849</v>
      </c>
      <c r="J1911">
        <f t="shared" si="176"/>
        <v>0.79240436832797012</v>
      </c>
      <c r="K1911">
        <f t="shared" si="177"/>
        <v>-1.5721631699540357</v>
      </c>
      <c r="L1911">
        <f t="shared" si="178"/>
        <v>0</v>
      </c>
      <c r="M1911">
        <f t="shared" si="179"/>
        <v>0</v>
      </c>
    </row>
    <row r="1912" spans="1:13" x14ac:dyDescent="0.25">
      <c r="A1912" t="s">
        <v>7</v>
      </c>
      <c r="B1912">
        <f t="shared" si="174"/>
        <v>0</v>
      </c>
      <c r="C1912">
        <v>82000</v>
      </c>
      <c r="D1912" t="s">
        <v>6</v>
      </c>
      <c r="E1912">
        <v>10.97</v>
      </c>
      <c r="F1912">
        <v>700</v>
      </c>
      <c r="I1912">
        <f t="shared" si="175"/>
        <v>1.6986310634597697</v>
      </c>
      <c r="J1912">
        <f t="shared" si="176"/>
        <v>0.84535585935416691</v>
      </c>
      <c r="K1912">
        <f t="shared" si="177"/>
        <v>-1.8666286684069513</v>
      </c>
      <c r="L1912">
        <f t="shared" si="178"/>
        <v>0</v>
      </c>
      <c r="M1912">
        <f t="shared" si="179"/>
        <v>0</v>
      </c>
    </row>
    <row r="1913" spans="1:13" x14ac:dyDescent="0.25">
      <c r="A1913" t="s">
        <v>7</v>
      </c>
      <c r="B1913">
        <f t="shared" si="174"/>
        <v>0</v>
      </c>
      <c r="C1913">
        <v>9360</v>
      </c>
      <c r="D1913" t="s">
        <v>6</v>
      </c>
      <c r="E1913">
        <v>24.36</v>
      </c>
      <c r="F1913">
        <v>665</v>
      </c>
      <c r="I1913">
        <f t="shared" si="175"/>
        <v>1.0376999719548694</v>
      </c>
      <c r="J1913">
        <f t="shared" si="176"/>
        <v>0.73840597038089295</v>
      </c>
      <c r="K1913">
        <f t="shared" si="177"/>
        <v>-1.3409614822164622</v>
      </c>
      <c r="L1913">
        <f t="shared" si="178"/>
        <v>0</v>
      </c>
      <c r="M1913">
        <f t="shared" si="179"/>
        <v>0</v>
      </c>
    </row>
    <row r="1914" spans="1:13" x14ac:dyDescent="0.25">
      <c r="A1914" t="s">
        <v>7</v>
      </c>
      <c r="B1914">
        <f t="shared" si="174"/>
        <v>0</v>
      </c>
      <c r="C1914">
        <v>86000</v>
      </c>
      <c r="D1914" t="s">
        <v>6</v>
      </c>
      <c r="E1914">
        <v>18.559999999999999</v>
      </c>
      <c r="F1914">
        <v>730</v>
      </c>
      <c r="I1914">
        <f t="shared" si="175"/>
        <v>2.0528700742318335</v>
      </c>
      <c r="J1914">
        <f t="shared" si="176"/>
        <v>0.88623730266983225</v>
      </c>
      <c r="K1914">
        <f t="shared" si="177"/>
        <v>-2.173640602500075</v>
      </c>
      <c r="L1914">
        <f t="shared" si="178"/>
        <v>0</v>
      </c>
      <c r="M1914">
        <f t="shared" si="179"/>
        <v>0</v>
      </c>
    </row>
    <row r="1915" spans="1:13" x14ac:dyDescent="0.25">
      <c r="A1915" t="s">
        <v>5</v>
      </c>
      <c r="B1915">
        <f t="shared" si="174"/>
        <v>1</v>
      </c>
      <c r="C1915">
        <v>45000</v>
      </c>
      <c r="D1915" t="s">
        <v>6</v>
      </c>
      <c r="E1915">
        <v>6.72</v>
      </c>
      <c r="F1915">
        <v>690</v>
      </c>
      <c r="I1915">
        <f t="shared" si="175"/>
        <v>1.4736466504950174</v>
      </c>
      <c r="J1915">
        <f t="shared" si="176"/>
        <v>0.81361102628507431</v>
      </c>
      <c r="K1915">
        <f t="shared" si="177"/>
        <v>-1.6799195323701903</v>
      </c>
      <c r="L1915">
        <f t="shared" si="178"/>
        <v>0</v>
      </c>
      <c r="M1915">
        <f t="shared" si="179"/>
        <v>0</v>
      </c>
    </row>
    <row r="1916" spans="1:13" x14ac:dyDescent="0.25">
      <c r="A1916" t="s">
        <v>5</v>
      </c>
      <c r="B1916">
        <f t="shared" si="174"/>
        <v>1</v>
      </c>
      <c r="C1916">
        <v>38000</v>
      </c>
      <c r="D1916" t="s">
        <v>6</v>
      </c>
      <c r="E1916">
        <v>37.270000000000003</v>
      </c>
      <c r="F1916">
        <v>705</v>
      </c>
      <c r="I1916">
        <f t="shared" si="175"/>
        <v>1.5770098639013863</v>
      </c>
      <c r="J1916">
        <f t="shared" si="176"/>
        <v>0.82878062484027493</v>
      </c>
      <c r="K1916">
        <f t="shared" si="177"/>
        <v>-1.7648096490160923</v>
      </c>
      <c r="L1916">
        <f t="shared" si="178"/>
        <v>0</v>
      </c>
      <c r="M1916">
        <f t="shared" si="179"/>
        <v>0</v>
      </c>
    </row>
    <row r="1917" spans="1:13" x14ac:dyDescent="0.25">
      <c r="A1917" t="s">
        <v>7</v>
      </c>
      <c r="B1917">
        <f t="shared" si="174"/>
        <v>0</v>
      </c>
      <c r="C1917">
        <v>49000</v>
      </c>
      <c r="D1917" t="s">
        <v>6</v>
      </c>
      <c r="E1917">
        <v>23.31</v>
      </c>
      <c r="F1917">
        <v>660</v>
      </c>
      <c r="I1917">
        <f t="shared" si="175"/>
        <v>1.1024469231942691</v>
      </c>
      <c r="J1917">
        <f t="shared" si="176"/>
        <v>0.75071830448467314</v>
      </c>
      <c r="K1917">
        <f t="shared" si="177"/>
        <v>-1.3891717146728251</v>
      </c>
      <c r="L1917">
        <f t="shared" si="178"/>
        <v>0</v>
      </c>
      <c r="M1917">
        <f t="shared" si="179"/>
        <v>0</v>
      </c>
    </row>
    <row r="1918" spans="1:13" x14ac:dyDescent="0.25">
      <c r="A1918" t="s">
        <v>5</v>
      </c>
      <c r="B1918">
        <f t="shared" si="174"/>
        <v>1</v>
      </c>
      <c r="C1918">
        <v>110000</v>
      </c>
      <c r="D1918" t="s">
        <v>6</v>
      </c>
      <c r="E1918">
        <v>27.09</v>
      </c>
      <c r="F1918">
        <v>670</v>
      </c>
      <c r="I1918">
        <f t="shared" si="175"/>
        <v>1.4021672476472267</v>
      </c>
      <c r="J1918">
        <f t="shared" si="176"/>
        <v>0.80252757281347209</v>
      </c>
      <c r="K1918">
        <f t="shared" si="177"/>
        <v>-1.6221563135693666</v>
      </c>
      <c r="L1918">
        <f t="shared" si="178"/>
        <v>0</v>
      </c>
      <c r="M1918">
        <f t="shared" si="179"/>
        <v>0</v>
      </c>
    </row>
    <row r="1919" spans="1:13" x14ac:dyDescent="0.25">
      <c r="A1919" t="s">
        <v>5</v>
      </c>
      <c r="B1919">
        <f t="shared" si="174"/>
        <v>1</v>
      </c>
      <c r="C1919">
        <v>73000</v>
      </c>
      <c r="D1919" t="s">
        <v>6</v>
      </c>
      <c r="E1919">
        <v>20.66</v>
      </c>
      <c r="F1919">
        <v>735</v>
      </c>
      <c r="I1919">
        <f t="shared" si="175"/>
        <v>2.0683757811203147</v>
      </c>
      <c r="J1919">
        <f t="shared" si="176"/>
        <v>0.88779126199200276</v>
      </c>
      <c r="K1919">
        <f t="shared" si="177"/>
        <v>-2.1873944100667866</v>
      </c>
      <c r="L1919">
        <f t="shared" si="178"/>
        <v>0</v>
      </c>
      <c r="M1919">
        <f t="shared" si="179"/>
        <v>0</v>
      </c>
    </row>
    <row r="1920" spans="1:13" x14ac:dyDescent="0.25">
      <c r="A1920" t="s">
        <v>7</v>
      </c>
      <c r="B1920">
        <f t="shared" si="174"/>
        <v>0</v>
      </c>
      <c r="C1920">
        <v>120000</v>
      </c>
      <c r="D1920" t="s">
        <v>6</v>
      </c>
      <c r="E1920">
        <v>33</v>
      </c>
      <c r="F1920">
        <v>660</v>
      </c>
      <c r="I1920">
        <f t="shared" si="175"/>
        <v>1.3044761433690493</v>
      </c>
      <c r="J1920">
        <f t="shared" si="176"/>
        <v>0.7865873467825264</v>
      </c>
      <c r="K1920">
        <f t="shared" si="177"/>
        <v>-1.5445276484445585</v>
      </c>
      <c r="L1920">
        <f t="shared" si="178"/>
        <v>0</v>
      </c>
      <c r="M1920">
        <f t="shared" si="179"/>
        <v>0</v>
      </c>
    </row>
    <row r="1921" spans="1:13" x14ac:dyDescent="0.25">
      <c r="A1921" t="s">
        <v>5</v>
      </c>
      <c r="B1921">
        <f t="shared" si="174"/>
        <v>1</v>
      </c>
      <c r="C1921">
        <v>97000</v>
      </c>
      <c r="D1921" t="s">
        <v>6</v>
      </c>
      <c r="E1921">
        <v>25.43</v>
      </c>
      <c r="F1921">
        <v>670</v>
      </c>
      <c r="I1921">
        <f t="shared" si="175"/>
        <v>1.3649794504479624</v>
      </c>
      <c r="J1921">
        <f t="shared" si="176"/>
        <v>0.79656779710683567</v>
      </c>
      <c r="K1921">
        <f t="shared" si="177"/>
        <v>-1.5924224849241946</v>
      </c>
      <c r="L1921">
        <f t="shared" si="178"/>
        <v>0</v>
      </c>
      <c r="M1921">
        <f t="shared" si="179"/>
        <v>0</v>
      </c>
    </row>
    <row r="1922" spans="1:13" x14ac:dyDescent="0.25">
      <c r="A1922" t="s">
        <v>7</v>
      </c>
      <c r="B1922">
        <f t="shared" si="174"/>
        <v>0</v>
      </c>
      <c r="C1922">
        <v>72000</v>
      </c>
      <c r="D1922" t="s">
        <v>6</v>
      </c>
      <c r="E1922">
        <v>17.32</v>
      </c>
      <c r="F1922">
        <v>660</v>
      </c>
      <c r="I1922">
        <f t="shared" si="175"/>
        <v>1.1836000220095944</v>
      </c>
      <c r="J1922">
        <f t="shared" si="176"/>
        <v>0.765594479792153</v>
      </c>
      <c r="K1922">
        <f t="shared" si="177"/>
        <v>-1.4507026711818114</v>
      </c>
      <c r="L1922">
        <f t="shared" si="178"/>
        <v>0</v>
      </c>
      <c r="M1922">
        <f t="shared" si="179"/>
        <v>0</v>
      </c>
    </row>
    <row r="1923" spans="1:13" x14ac:dyDescent="0.25">
      <c r="A1923" t="s">
        <v>7</v>
      </c>
      <c r="B1923">
        <f t="shared" ref="B1923:B1986" si="180">IF(A1923="RENT",0,1)</f>
        <v>0</v>
      </c>
      <c r="C1923">
        <v>41600</v>
      </c>
      <c r="D1923" t="s">
        <v>6</v>
      </c>
      <c r="E1923">
        <v>22.52</v>
      </c>
      <c r="F1923">
        <v>665</v>
      </c>
      <c r="I1923">
        <f t="shared" ref="I1923:I1986" si="181">$Q$4+$R$4*C1923+$S$4*E1923+$T$4*F1923</f>
        <v>1.1401747388160208</v>
      </c>
      <c r="J1923">
        <f t="shared" ref="J1923:J1986" si="182">IF(I1923&gt;-100, 1/(1+EXP(-I1923)),0.0001)</f>
        <v>0.75771171981607677</v>
      </c>
      <c r="K1923">
        <f t="shared" ref="K1923:K1986" si="183">LN(1-J1923)</f>
        <v>-1.4176270213599211</v>
      </c>
      <c r="L1923">
        <f t="shared" ref="L1923:L1986" si="184">IF(D1923="Charged Off", 0, 1)</f>
        <v>0</v>
      </c>
      <c r="M1923">
        <f t="shared" ref="M1923:M1986" si="185">IF(J1923&gt;$Q$1,1,0)</f>
        <v>0</v>
      </c>
    </row>
    <row r="1924" spans="1:13" x14ac:dyDescent="0.25">
      <c r="A1924" t="s">
        <v>5</v>
      </c>
      <c r="B1924">
        <f t="shared" si="180"/>
        <v>1</v>
      </c>
      <c r="C1924">
        <v>55000</v>
      </c>
      <c r="D1924" t="s">
        <v>6</v>
      </c>
      <c r="E1924">
        <v>28.78</v>
      </c>
      <c r="F1924">
        <v>660</v>
      </c>
      <c r="I1924">
        <f t="shared" si="181"/>
        <v>1.1115172739432913</v>
      </c>
      <c r="J1924">
        <f t="shared" si="182"/>
        <v>0.75241186998008158</v>
      </c>
      <c r="K1924">
        <f t="shared" si="183"/>
        <v>-1.3959886794665868</v>
      </c>
      <c r="L1924">
        <f t="shared" si="184"/>
        <v>0</v>
      </c>
      <c r="M1924">
        <f t="shared" si="185"/>
        <v>0</v>
      </c>
    </row>
    <row r="1925" spans="1:13" x14ac:dyDescent="0.25">
      <c r="A1925" t="s">
        <v>12</v>
      </c>
      <c r="B1925">
        <f t="shared" si="180"/>
        <v>1</v>
      </c>
      <c r="C1925">
        <v>111000</v>
      </c>
      <c r="D1925" t="s">
        <v>6</v>
      </c>
      <c r="E1925">
        <v>16.22</v>
      </c>
      <c r="F1925">
        <v>690</v>
      </c>
      <c r="I1925">
        <f t="shared" si="181"/>
        <v>1.6606012669130372</v>
      </c>
      <c r="J1925">
        <f t="shared" si="182"/>
        <v>0.84031869947428894</v>
      </c>
      <c r="K1925">
        <f t="shared" si="183"/>
        <v>-1.8345753218773062</v>
      </c>
      <c r="L1925">
        <f t="shared" si="184"/>
        <v>0</v>
      </c>
      <c r="M1925">
        <f t="shared" si="185"/>
        <v>0</v>
      </c>
    </row>
    <row r="1926" spans="1:13" x14ac:dyDescent="0.25">
      <c r="A1926" t="s">
        <v>7</v>
      </c>
      <c r="B1926">
        <f t="shared" si="180"/>
        <v>0</v>
      </c>
      <c r="C1926">
        <v>42000</v>
      </c>
      <c r="D1926" t="s">
        <v>6</v>
      </c>
      <c r="E1926">
        <v>17.37</v>
      </c>
      <c r="F1926">
        <v>675</v>
      </c>
      <c r="I1926">
        <f t="shared" si="181"/>
        <v>1.2685933587428062</v>
      </c>
      <c r="J1926">
        <f t="shared" si="182"/>
        <v>0.78050185903678071</v>
      </c>
      <c r="K1926">
        <f t="shared" si="183"/>
        <v>-1.5164115159186342</v>
      </c>
      <c r="L1926">
        <f t="shared" si="184"/>
        <v>0</v>
      </c>
      <c r="M1926">
        <f t="shared" si="185"/>
        <v>0</v>
      </c>
    </row>
    <row r="1927" spans="1:13" x14ac:dyDescent="0.25">
      <c r="A1927" t="s">
        <v>7</v>
      </c>
      <c r="B1927">
        <f t="shared" si="180"/>
        <v>0</v>
      </c>
      <c r="C1927">
        <v>36589</v>
      </c>
      <c r="D1927" t="s">
        <v>6</v>
      </c>
      <c r="E1927">
        <v>29.22</v>
      </c>
      <c r="F1927">
        <v>670</v>
      </c>
      <c r="I1927">
        <f t="shared" si="181"/>
        <v>1.1723744040762423</v>
      </c>
      <c r="J1927">
        <f t="shared" si="182"/>
        <v>0.76357393223104575</v>
      </c>
      <c r="K1927">
        <f t="shared" si="183"/>
        <v>-1.4421197297792265</v>
      </c>
      <c r="L1927">
        <f t="shared" si="184"/>
        <v>0</v>
      </c>
      <c r="M1927">
        <f t="shared" si="185"/>
        <v>0</v>
      </c>
    </row>
    <row r="1928" spans="1:13" x14ac:dyDescent="0.25">
      <c r="A1928" t="s">
        <v>5</v>
      </c>
      <c r="B1928">
        <f t="shared" si="180"/>
        <v>1</v>
      </c>
      <c r="C1928">
        <v>137200</v>
      </c>
      <c r="D1928" t="s">
        <v>6</v>
      </c>
      <c r="E1928">
        <v>25.26</v>
      </c>
      <c r="F1928">
        <v>665</v>
      </c>
      <c r="I1928">
        <f t="shared" si="181"/>
        <v>1.429937278313381</v>
      </c>
      <c r="J1928">
        <f t="shared" si="182"/>
        <v>0.80689154281342201</v>
      </c>
      <c r="K1928">
        <f t="shared" si="183"/>
        <v>-1.6445032935798589</v>
      </c>
      <c r="L1928">
        <f t="shared" si="184"/>
        <v>0</v>
      </c>
      <c r="M1928">
        <f t="shared" si="185"/>
        <v>0</v>
      </c>
    </row>
    <row r="1929" spans="1:13" x14ac:dyDescent="0.25">
      <c r="A1929" t="s">
        <v>5</v>
      </c>
      <c r="B1929">
        <f t="shared" si="180"/>
        <v>1</v>
      </c>
      <c r="C1929">
        <v>32800</v>
      </c>
      <c r="D1929" t="s">
        <v>6</v>
      </c>
      <c r="E1929">
        <v>35.380000000000003</v>
      </c>
      <c r="F1929">
        <v>665</v>
      </c>
      <c r="I1929">
        <f t="shared" si="181"/>
        <v>1.0909416837724244</v>
      </c>
      <c r="J1929">
        <f t="shared" si="182"/>
        <v>0.74855900532230335</v>
      </c>
      <c r="K1929">
        <f t="shared" si="183"/>
        <v>-1.380546930575989</v>
      </c>
      <c r="L1929">
        <f t="shared" si="184"/>
        <v>0</v>
      </c>
      <c r="M1929">
        <f t="shared" si="185"/>
        <v>0</v>
      </c>
    </row>
    <row r="1930" spans="1:13" x14ac:dyDescent="0.25">
      <c r="A1930" t="s">
        <v>5</v>
      </c>
      <c r="B1930">
        <f t="shared" si="180"/>
        <v>1</v>
      </c>
      <c r="C1930">
        <v>70000</v>
      </c>
      <c r="D1930" t="s">
        <v>6</v>
      </c>
      <c r="E1930">
        <v>26.04</v>
      </c>
      <c r="F1930">
        <v>660</v>
      </c>
      <c r="I1930">
        <f t="shared" si="181"/>
        <v>1.1624361377016692</v>
      </c>
      <c r="J1930">
        <f t="shared" si="182"/>
        <v>0.76177509190601167</v>
      </c>
      <c r="K1930">
        <f t="shared" si="183"/>
        <v>-1.4345400595429503</v>
      </c>
      <c r="L1930">
        <f t="shared" si="184"/>
        <v>0</v>
      </c>
      <c r="M1930">
        <f t="shared" si="185"/>
        <v>0</v>
      </c>
    </row>
    <row r="1931" spans="1:13" x14ac:dyDescent="0.25">
      <c r="A1931" t="s">
        <v>5</v>
      </c>
      <c r="B1931">
        <f t="shared" si="180"/>
        <v>1</v>
      </c>
      <c r="C1931">
        <v>100000</v>
      </c>
      <c r="D1931" t="s">
        <v>6</v>
      </c>
      <c r="E1931">
        <v>20.68</v>
      </c>
      <c r="F1931">
        <v>675</v>
      </c>
      <c r="I1931">
        <f t="shared" si="181"/>
        <v>1.4415558233327657</v>
      </c>
      <c r="J1931">
        <f t="shared" si="182"/>
        <v>0.80869546397863568</v>
      </c>
      <c r="K1931">
        <f t="shared" si="183"/>
        <v>-1.6538886912573774</v>
      </c>
      <c r="L1931">
        <f t="shared" si="184"/>
        <v>0</v>
      </c>
      <c r="M1931">
        <f t="shared" si="185"/>
        <v>0</v>
      </c>
    </row>
    <row r="1932" spans="1:13" x14ac:dyDescent="0.25">
      <c r="A1932" t="s">
        <v>12</v>
      </c>
      <c r="B1932">
        <f t="shared" si="180"/>
        <v>1</v>
      </c>
      <c r="C1932">
        <v>50000</v>
      </c>
      <c r="D1932" t="s">
        <v>6</v>
      </c>
      <c r="E1932">
        <v>15.75</v>
      </c>
      <c r="F1932">
        <v>705</v>
      </c>
      <c r="I1932">
        <f t="shared" si="181"/>
        <v>1.6509999320953694</v>
      </c>
      <c r="J1932">
        <f t="shared" si="182"/>
        <v>0.83902614831024036</v>
      </c>
      <c r="K1932">
        <f t="shared" si="183"/>
        <v>-1.8265133390527561</v>
      </c>
      <c r="L1932">
        <f t="shared" si="184"/>
        <v>0</v>
      </c>
      <c r="M1932">
        <f t="shared" si="185"/>
        <v>0</v>
      </c>
    </row>
    <row r="1933" spans="1:13" x14ac:dyDescent="0.25">
      <c r="A1933" t="s">
        <v>5</v>
      </c>
      <c r="B1933">
        <f t="shared" si="180"/>
        <v>1</v>
      </c>
      <c r="C1933">
        <v>86000</v>
      </c>
      <c r="D1933" t="s">
        <v>6</v>
      </c>
      <c r="E1933">
        <v>14.9</v>
      </c>
      <c r="F1933">
        <v>690</v>
      </c>
      <c r="I1933">
        <f t="shared" si="181"/>
        <v>1.5858648552049406</v>
      </c>
      <c r="J1933">
        <f t="shared" si="182"/>
        <v>0.83003352152723009</v>
      </c>
      <c r="K1933">
        <f t="shared" si="183"/>
        <v>-1.7721540468297776</v>
      </c>
      <c r="L1933">
        <f t="shared" si="184"/>
        <v>0</v>
      </c>
      <c r="M1933">
        <f t="shared" si="185"/>
        <v>0</v>
      </c>
    </row>
    <row r="1934" spans="1:13" x14ac:dyDescent="0.25">
      <c r="A1934" t="s">
        <v>7</v>
      </c>
      <c r="B1934">
        <f t="shared" si="180"/>
        <v>0</v>
      </c>
      <c r="C1934">
        <v>47000</v>
      </c>
      <c r="D1934" t="s">
        <v>6</v>
      </c>
      <c r="E1934">
        <v>19.88</v>
      </c>
      <c r="F1934">
        <v>770</v>
      </c>
      <c r="I1934">
        <f t="shared" si="181"/>
        <v>2.4037696241477668</v>
      </c>
      <c r="J1934">
        <f t="shared" si="182"/>
        <v>0.91711430489184387</v>
      </c>
      <c r="K1934">
        <f t="shared" si="183"/>
        <v>-2.4902927877236776</v>
      </c>
      <c r="L1934">
        <f t="shared" si="184"/>
        <v>0</v>
      </c>
      <c r="M1934">
        <f t="shared" si="185"/>
        <v>1</v>
      </c>
    </row>
    <row r="1935" spans="1:13" x14ac:dyDescent="0.25">
      <c r="A1935" t="s">
        <v>12</v>
      </c>
      <c r="B1935">
        <f t="shared" si="180"/>
        <v>1</v>
      </c>
      <c r="C1935">
        <v>50000</v>
      </c>
      <c r="D1935" t="s">
        <v>6</v>
      </c>
      <c r="E1935">
        <v>17.399999999999999</v>
      </c>
      <c r="F1935">
        <v>760</v>
      </c>
      <c r="I1935">
        <f t="shared" si="181"/>
        <v>2.298951901321086</v>
      </c>
      <c r="J1935">
        <f t="shared" si="182"/>
        <v>0.90879019869950362</v>
      </c>
      <c r="K1935">
        <f t="shared" si="183"/>
        <v>-2.3945929172762015</v>
      </c>
      <c r="L1935">
        <f t="shared" si="184"/>
        <v>0</v>
      </c>
      <c r="M1935">
        <f t="shared" si="185"/>
        <v>1</v>
      </c>
    </row>
    <row r="1936" spans="1:13" x14ac:dyDescent="0.25">
      <c r="A1936" t="s">
        <v>7</v>
      </c>
      <c r="B1936">
        <f t="shared" si="180"/>
        <v>0</v>
      </c>
      <c r="C1936">
        <v>55000</v>
      </c>
      <c r="D1936" t="s">
        <v>6</v>
      </c>
      <c r="E1936">
        <v>25.88</v>
      </c>
      <c r="F1936">
        <v>670</v>
      </c>
      <c r="I1936">
        <f t="shared" si="181"/>
        <v>1.2348325138184677</v>
      </c>
      <c r="J1936">
        <f t="shared" si="182"/>
        <v>0.77466325785615331</v>
      </c>
      <c r="K1936">
        <f t="shared" si="183"/>
        <v>-1.4901593638643997</v>
      </c>
      <c r="L1936">
        <f t="shared" si="184"/>
        <v>0</v>
      </c>
      <c r="M1936">
        <f t="shared" si="185"/>
        <v>0</v>
      </c>
    </row>
    <row r="1937" spans="1:13" x14ac:dyDescent="0.25">
      <c r="A1937" t="s">
        <v>7</v>
      </c>
      <c r="B1937">
        <f t="shared" si="180"/>
        <v>0</v>
      </c>
      <c r="C1937">
        <v>32567</v>
      </c>
      <c r="D1937" t="s">
        <v>6</v>
      </c>
      <c r="E1937">
        <v>22.19</v>
      </c>
      <c r="F1937">
        <v>660</v>
      </c>
      <c r="I1937">
        <f t="shared" si="181"/>
        <v>1.053755346946593</v>
      </c>
      <c r="J1937">
        <f t="shared" si="182"/>
        <v>0.74149537657483944</v>
      </c>
      <c r="K1937">
        <f t="shared" si="183"/>
        <v>-1.3528416996030355</v>
      </c>
      <c r="L1937">
        <f t="shared" si="184"/>
        <v>0</v>
      </c>
      <c r="M1937">
        <f t="shared" si="185"/>
        <v>0</v>
      </c>
    </row>
    <row r="1938" spans="1:13" x14ac:dyDescent="0.25">
      <c r="A1938" t="s">
        <v>5</v>
      </c>
      <c r="B1938">
        <f t="shared" si="180"/>
        <v>1</v>
      </c>
      <c r="C1938">
        <v>110000</v>
      </c>
      <c r="D1938" t="s">
        <v>6</v>
      </c>
      <c r="E1938">
        <v>23.26</v>
      </c>
      <c r="F1938">
        <v>680</v>
      </c>
      <c r="I1938">
        <f t="shared" si="181"/>
        <v>1.5270826080099953</v>
      </c>
      <c r="J1938">
        <f t="shared" si="182"/>
        <v>0.82157906388671953</v>
      </c>
      <c r="K1938">
        <f t="shared" si="183"/>
        <v>-1.7236097108267052</v>
      </c>
      <c r="L1938">
        <f t="shared" si="184"/>
        <v>0</v>
      </c>
      <c r="M1938">
        <f t="shared" si="185"/>
        <v>0</v>
      </c>
    </row>
    <row r="1939" spans="1:13" x14ac:dyDescent="0.25">
      <c r="A1939" t="s">
        <v>5</v>
      </c>
      <c r="B1939">
        <f t="shared" si="180"/>
        <v>1</v>
      </c>
      <c r="C1939">
        <v>100000</v>
      </c>
      <c r="D1939" t="s">
        <v>6</v>
      </c>
      <c r="E1939">
        <v>17.14</v>
      </c>
      <c r="F1939">
        <v>700</v>
      </c>
      <c r="I1939">
        <f t="shared" si="181"/>
        <v>1.743460646666982</v>
      </c>
      <c r="J1939">
        <f t="shared" si="182"/>
        <v>0.85112609865139466</v>
      </c>
      <c r="K1939">
        <f t="shared" si="183"/>
        <v>-1.9046556310242113</v>
      </c>
      <c r="L1939">
        <f t="shared" si="184"/>
        <v>0</v>
      </c>
      <c r="M1939">
        <f t="shared" si="185"/>
        <v>0</v>
      </c>
    </row>
    <row r="1940" spans="1:13" x14ac:dyDescent="0.25">
      <c r="A1940" t="s">
        <v>5</v>
      </c>
      <c r="B1940">
        <f t="shared" si="180"/>
        <v>1</v>
      </c>
      <c r="C1940">
        <v>68567</v>
      </c>
      <c r="D1940" t="s">
        <v>6</v>
      </c>
      <c r="E1940">
        <v>18.809999999999999</v>
      </c>
      <c r="F1940">
        <v>700</v>
      </c>
      <c r="I1940">
        <f t="shared" si="181"/>
        <v>1.6437641786777242</v>
      </c>
      <c r="J1940">
        <f t="shared" si="182"/>
        <v>0.83804647929756504</v>
      </c>
      <c r="K1940">
        <f t="shared" si="183"/>
        <v>-1.820445894160313</v>
      </c>
      <c r="L1940">
        <f t="shared" si="184"/>
        <v>0</v>
      </c>
      <c r="M1940">
        <f t="shared" si="185"/>
        <v>0</v>
      </c>
    </row>
    <row r="1941" spans="1:13" x14ac:dyDescent="0.25">
      <c r="A1941" t="s">
        <v>5</v>
      </c>
      <c r="B1941">
        <f t="shared" si="180"/>
        <v>1</v>
      </c>
      <c r="C1941">
        <v>35000</v>
      </c>
      <c r="D1941" t="s">
        <v>6</v>
      </c>
      <c r="E1941">
        <v>21.47</v>
      </c>
      <c r="F1941">
        <v>695</v>
      </c>
      <c r="I1941">
        <f t="shared" si="181"/>
        <v>1.4766281836886872</v>
      </c>
      <c r="J1941">
        <f t="shared" si="182"/>
        <v>0.81406274748832408</v>
      </c>
      <c r="K1941">
        <f t="shared" si="183"/>
        <v>-1.682346014272716</v>
      </c>
      <c r="L1941">
        <f t="shared" si="184"/>
        <v>0</v>
      </c>
      <c r="M1941">
        <f t="shared" si="185"/>
        <v>0</v>
      </c>
    </row>
    <row r="1942" spans="1:13" x14ac:dyDescent="0.25">
      <c r="A1942" t="s">
        <v>7</v>
      </c>
      <c r="B1942">
        <f t="shared" si="180"/>
        <v>0</v>
      </c>
      <c r="C1942">
        <v>90000</v>
      </c>
      <c r="D1942" t="s">
        <v>6</v>
      </c>
      <c r="E1942">
        <v>21.81</v>
      </c>
      <c r="F1942">
        <v>665</v>
      </c>
      <c r="I1942">
        <f t="shared" si="181"/>
        <v>1.2904829538771336</v>
      </c>
      <c r="J1942">
        <f t="shared" si="182"/>
        <v>0.78422892291387181</v>
      </c>
      <c r="K1942">
        <f t="shared" si="183"/>
        <v>-1.5335372616180802</v>
      </c>
      <c r="L1942">
        <f t="shared" si="184"/>
        <v>0</v>
      </c>
      <c r="M1942">
        <f t="shared" si="185"/>
        <v>0</v>
      </c>
    </row>
    <row r="1943" spans="1:13" x14ac:dyDescent="0.25">
      <c r="A1943" t="s">
        <v>5</v>
      </c>
      <c r="B1943">
        <f t="shared" si="180"/>
        <v>1</v>
      </c>
      <c r="C1943">
        <v>60000</v>
      </c>
      <c r="D1943" t="s">
        <v>6</v>
      </c>
      <c r="E1943">
        <v>34.58</v>
      </c>
      <c r="F1943">
        <v>690</v>
      </c>
      <c r="I1943">
        <f t="shared" si="181"/>
        <v>1.4719163885326392</v>
      </c>
      <c r="J1943">
        <f t="shared" si="182"/>
        <v>0.81334849291133371</v>
      </c>
      <c r="K1943">
        <f t="shared" si="183"/>
        <v>-1.6785119992439288</v>
      </c>
      <c r="L1943">
        <f t="shared" si="184"/>
        <v>0</v>
      </c>
      <c r="M1943">
        <f t="shared" si="185"/>
        <v>0</v>
      </c>
    </row>
    <row r="1944" spans="1:13" x14ac:dyDescent="0.25">
      <c r="A1944" t="s">
        <v>7</v>
      </c>
      <c r="B1944">
        <f t="shared" si="180"/>
        <v>0</v>
      </c>
      <c r="C1944">
        <v>74400</v>
      </c>
      <c r="D1944" t="s">
        <v>6</v>
      </c>
      <c r="E1944">
        <v>29.7</v>
      </c>
      <c r="F1944">
        <v>690</v>
      </c>
      <c r="I1944">
        <f t="shared" si="181"/>
        <v>1.5246690687609892</v>
      </c>
      <c r="J1944">
        <f t="shared" si="182"/>
        <v>0.82122499600081433</v>
      </c>
      <c r="K1944">
        <f t="shared" si="183"/>
        <v>-1.7216272246777395</v>
      </c>
      <c r="L1944">
        <f t="shared" si="184"/>
        <v>0</v>
      </c>
      <c r="M1944">
        <f t="shared" si="185"/>
        <v>0</v>
      </c>
    </row>
    <row r="1945" spans="1:13" x14ac:dyDescent="0.25">
      <c r="A1945" t="s">
        <v>5</v>
      </c>
      <c r="B1945">
        <f t="shared" si="180"/>
        <v>1</v>
      </c>
      <c r="C1945">
        <v>64000</v>
      </c>
      <c r="D1945" t="s">
        <v>6</v>
      </c>
      <c r="E1945">
        <v>33.19</v>
      </c>
      <c r="F1945">
        <v>670</v>
      </c>
      <c r="I1945">
        <f t="shared" si="181"/>
        <v>1.2499779408413483</v>
      </c>
      <c r="J1945">
        <f t="shared" si="182"/>
        <v>0.77729604260537344</v>
      </c>
      <c r="K1945">
        <f t="shared" si="183"/>
        <v>-1.5019119348065322</v>
      </c>
      <c r="L1945">
        <f t="shared" si="184"/>
        <v>0</v>
      </c>
      <c r="M1945">
        <f t="shared" si="185"/>
        <v>0</v>
      </c>
    </row>
    <row r="1946" spans="1:13" x14ac:dyDescent="0.25">
      <c r="A1946" t="s">
        <v>12</v>
      </c>
      <c r="B1946">
        <f t="shared" si="180"/>
        <v>1</v>
      </c>
      <c r="C1946">
        <v>50000</v>
      </c>
      <c r="D1946" t="s">
        <v>6</v>
      </c>
      <c r="E1946">
        <v>11.83</v>
      </c>
      <c r="F1946">
        <v>700</v>
      </c>
      <c r="I1946">
        <f t="shared" si="181"/>
        <v>1.5985817175538743</v>
      </c>
      <c r="J1946">
        <f t="shared" si="182"/>
        <v>0.83182006724739599</v>
      </c>
      <c r="K1946">
        <f t="shared" si="183"/>
        <v>-1.7827208444311693</v>
      </c>
      <c r="L1946">
        <f t="shared" si="184"/>
        <v>0</v>
      </c>
      <c r="M1946">
        <f t="shared" si="185"/>
        <v>0</v>
      </c>
    </row>
    <row r="1947" spans="1:13" x14ac:dyDescent="0.25">
      <c r="A1947" t="s">
        <v>5</v>
      </c>
      <c r="B1947">
        <f t="shared" si="180"/>
        <v>1</v>
      </c>
      <c r="C1947">
        <v>65000</v>
      </c>
      <c r="D1947" t="s">
        <v>6</v>
      </c>
      <c r="E1947">
        <v>27.84</v>
      </c>
      <c r="F1947">
        <v>675</v>
      </c>
      <c r="I1947">
        <f t="shared" si="181"/>
        <v>1.3214260454874243</v>
      </c>
      <c r="J1947">
        <f t="shared" si="182"/>
        <v>0.7894188654881974</v>
      </c>
      <c r="K1947">
        <f t="shared" si="183"/>
        <v>-1.5578842630108014</v>
      </c>
      <c r="L1947">
        <f t="shared" si="184"/>
        <v>0</v>
      </c>
      <c r="M1947">
        <f t="shared" si="185"/>
        <v>0</v>
      </c>
    </row>
    <row r="1948" spans="1:13" x14ac:dyDescent="0.25">
      <c r="A1948" t="s">
        <v>5</v>
      </c>
      <c r="B1948">
        <f t="shared" si="180"/>
        <v>1</v>
      </c>
      <c r="C1948">
        <v>78000</v>
      </c>
      <c r="D1948" t="s">
        <v>6</v>
      </c>
      <c r="E1948">
        <v>5.89</v>
      </c>
      <c r="F1948">
        <v>680</v>
      </c>
      <c r="I1948">
        <f t="shared" si="181"/>
        <v>1.4583990647802247</v>
      </c>
      <c r="J1948">
        <f t="shared" si="182"/>
        <v>0.8112876937883009</v>
      </c>
      <c r="K1948">
        <f t="shared" si="183"/>
        <v>-1.667531612985814</v>
      </c>
      <c r="L1948">
        <f t="shared" si="184"/>
        <v>0</v>
      </c>
      <c r="M1948">
        <f t="shared" si="185"/>
        <v>0</v>
      </c>
    </row>
    <row r="1949" spans="1:13" x14ac:dyDescent="0.25">
      <c r="A1949" t="s">
        <v>7</v>
      </c>
      <c r="B1949">
        <f t="shared" si="180"/>
        <v>0</v>
      </c>
      <c r="C1949">
        <v>41200</v>
      </c>
      <c r="D1949" t="s">
        <v>6</v>
      </c>
      <c r="E1949">
        <v>32.36</v>
      </c>
      <c r="F1949">
        <v>660</v>
      </c>
      <c r="I1949">
        <f t="shared" si="181"/>
        <v>1.0628495024893923</v>
      </c>
      <c r="J1949">
        <f t="shared" si="182"/>
        <v>0.74323471224514992</v>
      </c>
      <c r="K1949">
        <f t="shared" si="183"/>
        <v>-1.3595928885971265</v>
      </c>
      <c r="L1949">
        <f t="shared" si="184"/>
        <v>0</v>
      </c>
      <c r="M1949">
        <f t="shared" si="185"/>
        <v>0</v>
      </c>
    </row>
    <row r="1950" spans="1:13" x14ac:dyDescent="0.25">
      <c r="A1950" t="s">
        <v>5</v>
      </c>
      <c r="B1950">
        <f t="shared" si="180"/>
        <v>1</v>
      </c>
      <c r="C1950">
        <v>102000</v>
      </c>
      <c r="D1950" t="s">
        <v>6</v>
      </c>
      <c r="E1950">
        <v>9.07</v>
      </c>
      <c r="F1950">
        <v>710</v>
      </c>
      <c r="I1950">
        <f t="shared" si="181"/>
        <v>1.8818317840426122</v>
      </c>
      <c r="J1950">
        <f t="shared" si="182"/>
        <v>0.86782138730088099</v>
      </c>
      <c r="K1950">
        <f t="shared" si="183"/>
        <v>-2.0236011445379636</v>
      </c>
      <c r="L1950">
        <f t="shared" si="184"/>
        <v>0</v>
      </c>
      <c r="M1950">
        <f t="shared" si="185"/>
        <v>0</v>
      </c>
    </row>
    <row r="1951" spans="1:13" x14ac:dyDescent="0.25">
      <c r="A1951" t="s">
        <v>7</v>
      </c>
      <c r="B1951">
        <f t="shared" si="180"/>
        <v>0</v>
      </c>
      <c r="C1951">
        <v>72000</v>
      </c>
      <c r="D1951" t="s">
        <v>6</v>
      </c>
      <c r="E1951">
        <v>18.37</v>
      </c>
      <c r="F1951">
        <v>670</v>
      </c>
      <c r="I1951">
        <f t="shared" si="181"/>
        <v>1.3001190512116665</v>
      </c>
      <c r="J1951">
        <f t="shared" si="182"/>
        <v>0.78585501848472228</v>
      </c>
      <c r="K1951">
        <f t="shared" si="183"/>
        <v>-1.5411020096325285</v>
      </c>
      <c r="L1951">
        <f t="shared" si="184"/>
        <v>0</v>
      </c>
      <c r="M1951">
        <f t="shared" si="185"/>
        <v>0</v>
      </c>
    </row>
    <row r="1952" spans="1:13" x14ac:dyDescent="0.25">
      <c r="A1952" t="s">
        <v>5</v>
      </c>
      <c r="B1952">
        <f t="shared" si="180"/>
        <v>1</v>
      </c>
      <c r="C1952">
        <v>80000</v>
      </c>
      <c r="D1952" t="s">
        <v>6</v>
      </c>
      <c r="E1952">
        <v>25.46</v>
      </c>
      <c r="F1952">
        <v>685</v>
      </c>
      <c r="I1952">
        <f t="shared" si="181"/>
        <v>1.4900511246160892</v>
      </c>
      <c r="J1952">
        <f t="shared" si="182"/>
        <v>0.81608594598149509</v>
      </c>
      <c r="K1952">
        <f t="shared" si="183"/>
        <v>-1.6932867282227932</v>
      </c>
      <c r="L1952">
        <f t="shared" si="184"/>
        <v>0</v>
      </c>
      <c r="M1952">
        <f t="shared" si="185"/>
        <v>0</v>
      </c>
    </row>
    <row r="1953" spans="1:13" x14ac:dyDescent="0.25">
      <c r="A1953" t="s">
        <v>7</v>
      </c>
      <c r="B1953">
        <f t="shared" si="180"/>
        <v>0</v>
      </c>
      <c r="C1953">
        <v>38000</v>
      </c>
      <c r="D1953" t="s">
        <v>6</v>
      </c>
      <c r="E1953">
        <v>12.52</v>
      </c>
      <c r="F1953">
        <v>685</v>
      </c>
      <c r="I1953">
        <f t="shared" si="181"/>
        <v>1.3829424818885858</v>
      </c>
      <c r="J1953">
        <f t="shared" si="182"/>
        <v>0.7994631599987565</v>
      </c>
      <c r="K1953">
        <f t="shared" si="183"/>
        <v>-1.6067573084591789</v>
      </c>
      <c r="L1953">
        <f t="shared" si="184"/>
        <v>0</v>
      </c>
      <c r="M1953">
        <f t="shared" si="185"/>
        <v>0</v>
      </c>
    </row>
    <row r="1954" spans="1:13" x14ac:dyDescent="0.25">
      <c r="A1954" t="s">
        <v>5</v>
      </c>
      <c r="B1954">
        <f t="shared" si="180"/>
        <v>1</v>
      </c>
      <c r="C1954">
        <v>95000</v>
      </c>
      <c r="D1954" t="s">
        <v>6</v>
      </c>
      <c r="E1954">
        <v>37.28</v>
      </c>
      <c r="F1954">
        <v>685</v>
      </c>
      <c r="I1954">
        <f t="shared" si="181"/>
        <v>1.5159186396655056</v>
      </c>
      <c r="J1954">
        <f t="shared" si="182"/>
        <v>0.81993669309714212</v>
      </c>
      <c r="K1954">
        <f t="shared" si="183"/>
        <v>-1.7144467849097609</v>
      </c>
      <c r="L1954">
        <f t="shared" si="184"/>
        <v>0</v>
      </c>
      <c r="M1954">
        <f t="shared" si="185"/>
        <v>0</v>
      </c>
    </row>
    <row r="1955" spans="1:13" x14ac:dyDescent="0.25">
      <c r="A1955" t="s">
        <v>7</v>
      </c>
      <c r="B1955">
        <f t="shared" si="180"/>
        <v>0</v>
      </c>
      <c r="C1955">
        <v>42000</v>
      </c>
      <c r="D1955" t="s">
        <v>6</v>
      </c>
      <c r="E1955">
        <v>29.54</v>
      </c>
      <c r="F1955">
        <v>675</v>
      </c>
      <c r="I1955">
        <f t="shared" si="181"/>
        <v>1.247654147630989</v>
      </c>
      <c r="J1955">
        <f t="shared" si="182"/>
        <v>0.77689351875879553</v>
      </c>
      <c r="K1955">
        <f t="shared" si="183"/>
        <v>-1.5001061271309941</v>
      </c>
      <c r="L1955">
        <f t="shared" si="184"/>
        <v>0</v>
      </c>
      <c r="M1955">
        <f t="shared" si="185"/>
        <v>0</v>
      </c>
    </row>
    <row r="1956" spans="1:13" x14ac:dyDescent="0.25">
      <c r="A1956" t="s">
        <v>5</v>
      </c>
      <c r="B1956">
        <f t="shared" si="180"/>
        <v>1</v>
      </c>
      <c r="C1956">
        <v>62832</v>
      </c>
      <c r="D1956" t="s">
        <v>6</v>
      </c>
      <c r="E1956">
        <v>29.51</v>
      </c>
      <c r="F1956">
        <v>680</v>
      </c>
      <c r="I1956">
        <f t="shared" si="181"/>
        <v>1.3710374244967962</v>
      </c>
      <c r="J1956">
        <f t="shared" si="182"/>
        <v>0.79754771339479558</v>
      </c>
      <c r="K1956">
        <f t="shared" si="183"/>
        <v>-1.5972510419013919</v>
      </c>
      <c r="L1956">
        <f t="shared" si="184"/>
        <v>0</v>
      </c>
      <c r="M1956">
        <f t="shared" si="185"/>
        <v>0</v>
      </c>
    </row>
    <row r="1957" spans="1:13" x14ac:dyDescent="0.25">
      <c r="A1957" t="s">
        <v>5</v>
      </c>
      <c r="B1957">
        <f t="shared" si="180"/>
        <v>1</v>
      </c>
      <c r="C1957">
        <v>90000</v>
      </c>
      <c r="D1957" t="s">
        <v>6</v>
      </c>
      <c r="E1957">
        <v>23.44</v>
      </c>
      <c r="F1957">
        <v>670</v>
      </c>
      <c r="I1957">
        <f t="shared" si="181"/>
        <v>1.3468412500493656</v>
      </c>
      <c r="J1957">
        <f t="shared" si="182"/>
        <v>0.79361273142981781</v>
      </c>
      <c r="K1957">
        <f t="shared" si="183"/>
        <v>-1.5780009305612224</v>
      </c>
      <c r="L1957">
        <f t="shared" si="184"/>
        <v>0</v>
      </c>
      <c r="M1957">
        <f t="shared" si="185"/>
        <v>0</v>
      </c>
    </row>
    <row r="1958" spans="1:13" x14ac:dyDescent="0.25">
      <c r="A1958" t="s">
        <v>5</v>
      </c>
      <c r="B1958">
        <f t="shared" si="180"/>
        <v>1</v>
      </c>
      <c r="C1958">
        <v>60000</v>
      </c>
      <c r="D1958" t="s">
        <v>6</v>
      </c>
      <c r="E1958">
        <v>26.12</v>
      </c>
      <c r="F1958">
        <v>660</v>
      </c>
      <c r="I1958">
        <f t="shared" si="181"/>
        <v>1.1314954727426718</v>
      </c>
      <c r="J1958">
        <f t="shared" si="182"/>
        <v>0.75611477768946556</v>
      </c>
      <c r="K1958">
        <f t="shared" si="183"/>
        <v>-1.4110575647285581</v>
      </c>
      <c r="L1958">
        <f t="shared" si="184"/>
        <v>0</v>
      </c>
      <c r="M1958">
        <f t="shared" si="185"/>
        <v>0</v>
      </c>
    </row>
    <row r="1959" spans="1:13" x14ac:dyDescent="0.25">
      <c r="A1959" t="s">
        <v>7</v>
      </c>
      <c r="B1959">
        <f t="shared" si="180"/>
        <v>0</v>
      </c>
      <c r="C1959">
        <v>105000</v>
      </c>
      <c r="D1959" t="s">
        <v>6</v>
      </c>
      <c r="E1959">
        <v>12.22</v>
      </c>
      <c r="F1959">
        <v>695</v>
      </c>
      <c r="I1959">
        <f t="shared" si="181"/>
        <v>1.7081645018825</v>
      </c>
      <c r="J1959">
        <f t="shared" si="182"/>
        <v>0.84659806010985239</v>
      </c>
      <c r="K1959">
        <f t="shared" si="183"/>
        <v>-1.8746937441696994</v>
      </c>
      <c r="L1959">
        <f t="shared" si="184"/>
        <v>0</v>
      </c>
      <c r="M1959">
        <f t="shared" si="185"/>
        <v>0</v>
      </c>
    </row>
    <row r="1960" spans="1:13" x14ac:dyDescent="0.25">
      <c r="A1960" t="s">
        <v>5</v>
      </c>
      <c r="B1960">
        <f t="shared" si="180"/>
        <v>1</v>
      </c>
      <c r="C1960">
        <v>90850</v>
      </c>
      <c r="D1960" t="s">
        <v>6</v>
      </c>
      <c r="E1960">
        <v>26.88</v>
      </c>
      <c r="F1960">
        <v>755</v>
      </c>
      <c r="I1960">
        <f t="shared" si="181"/>
        <v>2.349308524740243</v>
      </c>
      <c r="J1960">
        <f t="shared" si="182"/>
        <v>0.91287924972903123</v>
      </c>
      <c r="K1960">
        <f t="shared" si="183"/>
        <v>-2.4404601884687938</v>
      </c>
      <c r="L1960">
        <f t="shared" si="184"/>
        <v>0</v>
      </c>
      <c r="M1960">
        <f t="shared" si="185"/>
        <v>1</v>
      </c>
    </row>
    <row r="1961" spans="1:13" x14ac:dyDescent="0.25">
      <c r="A1961" t="s">
        <v>5</v>
      </c>
      <c r="B1961">
        <f t="shared" si="180"/>
        <v>1</v>
      </c>
      <c r="C1961">
        <v>215000</v>
      </c>
      <c r="D1961" t="s">
        <v>6</v>
      </c>
      <c r="E1961">
        <v>15.51</v>
      </c>
      <c r="F1961">
        <v>710</v>
      </c>
      <c r="I1961">
        <f t="shared" si="181"/>
        <v>2.2188255079063035</v>
      </c>
      <c r="J1961">
        <f t="shared" si="182"/>
        <v>0.90192735573884286</v>
      </c>
      <c r="K1961">
        <f t="shared" si="183"/>
        <v>-2.3220468069439817</v>
      </c>
      <c r="L1961">
        <f t="shared" si="184"/>
        <v>0</v>
      </c>
      <c r="M1961">
        <f t="shared" si="185"/>
        <v>1</v>
      </c>
    </row>
    <row r="1962" spans="1:13" x14ac:dyDescent="0.25">
      <c r="A1962" t="s">
        <v>12</v>
      </c>
      <c r="B1962">
        <f t="shared" si="180"/>
        <v>1</v>
      </c>
      <c r="C1962">
        <v>26000</v>
      </c>
      <c r="D1962" t="s">
        <v>6</v>
      </c>
      <c r="E1962">
        <v>20.73</v>
      </c>
      <c r="F1962">
        <v>660</v>
      </c>
      <c r="I1962">
        <f t="shared" si="181"/>
        <v>1.036039020700084</v>
      </c>
      <c r="J1962">
        <f t="shared" si="182"/>
        <v>0.73808500970875335</v>
      </c>
      <c r="K1962">
        <f t="shared" si="183"/>
        <v>-1.3397352924082737</v>
      </c>
      <c r="L1962">
        <f t="shared" si="184"/>
        <v>0</v>
      </c>
      <c r="M1962">
        <f t="shared" si="185"/>
        <v>0</v>
      </c>
    </row>
    <row r="1963" spans="1:13" x14ac:dyDescent="0.25">
      <c r="A1963" t="s">
        <v>7</v>
      </c>
      <c r="B1963">
        <f t="shared" si="180"/>
        <v>0</v>
      </c>
      <c r="C1963">
        <v>29000</v>
      </c>
      <c r="D1963" t="s">
        <v>6</v>
      </c>
      <c r="E1963">
        <v>34.19</v>
      </c>
      <c r="F1963">
        <v>680</v>
      </c>
      <c r="I1963">
        <f t="shared" si="181"/>
        <v>1.2587724273760754</v>
      </c>
      <c r="J1963">
        <f t="shared" si="182"/>
        <v>0.77881471560822046</v>
      </c>
      <c r="K1963">
        <f t="shared" si="183"/>
        <v>-1.5087545378047049</v>
      </c>
      <c r="L1963">
        <f t="shared" si="184"/>
        <v>0</v>
      </c>
      <c r="M1963">
        <f t="shared" si="185"/>
        <v>0</v>
      </c>
    </row>
    <row r="1964" spans="1:13" x14ac:dyDescent="0.25">
      <c r="A1964" t="s">
        <v>7</v>
      </c>
      <c r="B1964">
        <f t="shared" si="180"/>
        <v>0</v>
      </c>
      <c r="C1964">
        <v>70000</v>
      </c>
      <c r="D1964" t="s">
        <v>6</v>
      </c>
      <c r="E1964">
        <v>16.66</v>
      </c>
      <c r="F1964">
        <v>750</v>
      </c>
      <c r="I1964">
        <f t="shared" si="181"/>
        <v>2.243505538994893</v>
      </c>
      <c r="J1964">
        <f t="shared" si="182"/>
        <v>0.90408886214923112</v>
      </c>
      <c r="K1964">
        <f t="shared" si="183"/>
        <v>-2.3443331635782241</v>
      </c>
      <c r="L1964">
        <f t="shared" si="184"/>
        <v>0</v>
      </c>
      <c r="M1964">
        <f t="shared" si="185"/>
        <v>1</v>
      </c>
    </row>
    <row r="1965" spans="1:13" x14ac:dyDescent="0.25">
      <c r="A1965" t="s">
        <v>5</v>
      </c>
      <c r="B1965">
        <f t="shared" si="180"/>
        <v>1</v>
      </c>
      <c r="C1965">
        <v>60000</v>
      </c>
      <c r="D1965" t="s">
        <v>6</v>
      </c>
      <c r="E1965">
        <v>18.82</v>
      </c>
      <c r="F1965">
        <v>700</v>
      </c>
      <c r="I1965">
        <f t="shared" si="181"/>
        <v>1.6173580256878477</v>
      </c>
      <c r="J1965">
        <f t="shared" si="182"/>
        <v>0.83443044690677914</v>
      </c>
      <c r="K1965">
        <f t="shared" si="183"/>
        <v>-1.7983639120676804</v>
      </c>
      <c r="L1965">
        <f t="shared" si="184"/>
        <v>0</v>
      </c>
      <c r="M1965">
        <f t="shared" si="185"/>
        <v>0</v>
      </c>
    </row>
    <row r="1966" spans="1:13" x14ac:dyDescent="0.25">
      <c r="A1966" t="s">
        <v>7</v>
      </c>
      <c r="B1966">
        <f t="shared" si="180"/>
        <v>0</v>
      </c>
      <c r="C1966">
        <v>30000</v>
      </c>
      <c r="D1966" t="s">
        <v>6</v>
      </c>
      <c r="E1966">
        <v>22.36</v>
      </c>
      <c r="F1966">
        <v>660</v>
      </c>
      <c r="I1966">
        <f t="shared" si="181"/>
        <v>1.045555716521986</v>
      </c>
      <c r="J1966">
        <f t="shared" si="182"/>
        <v>0.73992056197198786</v>
      </c>
      <c r="K1966">
        <f t="shared" si="183"/>
        <v>-1.3467681637546931</v>
      </c>
      <c r="L1966">
        <f t="shared" si="184"/>
        <v>0</v>
      </c>
      <c r="M1966">
        <f t="shared" si="185"/>
        <v>0</v>
      </c>
    </row>
    <row r="1967" spans="1:13" x14ac:dyDescent="0.25">
      <c r="A1967" t="s">
        <v>5</v>
      </c>
      <c r="B1967">
        <f t="shared" si="180"/>
        <v>1</v>
      </c>
      <c r="C1967">
        <v>66713</v>
      </c>
      <c r="D1967" t="s">
        <v>6</v>
      </c>
      <c r="E1967">
        <v>11.48</v>
      </c>
      <c r="F1967">
        <v>695</v>
      </c>
      <c r="I1967">
        <f t="shared" si="181"/>
        <v>1.5915021926482709</v>
      </c>
      <c r="J1967">
        <f t="shared" si="182"/>
        <v>0.83082734609143982</v>
      </c>
      <c r="K1967">
        <f t="shared" si="183"/>
        <v>-1.7768354647976889</v>
      </c>
      <c r="L1967">
        <f t="shared" si="184"/>
        <v>0</v>
      </c>
      <c r="M1967">
        <f t="shared" si="185"/>
        <v>0</v>
      </c>
    </row>
    <row r="1968" spans="1:13" x14ac:dyDescent="0.25">
      <c r="A1968" t="s">
        <v>7</v>
      </c>
      <c r="B1968">
        <f t="shared" si="180"/>
        <v>0</v>
      </c>
      <c r="C1968">
        <v>35000</v>
      </c>
      <c r="D1968" t="s">
        <v>6</v>
      </c>
      <c r="E1968">
        <v>32.06</v>
      </c>
      <c r="F1968">
        <v>670</v>
      </c>
      <c r="I1968">
        <f t="shared" si="181"/>
        <v>1.1625934147227284</v>
      </c>
      <c r="J1968">
        <f t="shared" si="182"/>
        <v>0.76180363238976878</v>
      </c>
      <c r="K1968">
        <f t="shared" si="183"/>
        <v>-1.4346598715045344</v>
      </c>
      <c r="L1968">
        <f t="shared" si="184"/>
        <v>0</v>
      </c>
      <c r="M1968">
        <f t="shared" si="185"/>
        <v>0</v>
      </c>
    </row>
    <row r="1969" spans="1:13" x14ac:dyDescent="0.25">
      <c r="A1969" t="s">
        <v>7</v>
      </c>
      <c r="B1969">
        <f t="shared" si="180"/>
        <v>0</v>
      </c>
      <c r="C1969">
        <v>95500</v>
      </c>
      <c r="D1969" t="s">
        <v>6</v>
      </c>
      <c r="E1969">
        <v>17.09</v>
      </c>
      <c r="F1969">
        <v>685</v>
      </c>
      <c r="I1969">
        <f t="shared" si="181"/>
        <v>1.5521968902925138</v>
      </c>
      <c r="J1969">
        <f t="shared" si="182"/>
        <v>0.82523080459069098</v>
      </c>
      <c r="K1969">
        <f t="shared" si="183"/>
        <v>-1.7442890589261482</v>
      </c>
      <c r="L1969">
        <f t="shared" si="184"/>
        <v>0</v>
      </c>
      <c r="M1969">
        <f t="shared" si="185"/>
        <v>0</v>
      </c>
    </row>
    <row r="1970" spans="1:13" x14ac:dyDescent="0.25">
      <c r="A1970" t="s">
        <v>12</v>
      </c>
      <c r="B1970">
        <f t="shared" si="180"/>
        <v>1</v>
      </c>
      <c r="C1970">
        <v>65000</v>
      </c>
      <c r="D1970" t="s">
        <v>6</v>
      </c>
      <c r="E1970">
        <v>33.75</v>
      </c>
      <c r="F1970">
        <v>700</v>
      </c>
      <c r="I1970">
        <f t="shared" si="181"/>
        <v>1.6070715799961128</v>
      </c>
      <c r="J1970">
        <f t="shared" si="182"/>
        <v>0.83300441676177672</v>
      </c>
      <c r="K1970">
        <f t="shared" si="183"/>
        <v>-1.7897879145904376</v>
      </c>
      <c r="L1970">
        <f t="shared" si="184"/>
        <v>0</v>
      </c>
      <c r="M1970">
        <f t="shared" si="185"/>
        <v>0</v>
      </c>
    </row>
    <row r="1971" spans="1:13" x14ac:dyDescent="0.25">
      <c r="A1971" t="s">
        <v>5</v>
      </c>
      <c r="B1971">
        <f t="shared" si="180"/>
        <v>1</v>
      </c>
      <c r="C1971">
        <v>88000</v>
      </c>
      <c r="D1971" t="s">
        <v>6</v>
      </c>
      <c r="E1971">
        <v>18.45</v>
      </c>
      <c r="F1971">
        <v>665</v>
      </c>
      <c r="I1971">
        <f t="shared" si="181"/>
        <v>1.290103430311258</v>
      </c>
      <c r="J1971">
        <f t="shared" si="182"/>
        <v>0.78416469531623212</v>
      </c>
      <c r="K1971">
        <f t="shared" si="183"/>
        <v>-1.5332396404482986</v>
      </c>
      <c r="L1971">
        <f t="shared" si="184"/>
        <v>0</v>
      </c>
      <c r="M1971">
        <f t="shared" si="185"/>
        <v>0</v>
      </c>
    </row>
    <row r="1972" spans="1:13" x14ac:dyDescent="0.25">
      <c r="A1972" t="s">
        <v>5</v>
      </c>
      <c r="B1972">
        <f t="shared" si="180"/>
        <v>1</v>
      </c>
      <c r="C1972">
        <v>68000</v>
      </c>
      <c r="D1972" t="s">
        <v>6</v>
      </c>
      <c r="E1972">
        <v>15.3</v>
      </c>
      <c r="F1972">
        <v>660</v>
      </c>
      <c r="I1972">
        <f t="shared" si="181"/>
        <v>1.1747543444566819</v>
      </c>
      <c r="J1972">
        <f t="shared" si="182"/>
        <v>0.76400331042232872</v>
      </c>
      <c r="K1972">
        <f t="shared" si="183"/>
        <v>-1.4439375012681666</v>
      </c>
      <c r="L1972">
        <f t="shared" si="184"/>
        <v>0</v>
      </c>
      <c r="M1972">
        <f t="shared" si="185"/>
        <v>0</v>
      </c>
    </row>
    <row r="1973" spans="1:13" x14ac:dyDescent="0.25">
      <c r="A1973" t="s">
        <v>5</v>
      </c>
      <c r="B1973">
        <f t="shared" si="180"/>
        <v>1</v>
      </c>
      <c r="C1973">
        <v>37000</v>
      </c>
      <c r="D1973" t="s">
        <v>6</v>
      </c>
      <c r="E1973">
        <v>19.36</v>
      </c>
      <c r="F1973">
        <v>695</v>
      </c>
      <c r="I1973">
        <f t="shared" si="181"/>
        <v>1.486419168617064</v>
      </c>
      <c r="J1973">
        <f t="shared" si="182"/>
        <v>0.81554020096592861</v>
      </c>
      <c r="K1973">
        <f t="shared" si="183"/>
        <v>-1.6903237306575853</v>
      </c>
      <c r="L1973">
        <f t="shared" si="184"/>
        <v>0</v>
      </c>
      <c r="M1973">
        <f t="shared" si="185"/>
        <v>0</v>
      </c>
    </row>
    <row r="1974" spans="1:13" x14ac:dyDescent="0.25">
      <c r="A1974" t="s">
        <v>5</v>
      </c>
      <c r="B1974">
        <f t="shared" si="180"/>
        <v>1</v>
      </c>
      <c r="C1974">
        <v>110000</v>
      </c>
      <c r="D1974" t="s">
        <v>6</v>
      </c>
      <c r="E1974">
        <v>30.9</v>
      </c>
      <c r="F1974">
        <v>665</v>
      </c>
      <c r="I1974">
        <f t="shared" si="181"/>
        <v>1.3364491069024167</v>
      </c>
      <c r="J1974">
        <f t="shared" si="182"/>
        <v>0.79190539187026254</v>
      </c>
      <c r="K1974">
        <f t="shared" si="183"/>
        <v>-1.5697624559146743</v>
      </c>
      <c r="L1974">
        <f t="shared" si="184"/>
        <v>0</v>
      </c>
      <c r="M1974">
        <f t="shared" si="185"/>
        <v>0</v>
      </c>
    </row>
    <row r="1975" spans="1:13" x14ac:dyDescent="0.25">
      <c r="A1975" t="s">
        <v>7</v>
      </c>
      <c r="B1975">
        <f t="shared" si="180"/>
        <v>0</v>
      </c>
      <c r="C1975">
        <v>22150</v>
      </c>
      <c r="D1975" t="s">
        <v>6</v>
      </c>
      <c r="E1975">
        <v>20.22</v>
      </c>
      <c r="F1975">
        <v>665</v>
      </c>
      <c r="I1975">
        <f t="shared" si="181"/>
        <v>1.0842201517818788</v>
      </c>
      <c r="J1975">
        <f t="shared" si="182"/>
        <v>0.74729177680092307</v>
      </c>
      <c r="K1975">
        <f t="shared" si="183"/>
        <v>-1.3755197237677161</v>
      </c>
      <c r="L1975">
        <f t="shared" si="184"/>
        <v>0</v>
      </c>
      <c r="M1975">
        <f t="shared" si="185"/>
        <v>0</v>
      </c>
    </row>
    <row r="1976" spans="1:13" x14ac:dyDescent="0.25">
      <c r="A1976" t="s">
        <v>12</v>
      </c>
      <c r="B1976">
        <f t="shared" si="180"/>
        <v>1</v>
      </c>
      <c r="C1976">
        <v>56520</v>
      </c>
      <c r="D1976" t="s">
        <v>6</v>
      </c>
      <c r="E1976">
        <v>20.399999999999999</v>
      </c>
      <c r="F1976">
        <v>685</v>
      </c>
      <c r="I1976">
        <f t="shared" si="181"/>
        <v>1.4264316651198925</v>
      </c>
      <c r="J1976">
        <f t="shared" si="182"/>
        <v>0.80634471890918324</v>
      </c>
      <c r="K1976">
        <f t="shared" si="183"/>
        <v>-1.6416756020747871</v>
      </c>
      <c r="L1976">
        <f t="shared" si="184"/>
        <v>0</v>
      </c>
      <c r="M1976">
        <f t="shared" si="185"/>
        <v>0</v>
      </c>
    </row>
    <row r="1977" spans="1:13" x14ac:dyDescent="0.25">
      <c r="A1977" t="s">
        <v>7</v>
      </c>
      <c r="B1977">
        <f t="shared" si="180"/>
        <v>0</v>
      </c>
      <c r="C1977">
        <v>152004</v>
      </c>
      <c r="D1977" t="s">
        <v>6</v>
      </c>
      <c r="E1977">
        <v>16.920000000000002</v>
      </c>
      <c r="F1977">
        <v>730</v>
      </c>
      <c r="I1977">
        <f t="shared" si="181"/>
        <v>2.2590040465157459</v>
      </c>
      <c r="J1977">
        <f t="shared" si="182"/>
        <v>0.90542438091563215</v>
      </c>
      <c r="K1977">
        <f t="shared" si="183"/>
        <v>-2.3583555625223451</v>
      </c>
      <c r="L1977">
        <f t="shared" si="184"/>
        <v>0</v>
      </c>
      <c r="M1977">
        <f t="shared" si="185"/>
        <v>1</v>
      </c>
    </row>
    <row r="1978" spans="1:13" x14ac:dyDescent="0.25">
      <c r="A1978" t="s">
        <v>7</v>
      </c>
      <c r="B1978">
        <f t="shared" si="180"/>
        <v>0</v>
      </c>
      <c r="C1978">
        <v>45000</v>
      </c>
      <c r="D1978" t="s">
        <v>6</v>
      </c>
      <c r="E1978">
        <v>32.67</v>
      </c>
      <c r="F1978">
        <v>665</v>
      </c>
      <c r="I1978">
        <f t="shared" si="181"/>
        <v>1.1331840850888355</v>
      </c>
      <c r="J1978">
        <f t="shared" si="182"/>
        <v>0.75642603193699742</v>
      </c>
      <c r="K1978">
        <f t="shared" si="183"/>
        <v>-1.412334612309071</v>
      </c>
      <c r="L1978">
        <f t="shared" si="184"/>
        <v>0</v>
      </c>
      <c r="M1978">
        <f t="shared" si="185"/>
        <v>0</v>
      </c>
    </row>
    <row r="1979" spans="1:13" x14ac:dyDescent="0.25">
      <c r="A1979" t="s">
        <v>7</v>
      </c>
      <c r="B1979">
        <f t="shared" si="180"/>
        <v>0</v>
      </c>
      <c r="C1979">
        <v>50000</v>
      </c>
      <c r="D1979" t="s">
        <v>6</v>
      </c>
      <c r="E1979">
        <v>20.66</v>
      </c>
      <c r="F1979">
        <v>695</v>
      </c>
      <c r="I1979">
        <f t="shared" si="181"/>
        <v>1.5242263672953973</v>
      </c>
      <c r="J1979">
        <f t="shared" si="182"/>
        <v>0.82115999176265198</v>
      </c>
      <c r="K1979">
        <f t="shared" si="183"/>
        <v>-1.7212636815564832</v>
      </c>
      <c r="L1979">
        <f t="shared" si="184"/>
        <v>0</v>
      </c>
      <c r="M1979">
        <f t="shared" si="185"/>
        <v>0</v>
      </c>
    </row>
    <row r="1980" spans="1:13" x14ac:dyDescent="0.25">
      <c r="A1980" t="s">
        <v>7</v>
      </c>
      <c r="B1980">
        <f t="shared" si="180"/>
        <v>0</v>
      </c>
      <c r="C1980">
        <v>62500</v>
      </c>
      <c r="D1980" t="s">
        <v>6</v>
      </c>
      <c r="E1980">
        <v>22.19</v>
      </c>
      <c r="F1980">
        <v>720</v>
      </c>
      <c r="I1980">
        <f t="shared" si="181"/>
        <v>1.8559117283650828</v>
      </c>
      <c r="J1980">
        <f t="shared" si="182"/>
        <v>0.86481971465996876</v>
      </c>
      <c r="K1980">
        <f t="shared" si="183"/>
        <v>-2.0011459444967161</v>
      </c>
      <c r="L1980">
        <f t="shared" si="184"/>
        <v>0</v>
      </c>
      <c r="M1980">
        <f t="shared" si="185"/>
        <v>0</v>
      </c>
    </row>
    <row r="1981" spans="1:13" x14ac:dyDescent="0.25">
      <c r="A1981" t="s">
        <v>5</v>
      </c>
      <c r="B1981">
        <f t="shared" si="180"/>
        <v>1</v>
      </c>
      <c r="C1981">
        <v>25000</v>
      </c>
      <c r="D1981" t="s">
        <v>6</v>
      </c>
      <c r="E1981">
        <v>20.69</v>
      </c>
      <c r="F1981">
        <v>700</v>
      </c>
      <c r="I1981">
        <f t="shared" si="181"/>
        <v>1.5063300084654729</v>
      </c>
      <c r="J1981">
        <f t="shared" si="182"/>
        <v>0.81851667729282473</v>
      </c>
      <c r="K1981">
        <f t="shared" si="183"/>
        <v>-1.7065915154098805</v>
      </c>
      <c r="L1981">
        <f t="shared" si="184"/>
        <v>0</v>
      </c>
      <c r="M1981">
        <f t="shared" si="185"/>
        <v>0</v>
      </c>
    </row>
    <row r="1982" spans="1:13" x14ac:dyDescent="0.25">
      <c r="A1982" t="s">
        <v>7</v>
      </c>
      <c r="B1982">
        <f t="shared" si="180"/>
        <v>0</v>
      </c>
      <c r="C1982">
        <v>51750</v>
      </c>
      <c r="D1982" t="s">
        <v>6</v>
      </c>
      <c r="E1982">
        <v>24.3</v>
      </c>
      <c r="F1982">
        <v>670</v>
      </c>
      <c r="I1982">
        <f t="shared" si="181"/>
        <v>1.2275400165273007</v>
      </c>
      <c r="J1982">
        <f t="shared" si="182"/>
        <v>0.7733877296316819</v>
      </c>
      <c r="K1982">
        <f t="shared" si="183"/>
        <v>-1.4845147819499678</v>
      </c>
      <c r="L1982">
        <f t="shared" si="184"/>
        <v>0</v>
      </c>
      <c r="M1982">
        <f t="shared" si="185"/>
        <v>0</v>
      </c>
    </row>
    <row r="1983" spans="1:13" x14ac:dyDescent="0.25">
      <c r="A1983" t="s">
        <v>7</v>
      </c>
      <c r="B1983">
        <f t="shared" si="180"/>
        <v>0</v>
      </c>
      <c r="C1983">
        <v>34000</v>
      </c>
      <c r="D1983" t="s">
        <v>6</v>
      </c>
      <c r="E1983">
        <v>16.38</v>
      </c>
      <c r="F1983">
        <v>680</v>
      </c>
      <c r="I1983">
        <f t="shared" si="181"/>
        <v>1.3048171050862223</v>
      </c>
      <c r="J1983">
        <f t="shared" si="182"/>
        <v>0.78664457764638862</v>
      </c>
      <c r="K1983">
        <f t="shared" si="183"/>
        <v>-1.544795854374108</v>
      </c>
      <c r="L1983">
        <f t="shared" si="184"/>
        <v>0</v>
      </c>
      <c r="M1983">
        <f t="shared" si="185"/>
        <v>0</v>
      </c>
    </row>
    <row r="1984" spans="1:13" x14ac:dyDescent="0.25">
      <c r="A1984" t="s">
        <v>5</v>
      </c>
      <c r="B1984">
        <f t="shared" si="180"/>
        <v>1</v>
      </c>
      <c r="C1984">
        <v>70000</v>
      </c>
      <c r="D1984" t="s">
        <v>6</v>
      </c>
      <c r="E1984">
        <v>30.58</v>
      </c>
      <c r="F1984">
        <v>675</v>
      </c>
      <c r="I1984">
        <f t="shared" si="181"/>
        <v>1.332113222100789</v>
      </c>
      <c r="J1984">
        <f t="shared" si="182"/>
        <v>0.79118997166402705</v>
      </c>
      <c r="K1984">
        <f t="shared" si="183"/>
        <v>-1.5663303956979922</v>
      </c>
      <c r="L1984">
        <f t="shared" si="184"/>
        <v>0</v>
      </c>
      <c r="M1984">
        <f t="shared" si="185"/>
        <v>0</v>
      </c>
    </row>
    <row r="1985" spans="1:13" x14ac:dyDescent="0.25">
      <c r="A1985" t="s">
        <v>5</v>
      </c>
      <c r="B1985">
        <f t="shared" si="180"/>
        <v>1</v>
      </c>
      <c r="C1985">
        <v>25576.799999999999</v>
      </c>
      <c r="D1985" t="s">
        <v>6</v>
      </c>
      <c r="E1985">
        <v>8.9600000000000009</v>
      </c>
      <c r="F1985">
        <v>715</v>
      </c>
      <c r="I1985">
        <f t="shared" si="181"/>
        <v>1.7057773168034478</v>
      </c>
      <c r="J1985">
        <f t="shared" si="182"/>
        <v>0.84628778032133012</v>
      </c>
      <c r="K1985">
        <f t="shared" si="183"/>
        <v>-1.8726731281581959</v>
      </c>
      <c r="L1985">
        <f t="shared" si="184"/>
        <v>0</v>
      </c>
      <c r="M1985">
        <f t="shared" si="185"/>
        <v>0</v>
      </c>
    </row>
    <row r="1986" spans="1:13" x14ac:dyDescent="0.25">
      <c r="A1986" t="s">
        <v>7</v>
      </c>
      <c r="B1986">
        <f t="shared" si="180"/>
        <v>0</v>
      </c>
      <c r="C1986">
        <v>55000</v>
      </c>
      <c r="D1986" t="s">
        <v>6</v>
      </c>
      <c r="E1986">
        <v>22.63</v>
      </c>
      <c r="F1986">
        <v>700</v>
      </c>
      <c r="I1986">
        <f t="shared" si="181"/>
        <v>1.5954011832747783</v>
      </c>
      <c r="J1986">
        <f t="shared" si="182"/>
        <v>0.83137465529878429</v>
      </c>
      <c r="K1986">
        <f t="shared" si="183"/>
        <v>-1.7800759202682221</v>
      </c>
      <c r="L1986">
        <f t="shared" si="184"/>
        <v>0</v>
      </c>
      <c r="M1986">
        <f t="shared" si="185"/>
        <v>0</v>
      </c>
    </row>
    <row r="1987" spans="1:13" x14ac:dyDescent="0.25">
      <c r="A1987" t="s">
        <v>5</v>
      </c>
      <c r="B1987">
        <f t="shared" ref="B1987:B2050" si="186">IF(A1987="RENT",0,1)</f>
        <v>1</v>
      </c>
      <c r="C1987">
        <v>55000</v>
      </c>
      <c r="D1987" t="s">
        <v>6</v>
      </c>
      <c r="E1987">
        <v>10.39</v>
      </c>
      <c r="F1987">
        <v>675</v>
      </c>
      <c r="I1987">
        <f t="shared" ref="I1987:I2050" si="187">$Q$4+$R$4*C1987+$S$4*E1987+$T$4*F1987</f>
        <v>1.3206467914396969</v>
      </c>
      <c r="J1987">
        <f t="shared" ref="J1987:J2050" si="188">IF(I1987&gt;-100, 1/(1+EXP(-I1987)),0.0001)</f>
        <v>0.78928929563558436</v>
      </c>
      <c r="K1987">
        <f t="shared" ref="K1987:K2050" si="189">LN(1-J1987)</f>
        <v>-1.5572691556446394</v>
      </c>
      <c r="L1987">
        <f t="shared" ref="L1987:L2050" si="190">IF(D1987="Charged Off", 0, 1)</f>
        <v>0</v>
      </c>
      <c r="M1987">
        <f t="shared" ref="M1987:M2050" si="191">IF(J1987&gt;$Q$1,1,0)</f>
        <v>0</v>
      </c>
    </row>
    <row r="1988" spans="1:13" x14ac:dyDescent="0.25">
      <c r="A1988" t="s">
        <v>7</v>
      </c>
      <c r="B1988">
        <f t="shared" si="186"/>
        <v>0</v>
      </c>
      <c r="C1988">
        <v>120000</v>
      </c>
      <c r="D1988" t="s">
        <v>6</v>
      </c>
      <c r="E1988">
        <v>3.18</v>
      </c>
      <c r="F1988">
        <v>680</v>
      </c>
      <c r="I1988">
        <f t="shared" si="187"/>
        <v>1.5924344662505332</v>
      </c>
      <c r="J1988">
        <f t="shared" si="188"/>
        <v>0.83095833978127731</v>
      </c>
      <c r="K1988">
        <f t="shared" si="189"/>
        <v>-1.7776100842677465</v>
      </c>
      <c r="L1988">
        <f t="shared" si="190"/>
        <v>0</v>
      </c>
      <c r="M1988">
        <f t="shared" si="191"/>
        <v>0</v>
      </c>
    </row>
    <row r="1989" spans="1:13" x14ac:dyDescent="0.25">
      <c r="A1989" t="s">
        <v>5</v>
      </c>
      <c r="B1989">
        <f t="shared" si="186"/>
        <v>1</v>
      </c>
      <c r="C1989">
        <v>70000</v>
      </c>
      <c r="D1989" t="s">
        <v>6</v>
      </c>
      <c r="E1989">
        <v>30.86</v>
      </c>
      <c r="F1989">
        <v>670</v>
      </c>
      <c r="I1989">
        <f t="shared" si="187"/>
        <v>1.2724686569701715</v>
      </c>
      <c r="J1989">
        <f t="shared" si="188"/>
        <v>0.78116504838302703</v>
      </c>
      <c r="K1989">
        <f t="shared" si="189"/>
        <v>-1.5194374788838345</v>
      </c>
      <c r="L1989">
        <f t="shared" si="190"/>
        <v>0</v>
      </c>
      <c r="M1989">
        <f t="shared" si="191"/>
        <v>0</v>
      </c>
    </row>
    <row r="1990" spans="1:13" x14ac:dyDescent="0.25">
      <c r="A1990" t="s">
        <v>5</v>
      </c>
      <c r="B1990">
        <f t="shared" si="186"/>
        <v>1</v>
      </c>
      <c r="C1990">
        <v>250000</v>
      </c>
      <c r="D1990" t="s">
        <v>6</v>
      </c>
      <c r="E1990">
        <v>9.57</v>
      </c>
      <c r="F1990">
        <v>695</v>
      </c>
      <c r="I1990">
        <f t="shared" si="187"/>
        <v>2.1593677776874403</v>
      </c>
      <c r="J1990">
        <f t="shared" si="188"/>
        <v>0.89654092127282836</v>
      </c>
      <c r="K1990">
        <f t="shared" si="189"/>
        <v>-2.2685791190745639</v>
      </c>
      <c r="L1990">
        <f t="shared" si="190"/>
        <v>0</v>
      </c>
      <c r="M1990">
        <f t="shared" si="191"/>
        <v>0</v>
      </c>
    </row>
    <row r="1991" spans="1:13" x14ac:dyDescent="0.25">
      <c r="A1991" t="s">
        <v>5</v>
      </c>
      <c r="B1991">
        <f t="shared" si="186"/>
        <v>1</v>
      </c>
      <c r="C1991">
        <v>60000</v>
      </c>
      <c r="D1991" t="s">
        <v>6</v>
      </c>
      <c r="E1991">
        <v>13.25</v>
      </c>
      <c r="F1991">
        <v>705</v>
      </c>
      <c r="I1991">
        <f t="shared" si="187"/>
        <v>1.6861043514414336</v>
      </c>
      <c r="J1991">
        <f t="shared" si="188"/>
        <v>0.84371115691882304</v>
      </c>
      <c r="K1991">
        <f t="shared" si="189"/>
        <v>-1.8560494255408895</v>
      </c>
      <c r="L1991">
        <f t="shared" si="190"/>
        <v>0</v>
      </c>
      <c r="M1991">
        <f t="shared" si="191"/>
        <v>0</v>
      </c>
    </row>
    <row r="1992" spans="1:13" x14ac:dyDescent="0.25">
      <c r="A1992" t="s">
        <v>5</v>
      </c>
      <c r="B1992">
        <f t="shared" si="186"/>
        <v>1</v>
      </c>
      <c r="C1992">
        <v>106652</v>
      </c>
      <c r="D1992" t="s">
        <v>6</v>
      </c>
      <c r="E1992">
        <v>29.58</v>
      </c>
      <c r="F1992">
        <v>685</v>
      </c>
      <c r="I1992">
        <f t="shared" si="187"/>
        <v>1.5650586281994761</v>
      </c>
      <c r="J1992">
        <f t="shared" si="188"/>
        <v>0.82707803526732904</v>
      </c>
      <c r="K1992">
        <f t="shared" si="189"/>
        <v>-1.7549148571568598</v>
      </c>
      <c r="L1992">
        <f t="shared" si="190"/>
        <v>0</v>
      </c>
      <c r="M1992">
        <f t="shared" si="191"/>
        <v>0</v>
      </c>
    </row>
    <row r="1993" spans="1:13" x14ac:dyDescent="0.25">
      <c r="A1993" t="s">
        <v>7</v>
      </c>
      <c r="B1993">
        <f t="shared" si="186"/>
        <v>0</v>
      </c>
      <c r="C1993">
        <v>23000</v>
      </c>
      <c r="D1993" t="s">
        <v>6</v>
      </c>
      <c r="E1993">
        <v>31.94</v>
      </c>
      <c r="F1993">
        <v>675</v>
      </c>
      <c r="I1993">
        <f t="shared" si="187"/>
        <v>1.1849990660840479</v>
      </c>
      <c r="J1993">
        <f t="shared" si="188"/>
        <v>0.76584545834424711</v>
      </c>
      <c r="K1993">
        <f t="shared" si="189"/>
        <v>-1.451773947188983</v>
      </c>
      <c r="L1993">
        <f t="shared" si="190"/>
        <v>0</v>
      </c>
      <c r="M1993">
        <f t="shared" si="191"/>
        <v>0</v>
      </c>
    </row>
    <row r="1994" spans="1:13" x14ac:dyDescent="0.25">
      <c r="A1994" t="s">
        <v>7</v>
      </c>
      <c r="B1994">
        <f t="shared" si="186"/>
        <v>0</v>
      </c>
      <c r="C1994">
        <v>78000</v>
      </c>
      <c r="D1994" t="s">
        <v>6</v>
      </c>
      <c r="E1994">
        <v>22.79</v>
      </c>
      <c r="F1994">
        <v>680</v>
      </c>
      <c r="I1994">
        <f t="shared" si="187"/>
        <v>1.4293216064573233</v>
      </c>
      <c r="J1994">
        <f t="shared" si="188"/>
        <v>0.80679559218784158</v>
      </c>
      <c r="K1994">
        <f t="shared" si="189"/>
        <v>-1.6440065427012474</v>
      </c>
      <c r="L1994">
        <f t="shared" si="190"/>
        <v>0</v>
      </c>
      <c r="M1994">
        <f t="shared" si="191"/>
        <v>0</v>
      </c>
    </row>
    <row r="1995" spans="1:13" x14ac:dyDescent="0.25">
      <c r="A1995" t="s">
        <v>5</v>
      </c>
      <c r="B1995">
        <f t="shared" si="186"/>
        <v>1</v>
      </c>
      <c r="C1995">
        <v>120000</v>
      </c>
      <c r="D1995" t="s">
        <v>6</v>
      </c>
      <c r="E1995">
        <v>15.19</v>
      </c>
      <c r="F1995">
        <v>740</v>
      </c>
      <c r="I1995">
        <f t="shared" si="187"/>
        <v>2.2817242457810885</v>
      </c>
      <c r="J1995">
        <f t="shared" si="188"/>
        <v>0.90735209618835588</v>
      </c>
      <c r="K1995">
        <f t="shared" si="189"/>
        <v>-2.3789489513135762</v>
      </c>
      <c r="L1995">
        <f t="shared" si="190"/>
        <v>0</v>
      </c>
      <c r="M1995">
        <f t="shared" si="191"/>
        <v>1</v>
      </c>
    </row>
    <row r="1996" spans="1:13" x14ac:dyDescent="0.25">
      <c r="A1996" t="s">
        <v>5</v>
      </c>
      <c r="B1996">
        <f t="shared" si="186"/>
        <v>1</v>
      </c>
      <c r="C1996">
        <v>59000</v>
      </c>
      <c r="D1996" t="s">
        <v>6</v>
      </c>
      <c r="E1996">
        <v>5.19</v>
      </c>
      <c r="F1996">
        <v>665</v>
      </c>
      <c r="I1996">
        <f t="shared" si="187"/>
        <v>1.2235892929178922</v>
      </c>
      <c r="J1996">
        <f t="shared" si="188"/>
        <v>0.77269458141932057</v>
      </c>
      <c r="K1996">
        <f t="shared" si="189"/>
        <v>-1.4814607095134593</v>
      </c>
      <c r="L1996">
        <f t="shared" si="190"/>
        <v>0</v>
      </c>
      <c r="M1996">
        <f t="shared" si="191"/>
        <v>0</v>
      </c>
    </row>
    <row r="1997" spans="1:13" x14ac:dyDescent="0.25">
      <c r="A1997" t="s">
        <v>5</v>
      </c>
      <c r="B1997">
        <f t="shared" si="186"/>
        <v>1</v>
      </c>
      <c r="C1997">
        <v>73000</v>
      </c>
      <c r="D1997" t="s">
        <v>6</v>
      </c>
      <c r="E1997">
        <v>6.99</v>
      </c>
      <c r="F1997">
        <v>695</v>
      </c>
      <c r="I1997">
        <f t="shared" si="187"/>
        <v>1.6185933643308346</v>
      </c>
      <c r="J1997">
        <f t="shared" si="188"/>
        <v>0.83460104619131148</v>
      </c>
      <c r="K1997">
        <f t="shared" si="189"/>
        <v>-1.7993948216320879</v>
      </c>
      <c r="L1997">
        <f t="shared" si="190"/>
        <v>0</v>
      </c>
      <c r="M1997">
        <f t="shared" si="191"/>
        <v>0</v>
      </c>
    </row>
    <row r="1998" spans="1:13" x14ac:dyDescent="0.25">
      <c r="A1998" t="s">
        <v>5</v>
      </c>
      <c r="B1998">
        <f t="shared" si="186"/>
        <v>1</v>
      </c>
      <c r="C1998">
        <v>40000</v>
      </c>
      <c r="D1998" t="s">
        <v>6</v>
      </c>
      <c r="E1998">
        <v>31.83</v>
      </c>
      <c r="F1998">
        <v>700</v>
      </c>
      <c r="I1998">
        <f t="shared" si="187"/>
        <v>1.5333675040864616</v>
      </c>
      <c r="J1998">
        <f t="shared" si="188"/>
        <v>0.82249848609265863</v>
      </c>
      <c r="K1998">
        <f t="shared" si="189"/>
        <v>-1.7287761410475944</v>
      </c>
      <c r="L1998">
        <f t="shared" si="190"/>
        <v>0</v>
      </c>
      <c r="M1998">
        <f t="shared" si="191"/>
        <v>0</v>
      </c>
    </row>
    <row r="1999" spans="1:13" x14ac:dyDescent="0.25">
      <c r="A1999" t="s">
        <v>5</v>
      </c>
      <c r="B1999">
        <f t="shared" si="186"/>
        <v>1</v>
      </c>
      <c r="C1999">
        <v>65000</v>
      </c>
      <c r="D1999" t="s">
        <v>6</v>
      </c>
      <c r="E1999">
        <v>15.86</v>
      </c>
      <c r="F1999">
        <v>680</v>
      </c>
      <c r="I1999">
        <f t="shared" si="187"/>
        <v>1.4012011586877442</v>
      </c>
      <c r="J1999">
        <f t="shared" si="188"/>
        <v>0.80237442511970514</v>
      </c>
      <c r="K1999">
        <f t="shared" si="189"/>
        <v>-1.6213810745115333</v>
      </c>
      <c r="L1999">
        <f t="shared" si="190"/>
        <v>0</v>
      </c>
      <c r="M1999">
        <f t="shared" si="191"/>
        <v>0</v>
      </c>
    </row>
    <row r="2000" spans="1:13" x14ac:dyDescent="0.25">
      <c r="A2000" t="s">
        <v>5</v>
      </c>
      <c r="B2000">
        <f t="shared" si="186"/>
        <v>1</v>
      </c>
      <c r="C2000">
        <v>75000</v>
      </c>
      <c r="D2000" t="s">
        <v>6</v>
      </c>
      <c r="E2000">
        <v>17.170000000000002</v>
      </c>
      <c r="F2000">
        <v>755</v>
      </c>
      <c r="I2000">
        <f t="shared" si="187"/>
        <v>2.3171923720838246</v>
      </c>
      <c r="J2000">
        <f t="shared" si="188"/>
        <v>0.9102909299306392</v>
      </c>
      <c r="K2000">
        <f t="shared" si="189"/>
        <v>-2.4111833994287695</v>
      </c>
      <c r="L2000">
        <f t="shared" si="190"/>
        <v>0</v>
      </c>
      <c r="M2000">
        <f t="shared" si="191"/>
        <v>1</v>
      </c>
    </row>
    <row r="2001" spans="1:13" x14ac:dyDescent="0.25">
      <c r="A2001" t="s">
        <v>5</v>
      </c>
      <c r="B2001">
        <f t="shared" si="186"/>
        <v>1</v>
      </c>
      <c r="C2001">
        <v>49214</v>
      </c>
      <c r="D2001" t="s">
        <v>6</v>
      </c>
      <c r="E2001">
        <v>32.75</v>
      </c>
      <c r="F2001">
        <v>670</v>
      </c>
      <c r="I2001">
        <f t="shared" si="187"/>
        <v>1.2051896414467134</v>
      </c>
      <c r="J2001">
        <f t="shared" si="188"/>
        <v>0.76944670505087909</v>
      </c>
      <c r="K2001">
        <f t="shared" si="189"/>
        <v>-1.4672732287415851</v>
      </c>
      <c r="L2001">
        <f t="shared" si="190"/>
        <v>0</v>
      </c>
      <c r="M2001">
        <f t="shared" si="191"/>
        <v>0</v>
      </c>
    </row>
    <row r="2002" spans="1:13" x14ac:dyDescent="0.25">
      <c r="A2002" t="s">
        <v>5</v>
      </c>
      <c r="B2002">
        <f t="shared" si="186"/>
        <v>1</v>
      </c>
      <c r="C2002">
        <v>35000</v>
      </c>
      <c r="D2002" t="s">
        <v>6</v>
      </c>
      <c r="E2002">
        <v>18.350000000000001</v>
      </c>
      <c r="F2002">
        <v>665</v>
      </c>
      <c r="I2002">
        <f t="shared" si="187"/>
        <v>1.1270194792925468</v>
      </c>
      <c r="J2002">
        <f t="shared" si="188"/>
        <v>0.75528843521666178</v>
      </c>
      <c r="K2002">
        <f t="shared" si="189"/>
        <v>-1.4076750485822858</v>
      </c>
      <c r="L2002">
        <f t="shared" si="190"/>
        <v>0</v>
      </c>
      <c r="M2002">
        <f t="shared" si="191"/>
        <v>0</v>
      </c>
    </row>
    <row r="2003" spans="1:13" x14ac:dyDescent="0.25">
      <c r="A2003" t="s">
        <v>5</v>
      </c>
      <c r="B2003">
        <f t="shared" si="186"/>
        <v>1</v>
      </c>
      <c r="C2003">
        <v>80000</v>
      </c>
      <c r="D2003" t="s">
        <v>6</v>
      </c>
      <c r="E2003">
        <v>18.36</v>
      </c>
      <c r="F2003">
        <v>670</v>
      </c>
      <c r="I2003">
        <f t="shared" si="187"/>
        <v>1.324778672957005</v>
      </c>
      <c r="J2003">
        <f t="shared" si="188"/>
        <v>0.78997565450162222</v>
      </c>
      <c r="K2003">
        <f t="shared" si="189"/>
        <v>-1.560531824039485</v>
      </c>
      <c r="L2003">
        <f t="shared" si="190"/>
        <v>0</v>
      </c>
      <c r="M2003">
        <f t="shared" si="191"/>
        <v>0</v>
      </c>
    </row>
    <row r="2004" spans="1:13" x14ac:dyDescent="0.25">
      <c r="A2004" t="s">
        <v>12</v>
      </c>
      <c r="B2004">
        <f t="shared" si="186"/>
        <v>1</v>
      </c>
      <c r="C2004">
        <v>44000</v>
      </c>
      <c r="D2004" t="s">
        <v>6</v>
      </c>
      <c r="E2004">
        <v>22.07</v>
      </c>
      <c r="F2004">
        <v>685</v>
      </c>
      <c r="I2004">
        <f t="shared" si="187"/>
        <v>1.384992949208173</v>
      </c>
      <c r="J2004">
        <f t="shared" si="188"/>
        <v>0.79979169279548235</v>
      </c>
      <c r="K2004">
        <f t="shared" si="189"/>
        <v>-1.6083969184338307</v>
      </c>
      <c r="L2004">
        <f t="shared" si="190"/>
        <v>0</v>
      </c>
      <c r="M2004">
        <f t="shared" si="191"/>
        <v>0</v>
      </c>
    </row>
    <row r="2005" spans="1:13" x14ac:dyDescent="0.25">
      <c r="A2005" t="s">
        <v>7</v>
      </c>
      <c r="B2005">
        <f t="shared" si="186"/>
        <v>0</v>
      </c>
      <c r="C2005">
        <v>250000</v>
      </c>
      <c r="D2005" t="s">
        <v>6</v>
      </c>
      <c r="E2005">
        <v>9.94</v>
      </c>
      <c r="F2005">
        <v>665</v>
      </c>
      <c r="I2005">
        <f t="shared" si="187"/>
        <v>1.8037543200636712</v>
      </c>
      <c r="J2005">
        <f t="shared" si="188"/>
        <v>0.85860533179440424</v>
      </c>
      <c r="K2005">
        <f t="shared" si="189"/>
        <v>-1.9562002334046025</v>
      </c>
      <c r="L2005">
        <f t="shared" si="190"/>
        <v>0</v>
      </c>
      <c r="M2005">
        <f t="shared" si="191"/>
        <v>0</v>
      </c>
    </row>
    <row r="2006" spans="1:13" x14ac:dyDescent="0.25">
      <c r="A2006" t="s">
        <v>7</v>
      </c>
      <c r="B2006">
        <f t="shared" si="186"/>
        <v>0</v>
      </c>
      <c r="C2006">
        <v>40700</v>
      </c>
      <c r="D2006" t="s">
        <v>6</v>
      </c>
      <c r="E2006">
        <v>28.96</v>
      </c>
      <c r="F2006">
        <v>680</v>
      </c>
      <c r="I2006">
        <f t="shared" si="187"/>
        <v>1.3038104880366674</v>
      </c>
      <c r="J2006">
        <f t="shared" si="188"/>
        <v>0.78647558344098323</v>
      </c>
      <c r="K2006">
        <f t="shared" si="189"/>
        <v>-1.5440040895783553</v>
      </c>
      <c r="L2006">
        <f t="shared" si="190"/>
        <v>0</v>
      </c>
      <c r="M2006">
        <f t="shared" si="191"/>
        <v>0</v>
      </c>
    </row>
    <row r="2007" spans="1:13" x14ac:dyDescent="0.25">
      <c r="A2007" t="s">
        <v>7</v>
      </c>
      <c r="B2007">
        <f t="shared" si="186"/>
        <v>0</v>
      </c>
      <c r="C2007">
        <v>60000</v>
      </c>
      <c r="D2007" t="s">
        <v>6</v>
      </c>
      <c r="E2007">
        <v>12.14</v>
      </c>
      <c r="F2007">
        <v>710</v>
      </c>
      <c r="I2007">
        <f t="shared" si="187"/>
        <v>1.7471769810932365</v>
      </c>
      <c r="J2007">
        <f t="shared" si="188"/>
        <v>0.85159638289052375</v>
      </c>
      <c r="K2007">
        <f t="shared" si="189"/>
        <v>-1.907819574492825</v>
      </c>
      <c r="L2007">
        <f t="shared" si="190"/>
        <v>0</v>
      </c>
      <c r="M2007">
        <f t="shared" si="191"/>
        <v>0</v>
      </c>
    </row>
    <row r="2008" spans="1:13" x14ac:dyDescent="0.25">
      <c r="A2008" t="s">
        <v>12</v>
      </c>
      <c r="B2008">
        <f t="shared" si="186"/>
        <v>1</v>
      </c>
      <c r="C2008">
        <v>50000</v>
      </c>
      <c r="D2008" t="s">
        <v>6</v>
      </c>
      <c r="E2008">
        <v>13.83</v>
      </c>
      <c r="F2008">
        <v>685</v>
      </c>
      <c r="I2008">
        <f t="shared" si="187"/>
        <v>1.4176521729516907</v>
      </c>
      <c r="J2008">
        <f t="shared" si="188"/>
        <v>0.80497008731852693</v>
      </c>
      <c r="K2008">
        <f t="shared" si="189"/>
        <v>-1.6346023338161881</v>
      </c>
      <c r="L2008">
        <f t="shared" si="190"/>
        <v>0</v>
      </c>
      <c r="M2008">
        <f t="shared" si="191"/>
        <v>0</v>
      </c>
    </row>
    <row r="2009" spans="1:13" x14ac:dyDescent="0.25">
      <c r="A2009" t="s">
        <v>12</v>
      </c>
      <c r="B2009">
        <f t="shared" si="186"/>
        <v>1</v>
      </c>
      <c r="C2009">
        <v>28236</v>
      </c>
      <c r="D2009" t="s">
        <v>6</v>
      </c>
      <c r="E2009">
        <v>31.53</v>
      </c>
      <c r="F2009">
        <v>710</v>
      </c>
      <c r="I2009">
        <f t="shared" si="187"/>
        <v>1.6159726158883805</v>
      </c>
      <c r="J2009">
        <f t="shared" si="188"/>
        <v>0.83423895515595314</v>
      </c>
      <c r="K2009">
        <f t="shared" si="189"/>
        <v>-1.7972080165763551</v>
      </c>
      <c r="L2009">
        <f t="shared" si="190"/>
        <v>0</v>
      </c>
      <c r="M2009">
        <f t="shared" si="191"/>
        <v>0</v>
      </c>
    </row>
    <row r="2010" spans="1:13" x14ac:dyDescent="0.25">
      <c r="A2010" t="s">
        <v>5</v>
      </c>
      <c r="B2010">
        <f t="shared" si="186"/>
        <v>1</v>
      </c>
      <c r="C2010">
        <v>58000</v>
      </c>
      <c r="D2010" t="s">
        <v>6</v>
      </c>
      <c r="E2010">
        <v>24.81</v>
      </c>
      <c r="F2010">
        <v>695</v>
      </c>
      <c r="I2010">
        <f t="shared" si="187"/>
        <v>1.5417284608381747</v>
      </c>
      <c r="J2010">
        <f t="shared" si="188"/>
        <v>0.82371585209422971</v>
      </c>
      <c r="K2010">
        <f t="shared" si="189"/>
        <v>-1.735658109073188</v>
      </c>
      <c r="L2010">
        <f t="shared" si="190"/>
        <v>0</v>
      </c>
      <c r="M2010">
        <f t="shared" si="191"/>
        <v>0</v>
      </c>
    </row>
    <row r="2011" spans="1:13" x14ac:dyDescent="0.25">
      <c r="A2011" t="s">
        <v>5</v>
      </c>
      <c r="B2011">
        <f t="shared" si="186"/>
        <v>1</v>
      </c>
      <c r="C2011">
        <v>100000</v>
      </c>
      <c r="D2011" t="s">
        <v>6</v>
      </c>
      <c r="E2011">
        <v>11.28</v>
      </c>
      <c r="F2011">
        <v>730</v>
      </c>
      <c r="I2011">
        <f t="shared" si="187"/>
        <v>2.1085199768465346</v>
      </c>
      <c r="J2011">
        <f t="shared" si="188"/>
        <v>0.89172852165343253</v>
      </c>
      <c r="K2011">
        <f t="shared" si="189"/>
        <v>-2.2231135174940517</v>
      </c>
      <c r="L2011">
        <f t="shared" si="190"/>
        <v>0</v>
      </c>
      <c r="M2011">
        <f t="shared" si="191"/>
        <v>0</v>
      </c>
    </row>
    <row r="2012" spans="1:13" x14ac:dyDescent="0.25">
      <c r="A2012" t="s">
        <v>5</v>
      </c>
      <c r="B2012">
        <f t="shared" si="186"/>
        <v>1</v>
      </c>
      <c r="C2012">
        <v>84017</v>
      </c>
      <c r="D2012" t="s">
        <v>6</v>
      </c>
      <c r="E2012">
        <v>36.01</v>
      </c>
      <c r="F2012">
        <v>665</v>
      </c>
      <c r="I2012">
        <f t="shared" si="187"/>
        <v>1.2476215596700335</v>
      </c>
      <c r="J2012">
        <f t="shared" si="188"/>
        <v>0.77688787023723027</v>
      </c>
      <c r="K2012">
        <f t="shared" si="189"/>
        <v>-1.5000808098473746</v>
      </c>
      <c r="L2012">
        <f t="shared" si="190"/>
        <v>0</v>
      </c>
      <c r="M2012">
        <f t="shared" si="191"/>
        <v>0</v>
      </c>
    </row>
    <row r="2013" spans="1:13" x14ac:dyDescent="0.25">
      <c r="A2013" t="s">
        <v>5</v>
      </c>
      <c r="B2013">
        <f t="shared" si="186"/>
        <v>1</v>
      </c>
      <c r="C2013">
        <v>80000</v>
      </c>
      <c r="D2013" t="s">
        <v>6</v>
      </c>
      <c r="E2013">
        <v>16.73</v>
      </c>
      <c r="F2013">
        <v>670</v>
      </c>
      <c r="I2013">
        <f t="shared" si="187"/>
        <v>1.3275831852094511</v>
      </c>
      <c r="J2013">
        <f t="shared" si="188"/>
        <v>0.79044058427909059</v>
      </c>
      <c r="K2013">
        <f t="shared" si="189"/>
        <v>-1.5627479725691704</v>
      </c>
      <c r="L2013">
        <f t="shared" si="190"/>
        <v>0</v>
      </c>
      <c r="M2013">
        <f t="shared" si="191"/>
        <v>0</v>
      </c>
    </row>
    <row r="2014" spans="1:13" x14ac:dyDescent="0.25">
      <c r="A2014" t="s">
        <v>12</v>
      </c>
      <c r="B2014">
        <f t="shared" si="186"/>
        <v>1</v>
      </c>
      <c r="C2014">
        <v>52536</v>
      </c>
      <c r="D2014" t="s">
        <v>6</v>
      </c>
      <c r="E2014">
        <v>12.86</v>
      </c>
      <c r="F2014">
        <v>665</v>
      </c>
      <c r="I2014">
        <f t="shared" si="187"/>
        <v>1.1904815280462744</v>
      </c>
      <c r="J2014">
        <f t="shared" si="188"/>
        <v>0.76682717407474066</v>
      </c>
      <c r="K2014">
        <f t="shared" si="189"/>
        <v>-1.4559753582027084</v>
      </c>
      <c r="L2014">
        <f t="shared" si="190"/>
        <v>0</v>
      </c>
      <c r="M2014">
        <f t="shared" si="191"/>
        <v>0</v>
      </c>
    </row>
    <row r="2015" spans="1:13" x14ac:dyDescent="0.25">
      <c r="A2015" t="s">
        <v>5</v>
      </c>
      <c r="B2015">
        <f t="shared" si="186"/>
        <v>1</v>
      </c>
      <c r="C2015">
        <v>65000</v>
      </c>
      <c r="D2015" t="s">
        <v>6</v>
      </c>
      <c r="E2015">
        <v>34.56</v>
      </c>
      <c r="F2015">
        <v>680</v>
      </c>
      <c r="I2015">
        <f t="shared" si="187"/>
        <v>1.3690266929695039</v>
      </c>
      <c r="J2015">
        <f t="shared" si="188"/>
        <v>0.79722285565917117</v>
      </c>
      <c r="K2015">
        <f t="shared" si="189"/>
        <v>-1.595647714105296</v>
      </c>
      <c r="L2015">
        <f t="shared" si="190"/>
        <v>0</v>
      </c>
      <c r="M2015">
        <f t="shared" si="191"/>
        <v>0</v>
      </c>
    </row>
    <row r="2016" spans="1:13" x14ac:dyDescent="0.25">
      <c r="A2016" t="s">
        <v>7</v>
      </c>
      <c r="B2016">
        <f t="shared" si="186"/>
        <v>0</v>
      </c>
      <c r="C2016">
        <v>26652</v>
      </c>
      <c r="D2016" t="s">
        <v>6</v>
      </c>
      <c r="E2016">
        <v>23.41</v>
      </c>
      <c r="F2016">
        <v>735</v>
      </c>
      <c r="I2016">
        <f t="shared" si="187"/>
        <v>1.9208784040866265</v>
      </c>
      <c r="J2016">
        <f t="shared" si="188"/>
        <v>0.87223635512805442</v>
      </c>
      <c r="K2016">
        <f t="shared" si="189"/>
        <v>-2.0575732464282748</v>
      </c>
      <c r="L2016">
        <f t="shared" si="190"/>
        <v>0</v>
      </c>
      <c r="M2016">
        <f t="shared" si="191"/>
        <v>0</v>
      </c>
    </row>
    <row r="2017" spans="1:13" x14ac:dyDescent="0.25">
      <c r="A2017" t="s">
        <v>7</v>
      </c>
      <c r="B2017">
        <f t="shared" si="186"/>
        <v>0</v>
      </c>
      <c r="C2017">
        <v>40000</v>
      </c>
      <c r="D2017" t="s">
        <v>6</v>
      </c>
      <c r="E2017">
        <v>19.440000000000001</v>
      </c>
      <c r="F2017">
        <v>660</v>
      </c>
      <c r="I2017">
        <f t="shared" si="187"/>
        <v>1.0813827709269628</v>
      </c>
      <c r="J2017">
        <f t="shared" si="188"/>
        <v>0.7467555706958422</v>
      </c>
      <c r="K2017">
        <f t="shared" si="189"/>
        <v>-1.3734001329199264</v>
      </c>
      <c r="L2017">
        <f t="shared" si="190"/>
        <v>0</v>
      </c>
      <c r="M2017">
        <f t="shared" si="191"/>
        <v>0</v>
      </c>
    </row>
    <row r="2018" spans="1:13" x14ac:dyDescent="0.25">
      <c r="A2018" t="s">
        <v>5</v>
      </c>
      <c r="B2018">
        <f t="shared" si="186"/>
        <v>1</v>
      </c>
      <c r="C2018">
        <v>65000</v>
      </c>
      <c r="D2018" t="s">
        <v>6</v>
      </c>
      <c r="E2018">
        <v>31.24</v>
      </c>
      <c r="F2018">
        <v>680</v>
      </c>
      <c r="I2018">
        <f t="shared" si="187"/>
        <v>1.3747389510542396</v>
      </c>
      <c r="J2018">
        <f t="shared" si="188"/>
        <v>0.79814472348939347</v>
      </c>
      <c r="K2018">
        <f t="shared" si="189"/>
        <v>-1.6002042912737655</v>
      </c>
      <c r="L2018">
        <f t="shared" si="190"/>
        <v>0</v>
      </c>
      <c r="M2018">
        <f t="shared" si="191"/>
        <v>0</v>
      </c>
    </row>
    <row r="2019" spans="1:13" x14ac:dyDescent="0.25">
      <c r="A2019" t="s">
        <v>5</v>
      </c>
      <c r="B2019">
        <f t="shared" si="186"/>
        <v>1</v>
      </c>
      <c r="C2019">
        <v>58240</v>
      </c>
      <c r="D2019" t="s">
        <v>6</v>
      </c>
      <c r="E2019">
        <v>38.33</v>
      </c>
      <c r="F2019">
        <v>690</v>
      </c>
      <c r="I2019">
        <f t="shared" si="187"/>
        <v>1.4600429582396366</v>
      </c>
      <c r="J2019">
        <f t="shared" si="188"/>
        <v>0.811539245048991</v>
      </c>
      <c r="K2019">
        <f t="shared" si="189"/>
        <v>-1.6688654903163525</v>
      </c>
      <c r="L2019">
        <f t="shared" si="190"/>
        <v>0</v>
      </c>
      <c r="M2019">
        <f t="shared" si="191"/>
        <v>0</v>
      </c>
    </row>
    <row r="2020" spans="1:13" x14ac:dyDescent="0.25">
      <c r="A2020" t="s">
        <v>5</v>
      </c>
      <c r="B2020">
        <f t="shared" si="186"/>
        <v>1</v>
      </c>
      <c r="C2020">
        <v>120000</v>
      </c>
      <c r="D2020" t="s">
        <v>6</v>
      </c>
      <c r="E2020">
        <v>25.93</v>
      </c>
      <c r="F2020">
        <v>680</v>
      </c>
      <c r="I2020">
        <f t="shared" si="187"/>
        <v>1.553291733892781</v>
      </c>
      <c r="J2020">
        <f t="shared" si="188"/>
        <v>0.82538865210383749</v>
      </c>
      <c r="K2020">
        <f t="shared" si="189"/>
        <v>-1.7451926440107262</v>
      </c>
      <c r="L2020">
        <f t="shared" si="190"/>
        <v>0</v>
      </c>
      <c r="M2020">
        <f t="shared" si="191"/>
        <v>0</v>
      </c>
    </row>
    <row r="2021" spans="1:13" x14ac:dyDescent="0.25">
      <c r="A2021" t="s">
        <v>5</v>
      </c>
      <c r="B2021">
        <f t="shared" si="186"/>
        <v>1</v>
      </c>
      <c r="C2021">
        <v>110000</v>
      </c>
      <c r="D2021" t="s">
        <v>6</v>
      </c>
      <c r="E2021">
        <v>7.35</v>
      </c>
      <c r="F2021">
        <v>680</v>
      </c>
      <c r="I2021">
        <f t="shared" si="187"/>
        <v>1.5544567122654609</v>
      </c>
      <c r="J2021">
        <f t="shared" si="188"/>
        <v>0.82555648773852008</v>
      </c>
      <c r="K2021">
        <f t="shared" si="189"/>
        <v>-1.7461543017142809</v>
      </c>
      <c r="L2021">
        <f t="shared" si="190"/>
        <v>0</v>
      </c>
      <c r="M2021">
        <f t="shared" si="191"/>
        <v>0</v>
      </c>
    </row>
    <row r="2022" spans="1:13" x14ac:dyDescent="0.25">
      <c r="A2022" t="s">
        <v>7</v>
      </c>
      <c r="B2022">
        <f t="shared" si="186"/>
        <v>0</v>
      </c>
      <c r="C2022">
        <v>80000</v>
      </c>
      <c r="D2022" t="s">
        <v>6</v>
      </c>
      <c r="E2022">
        <v>23.64</v>
      </c>
      <c r="F2022">
        <v>680</v>
      </c>
      <c r="I2022">
        <f t="shared" si="187"/>
        <v>1.4340197347800316</v>
      </c>
      <c r="J2022">
        <f t="shared" si="188"/>
        <v>0.8075268644457283</v>
      </c>
      <c r="K2022">
        <f t="shared" si="189"/>
        <v>-1.6477986905553066</v>
      </c>
      <c r="L2022">
        <f t="shared" si="190"/>
        <v>0</v>
      </c>
      <c r="M2022">
        <f t="shared" si="191"/>
        <v>0</v>
      </c>
    </row>
    <row r="2023" spans="1:13" x14ac:dyDescent="0.25">
      <c r="A2023" t="s">
        <v>5</v>
      </c>
      <c r="B2023">
        <f t="shared" si="186"/>
        <v>1</v>
      </c>
      <c r="C2023">
        <v>45000</v>
      </c>
      <c r="D2023" t="s">
        <v>6</v>
      </c>
      <c r="E2023">
        <v>29.47</v>
      </c>
      <c r="F2023">
        <v>665</v>
      </c>
      <c r="I2023">
        <f t="shared" si="187"/>
        <v>1.1386898760138822</v>
      </c>
      <c r="J2023">
        <f t="shared" si="188"/>
        <v>0.7574390174653769</v>
      </c>
      <c r="K2023">
        <f t="shared" si="189"/>
        <v>-1.4165021258493986</v>
      </c>
      <c r="L2023">
        <f t="shared" si="190"/>
        <v>0</v>
      </c>
      <c r="M2023">
        <f t="shared" si="191"/>
        <v>0</v>
      </c>
    </row>
    <row r="2024" spans="1:13" x14ac:dyDescent="0.25">
      <c r="A2024" t="s">
        <v>5</v>
      </c>
      <c r="B2024">
        <f t="shared" si="186"/>
        <v>1</v>
      </c>
      <c r="C2024">
        <v>65000</v>
      </c>
      <c r="D2024" t="s">
        <v>6</v>
      </c>
      <c r="E2024">
        <v>19.02</v>
      </c>
      <c r="F2024">
        <v>725</v>
      </c>
      <c r="I2024">
        <f t="shared" si="187"/>
        <v>1.9282294659713513</v>
      </c>
      <c r="J2024">
        <f t="shared" si="188"/>
        <v>0.87305331900588468</v>
      </c>
      <c r="K2024">
        <f t="shared" si="189"/>
        <v>-2.06398811537081</v>
      </c>
      <c r="L2024">
        <f t="shared" si="190"/>
        <v>0</v>
      </c>
      <c r="M2024">
        <f t="shared" si="191"/>
        <v>0</v>
      </c>
    </row>
    <row r="2025" spans="1:13" x14ac:dyDescent="0.25">
      <c r="A2025" t="s">
        <v>7</v>
      </c>
      <c r="B2025">
        <f t="shared" si="186"/>
        <v>0</v>
      </c>
      <c r="C2025">
        <v>200000</v>
      </c>
      <c r="D2025" t="s">
        <v>6</v>
      </c>
      <c r="E2025">
        <v>8.1999999999999993</v>
      </c>
      <c r="F2025">
        <v>725</v>
      </c>
      <c r="I2025">
        <f t="shared" si="187"/>
        <v>2.3626866940459292</v>
      </c>
      <c r="J2025">
        <f t="shared" si="188"/>
        <v>0.91393736488212973</v>
      </c>
      <c r="K2025">
        <f t="shared" si="189"/>
        <v>-2.4526799324974555</v>
      </c>
      <c r="L2025">
        <f t="shared" si="190"/>
        <v>0</v>
      </c>
      <c r="M2025">
        <f t="shared" si="191"/>
        <v>1</v>
      </c>
    </row>
    <row r="2026" spans="1:13" x14ac:dyDescent="0.25">
      <c r="A2026" t="s">
        <v>5</v>
      </c>
      <c r="B2026">
        <f t="shared" si="186"/>
        <v>1</v>
      </c>
      <c r="C2026">
        <v>90500</v>
      </c>
      <c r="D2026" t="s">
        <v>6</v>
      </c>
      <c r="E2026">
        <v>12.85</v>
      </c>
      <c r="F2026">
        <v>690</v>
      </c>
      <c r="I2026">
        <f t="shared" si="187"/>
        <v>1.6032533615999407</v>
      </c>
      <c r="J2026">
        <f t="shared" si="188"/>
        <v>0.83247259625913883</v>
      </c>
      <c r="K2026">
        <f t="shared" si="189"/>
        <v>-1.7866083366757082</v>
      </c>
      <c r="L2026">
        <f t="shared" si="190"/>
        <v>0</v>
      </c>
      <c r="M2026">
        <f t="shared" si="191"/>
        <v>0</v>
      </c>
    </row>
    <row r="2027" spans="1:13" x14ac:dyDescent="0.25">
      <c r="A2027" t="s">
        <v>7</v>
      </c>
      <c r="B2027">
        <f t="shared" si="186"/>
        <v>0</v>
      </c>
      <c r="C2027">
        <v>52000</v>
      </c>
      <c r="D2027" t="s">
        <v>6</v>
      </c>
      <c r="E2027">
        <v>11.26</v>
      </c>
      <c r="F2027">
        <v>665</v>
      </c>
      <c r="I2027">
        <f t="shared" si="187"/>
        <v>1.1915833816268346</v>
      </c>
      <c r="J2027">
        <f t="shared" si="188"/>
        <v>0.76702413115988721</v>
      </c>
      <c r="K2027">
        <f t="shared" si="189"/>
        <v>-1.4568203979897068</v>
      </c>
      <c r="L2027">
        <f t="shared" si="190"/>
        <v>0</v>
      </c>
      <c r="M2027">
        <f t="shared" si="191"/>
        <v>0</v>
      </c>
    </row>
    <row r="2028" spans="1:13" x14ac:dyDescent="0.25">
      <c r="A2028" t="s">
        <v>7</v>
      </c>
      <c r="B2028">
        <f t="shared" si="186"/>
        <v>0</v>
      </c>
      <c r="C2028">
        <v>150000</v>
      </c>
      <c r="D2028" t="s">
        <v>6</v>
      </c>
      <c r="E2028">
        <v>8.83</v>
      </c>
      <c r="F2028">
        <v>695</v>
      </c>
      <c r="I2028">
        <f t="shared" si="187"/>
        <v>1.8526107899801421</v>
      </c>
      <c r="J2028">
        <f t="shared" si="188"/>
        <v>0.8644333483266482</v>
      </c>
      <c r="K2028">
        <f t="shared" si="189"/>
        <v>-1.9982918653344297</v>
      </c>
      <c r="L2028">
        <f t="shared" si="190"/>
        <v>0</v>
      </c>
      <c r="M2028">
        <f t="shared" si="191"/>
        <v>0</v>
      </c>
    </row>
    <row r="2029" spans="1:13" x14ac:dyDescent="0.25">
      <c r="A2029" t="s">
        <v>5</v>
      </c>
      <c r="B2029">
        <f t="shared" si="186"/>
        <v>1</v>
      </c>
      <c r="C2029">
        <v>45000</v>
      </c>
      <c r="D2029" t="s">
        <v>6</v>
      </c>
      <c r="E2029">
        <v>32.93</v>
      </c>
      <c r="F2029">
        <v>675</v>
      </c>
      <c r="I2029">
        <f t="shared" si="187"/>
        <v>1.2510623564255292</v>
      </c>
      <c r="J2029">
        <f t="shared" si="188"/>
        <v>0.77748370598107341</v>
      </c>
      <c r="K2029">
        <f t="shared" si="189"/>
        <v>-1.5027549485114033</v>
      </c>
      <c r="L2029">
        <f t="shared" si="190"/>
        <v>0</v>
      </c>
      <c r="M2029">
        <f t="shared" si="191"/>
        <v>0</v>
      </c>
    </row>
    <row r="2030" spans="1:13" x14ac:dyDescent="0.25">
      <c r="A2030" t="s">
        <v>5</v>
      </c>
      <c r="B2030">
        <f t="shared" si="186"/>
        <v>1</v>
      </c>
      <c r="C2030">
        <v>95000</v>
      </c>
      <c r="D2030" t="s">
        <v>6</v>
      </c>
      <c r="E2030">
        <v>15.07</v>
      </c>
      <c r="F2030">
        <v>665</v>
      </c>
      <c r="I2030">
        <f t="shared" si="187"/>
        <v>1.3174810361059484</v>
      </c>
      <c r="J2030">
        <f t="shared" si="188"/>
        <v>0.78876231129115959</v>
      </c>
      <c r="K2030">
        <f t="shared" si="189"/>
        <v>-1.5547712927444473</v>
      </c>
      <c r="L2030">
        <f t="shared" si="190"/>
        <v>0</v>
      </c>
      <c r="M2030">
        <f t="shared" si="191"/>
        <v>0</v>
      </c>
    </row>
    <row r="2031" spans="1:13" x14ac:dyDescent="0.25">
      <c r="A2031" t="s">
        <v>7</v>
      </c>
      <c r="B2031">
        <f t="shared" si="186"/>
        <v>0</v>
      </c>
      <c r="C2031">
        <v>185000</v>
      </c>
      <c r="D2031" t="s">
        <v>6</v>
      </c>
      <c r="E2031">
        <v>10.050000000000001</v>
      </c>
      <c r="F2031">
        <v>685</v>
      </c>
      <c r="I2031">
        <f t="shared" si="187"/>
        <v>1.839996660991166</v>
      </c>
      <c r="J2031">
        <f t="shared" si="188"/>
        <v>0.86294831252537774</v>
      </c>
      <c r="K2031">
        <f t="shared" si="189"/>
        <v>-1.9873971434698723</v>
      </c>
      <c r="L2031">
        <f t="shared" si="190"/>
        <v>0</v>
      </c>
      <c r="M2031">
        <f t="shared" si="191"/>
        <v>0</v>
      </c>
    </row>
    <row r="2032" spans="1:13" x14ac:dyDescent="0.25">
      <c r="A2032" t="s">
        <v>5</v>
      </c>
      <c r="B2032">
        <f t="shared" si="186"/>
        <v>1</v>
      </c>
      <c r="C2032">
        <v>90000</v>
      </c>
      <c r="D2032" t="s">
        <v>6</v>
      </c>
      <c r="E2032">
        <v>22.47</v>
      </c>
      <c r="F2032">
        <v>710</v>
      </c>
      <c r="I2032">
        <f t="shared" si="187"/>
        <v>1.8218126603209344</v>
      </c>
      <c r="J2032">
        <f t="shared" si="188"/>
        <v>0.86078348977459573</v>
      </c>
      <c r="K2032">
        <f t="shared" si="189"/>
        <v>-1.9717249301740609</v>
      </c>
      <c r="L2032">
        <f t="shared" si="190"/>
        <v>0</v>
      </c>
      <c r="M2032">
        <f t="shared" si="191"/>
        <v>0</v>
      </c>
    </row>
    <row r="2033" spans="1:13" x14ac:dyDescent="0.25">
      <c r="A2033" t="s">
        <v>12</v>
      </c>
      <c r="B2033">
        <f t="shared" si="186"/>
        <v>1</v>
      </c>
      <c r="C2033">
        <v>20952</v>
      </c>
      <c r="D2033" t="s">
        <v>6</v>
      </c>
      <c r="E2033">
        <v>13.69</v>
      </c>
      <c r="F2033">
        <v>695</v>
      </c>
      <c r="I2033">
        <f t="shared" si="187"/>
        <v>1.4467420551180936</v>
      </c>
      <c r="J2033">
        <f t="shared" si="188"/>
        <v>0.80949652664283989</v>
      </c>
      <c r="K2033">
        <f t="shared" si="189"/>
        <v>-1.6580848517356128</v>
      </c>
      <c r="L2033">
        <f t="shared" si="190"/>
        <v>0</v>
      </c>
      <c r="M2033">
        <f t="shared" si="191"/>
        <v>0</v>
      </c>
    </row>
    <row r="2034" spans="1:13" x14ac:dyDescent="0.25">
      <c r="A2034" t="s">
        <v>7</v>
      </c>
      <c r="B2034">
        <f t="shared" si="186"/>
        <v>0</v>
      </c>
      <c r="C2034">
        <v>50000</v>
      </c>
      <c r="D2034" t="s">
        <v>6</v>
      </c>
      <c r="E2034">
        <v>31.35</v>
      </c>
      <c r="F2034">
        <v>695</v>
      </c>
      <c r="I2034">
        <f t="shared" si="187"/>
        <v>1.5058335844864139</v>
      </c>
      <c r="J2034">
        <f t="shared" si="188"/>
        <v>0.81844292327689583</v>
      </c>
      <c r="K2034">
        <f t="shared" si="189"/>
        <v>-1.7061852024096782</v>
      </c>
      <c r="L2034">
        <f t="shared" si="190"/>
        <v>0</v>
      </c>
      <c r="M2034">
        <f t="shared" si="191"/>
        <v>0</v>
      </c>
    </row>
    <row r="2035" spans="1:13" x14ac:dyDescent="0.25">
      <c r="A2035" t="s">
        <v>7</v>
      </c>
      <c r="B2035">
        <f t="shared" si="186"/>
        <v>0</v>
      </c>
      <c r="C2035">
        <v>55000</v>
      </c>
      <c r="D2035" t="s">
        <v>6</v>
      </c>
      <c r="E2035">
        <v>19.920000000000002</v>
      </c>
      <c r="F2035">
        <v>690</v>
      </c>
      <c r="I2035">
        <f t="shared" si="187"/>
        <v>1.4817382831150727</v>
      </c>
      <c r="J2035">
        <f t="shared" si="188"/>
        <v>0.81483499454263264</v>
      </c>
      <c r="K2035">
        <f t="shared" si="189"/>
        <v>-1.6865079300381645</v>
      </c>
      <c r="L2035">
        <f t="shared" si="190"/>
        <v>0</v>
      </c>
      <c r="M2035">
        <f t="shared" si="191"/>
        <v>0</v>
      </c>
    </row>
    <row r="2036" spans="1:13" x14ac:dyDescent="0.25">
      <c r="A2036" t="s">
        <v>5</v>
      </c>
      <c r="B2036">
        <f t="shared" si="186"/>
        <v>1</v>
      </c>
      <c r="C2036">
        <v>35208</v>
      </c>
      <c r="D2036" t="s">
        <v>6</v>
      </c>
      <c r="E2036">
        <v>12.13</v>
      </c>
      <c r="F2036">
        <v>680</v>
      </c>
      <c r="I2036">
        <f t="shared" si="187"/>
        <v>1.315850488497003</v>
      </c>
      <c r="J2036">
        <f t="shared" si="188"/>
        <v>0.78849050752055982</v>
      </c>
      <c r="K2036">
        <f t="shared" si="189"/>
        <v>-1.553485399803477</v>
      </c>
      <c r="L2036">
        <f t="shared" si="190"/>
        <v>0</v>
      </c>
      <c r="M2036">
        <f t="shared" si="191"/>
        <v>0</v>
      </c>
    </row>
    <row r="2037" spans="1:13" x14ac:dyDescent="0.25">
      <c r="A2037" t="s">
        <v>12</v>
      </c>
      <c r="B2037">
        <f t="shared" si="186"/>
        <v>1</v>
      </c>
      <c r="C2037">
        <v>56500</v>
      </c>
      <c r="D2037" t="s">
        <v>6</v>
      </c>
      <c r="E2037">
        <v>27.61</v>
      </c>
      <c r="F2037">
        <v>670</v>
      </c>
      <c r="I2037">
        <f t="shared" si="187"/>
        <v>1.2364763986274951</v>
      </c>
      <c r="J2037">
        <f t="shared" si="188"/>
        <v>0.77495008497296236</v>
      </c>
      <c r="K2037">
        <f t="shared" si="189"/>
        <v>-1.4914330568169718</v>
      </c>
      <c r="L2037">
        <f t="shared" si="190"/>
        <v>0</v>
      </c>
      <c r="M2037">
        <f t="shared" si="191"/>
        <v>0</v>
      </c>
    </row>
    <row r="2038" spans="1:13" x14ac:dyDescent="0.25">
      <c r="A2038" t="s">
        <v>7</v>
      </c>
      <c r="B2038">
        <f t="shared" si="186"/>
        <v>0</v>
      </c>
      <c r="C2038">
        <v>75190</v>
      </c>
      <c r="D2038" t="s">
        <v>6</v>
      </c>
      <c r="E2038">
        <v>26.16</v>
      </c>
      <c r="F2038">
        <v>670</v>
      </c>
      <c r="I2038">
        <f t="shared" si="187"/>
        <v>1.2965420548678006</v>
      </c>
      <c r="J2038">
        <f t="shared" si="188"/>
        <v>0.78525244133456673</v>
      </c>
      <c r="K2038">
        <f t="shared" si="189"/>
        <v>-1.538292086445799</v>
      </c>
      <c r="L2038">
        <f t="shared" si="190"/>
        <v>0</v>
      </c>
      <c r="M2038">
        <f t="shared" si="191"/>
        <v>0</v>
      </c>
    </row>
    <row r="2039" spans="1:13" x14ac:dyDescent="0.25">
      <c r="A2039" t="s">
        <v>7</v>
      </c>
      <c r="B2039">
        <f t="shared" si="186"/>
        <v>0</v>
      </c>
      <c r="C2039">
        <v>52000</v>
      </c>
      <c r="D2039" t="s">
        <v>6</v>
      </c>
      <c r="E2039">
        <v>27.3</v>
      </c>
      <c r="F2039">
        <v>705</v>
      </c>
      <c r="I2039">
        <f t="shared" si="187"/>
        <v>1.6372880720124536</v>
      </c>
      <c r="J2039">
        <f t="shared" si="188"/>
        <v>0.83716558706176702</v>
      </c>
      <c r="K2039">
        <f t="shared" si="189"/>
        <v>-1.8150214660671797</v>
      </c>
      <c r="L2039">
        <f t="shared" si="190"/>
        <v>0</v>
      </c>
      <c r="M2039">
        <f t="shared" si="191"/>
        <v>0</v>
      </c>
    </row>
    <row r="2040" spans="1:13" x14ac:dyDescent="0.25">
      <c r="A2040" t="s">
        <v>5</v>
      </c>
      <c r="B2040">
        <f t="shared" si="186"/>
        <v>1</v>
      </c>
      <c r="C2040">
        <v>42000</v>
      </c>
      <c r="D2040" t="s">
        <v>6</v>
      </c>
      <c r="E2040">
        <v>29.4</v>
      </c>
      <c r="F2040">
        <v>685</v>
      </c>
      <c r="I2040">
        <f t="shared" si="187"/>
        <v>1.3662206428333139</v>
      </c>
      <c r="J2040">
        <f t="shared" si="188"/>
        <v>0.7967688552468335</v>
      </c>
      <c r="K2040">
        <f t="shared" si="189"/>
        <v>-1.5934113035996111</v>
      </c>
      <c r="L2040">
        <f t="shared" si="190"/>
        <v>0</v>
      </c>
      <c r="M2040">
        <f t="shared" si="191"/>
        <v>0</v>
      </c>
    </row>
    <row r="2041" spans="1:13" x14ac:dyDescent="0.25">
      <c r="A2041" t="s">
        <v>7</v>
      </c>
      <c r="B2041">
        <f t="shared" si="186"/>
        <v>0</v>
      </c>
      <c r="C2041">
        <v>100000</v>
      </c>
      <c r="D2041" t="s">
        <v>6</v>
      </c>
      <c r="E2041">
        <v>14.4</v>
      </c>
      <c r="F2041">
        <v>670</v>
      </c>
      <c r="I2041">
        <f t="shared" si="187"/>
        <v>1.3931981295984928</v>
      </c>
      <c r="J2041">
        <f t="shared" si="188"/>
        <v>0.80110231553898292</v>
      </c>
      <c r="K2041">
        <f t="shared" si="189"/>
        <v>-1.6149647349143748</v>
      </c>
      <c r="L2041">
        <f t="shared" si="190"/>
        <v>0</v>
      </c>
      <c r="M2041">
        <f t="shared" si="191"/>
        <v>0</v>
      </c>
    </row>
    <row r="2042" spans="1:13" x14ac:dyDescent="0.25">
      <c r="A2042" t="s">
        <v>7</v>
      </c>
      <c r="B2042">
        <f t="shared" si="186"/>
        <v>0</v>
      </c>
      <c r="C2042">
        <v>100000</v>
      </c>
      <c r="D2042" t="s">
        <v>6</v>
      </c>
      <c r="E2042">
        <v>13.9</v>
      </c>
      <c r="F2042">
        <v>680</v>
      </c>
      <c r="I2042">
        <f t="shared" si="187"/>
        <v>1.5123840262798849</v>
      </c>
      <c r="J2042">
        <f t="shared" si="188"/>
        <v>0.81941425070434959</v>
      </c>
      <c r="K2042">
        <f t="shared" si="189"/>
        <v>-1.711549548667155</v>
      </c>
      <c r="L2042">
        <f t="shared" si="190"/>
        <v>0</v>
      </c>
      <c r="M2042">
        <f t="shared" si="191"/>
        <v>0</v>
      </c>
    </row>
    <row r="2043" spans="1:13" x14ac:dyDescent="0.25">
      <c r="A2043" t="s">
        <v>5</v>
      </c>
      <c r="B2043">
        <f t="shared" si="186"/>
        <v>1</v>
      </c>
      <c r="C2043">
        <v>50000</v>
      </c>
      <c r="D2043" t="s">
        <v>6</v>
      </c>
      <c r="E2043">
        <v>26.4</v>
      </c>
      <c r="F2043">
        <v>680</v>
      </c>
      <c r="I2043">
        <f t="shared" si="187"/>
        <v>1.3368619295495652</v>
      </c>
      <c r="J2043">
        <f t="shared" si="188"/>
        <v>0.79197341322920267</v>
      </c>
      <c r="K2043">
        <f t="shared" si="189"/>
        <v>-1.5700893864357801</v>
      </c>
      <c r="L2043">
        <f t="shared" si="190"/>
        <v>0</v>
      </c>
      <c r="M2043">
        <f t="shared" si="191"/>
        <v>0</v>
      </c>
    </row>
    <row r="2044" spans="1:13" x14ac:dyDescent="0.25">
      <c r="A2044" t="s">
        <v>5</v>
      </c>
      <c r="B2044">
        <f t="shared" si="186"/>
        <v>1</v>
      </c>
      <c r="C2044">
        <v>85000</v>
      </c>
      <c r="D2044" t="s">
        <v>6</v>
      </c>
      <c r="E2044">
        <v>13.4</v>
      </c>
      <c r="F2044">
        <v>680</v>
      </c>
      <c r="I2044">
        <f t="shared" si="187"/>
        <v>1.4670397758331166</v>
      </c>
      <c r="J2044">
        <f t="shared" si="188"/>
        <v>0.81260702951792474</v>
      </c>
      <c r="K2044">
        <f t="shared" si="189"/>
        <v>-1.67454742064937</v>
      </c>
      <c r="L2044">
        <f t="shared" si="190"/>
        <v>0</v>
      </c>
      <c r="M2044">
        <f t="shared" si="191"/>
        <v>0</v>
      </c>
    </row>
    <row r="2045" spans="1:13" x14ac:dyDescent="0.25">
      <c r="A2045" t="s">
        <v>7</v>
      </c>
      <c r="B2045">
        <f t="shared" si="186"/>
        <v>0</v>
      </c>
      <c r="C2045">
        <v>110000</v>
      </c>
      <c r="D2045" t="s">
        <v>6</v>
      </c>
      <c r="E2045">
        <v>23.35</v>
      </c>
      <c r="F2045">
        <v>675</v>
      </c>
      <c r="I2045">
        <f t="shared" si="187"/>
        <v>1.4677649492155513</v>
      </c>
      <c r="J2045">
        <f t="shared" si="188"/>
        <v>0.8127174316003889</v>
      </c>
      <c r="K2045">
        <f t="shared" si="189"/>
        <v>-1.6751367416709071</v>
      </c>
      <c r="L2045">
        <f t="shared" si="190"/>
        <v>0</v>
      </c>
      <c r="M2045">
        <f t="shared" si="191"/>
        <v>0</v>
      </c>
    </row>
    <row r="2046" spans="1:13" x14ac:dyDescent="0.25">
      <c r="A2046" t="s">
        <v>7</v>
      </c>
      <c r="B2046">
        <f t="shared" si="186"/>
        <v>0</v>
      </c>
      <c r="C2046">
        <v>68181.440000000002</v>
      </c>
      <c r="D2046" t="s">
        <v>6</v>
      </c>
      <c r="E2046">
        <v>29.34</v>
      </c>
      <c r="F2046">
        <v>700</v>
      </c>
      <c r="I2046">
        <f t="shared" si="187"/>
        <v>1.6244590441687068</v>
      </c>
      <c r="J2046">
        <f t="shared" si="188"/>
        <v>0.83540916879896643</v>
      </c>
      <c r="K2046">
        <f t="shared" si="189"/>
        <v>-1.8042926958080807</v>
      </c>
      <c r="L2046">
        <f t="shared" si="190"/>
        <v>0</v>
      </c>
      <c r="M2046">
        <f t="shared" si="191"/>
        <v>0</v>
      </c>
    </row>
    <row r="2047" spans="1:13" x14ac:dyDescent="0.25">
      <c r="A2047" t="s">
        <v>5</v>
      </c>
      <c r="B2047">
        <f t="shared" si="186"/>
        <v>1</v>
      </c>
      <c r="C2047">
        <v>42000</v>
      </c>
      <c r="D2047" t="s">
        <v>6</v>
      </c>
      <c r="E2047">
        <v>6.06</v>
      </c>
      <c r="F2047">
        <v>695</v>
      </c>
      <c r="I2047">
        <f t="shared" si="187"/>
        <v>1.5247041222422242</v>
      </c>
      <c r="J2047">
        <f t="shared" si="188"/>
        <v>0.82123014230225522</v>
      </c>
      <c r="K2047">
        <f t="shared" si="189"/>
        <v>-1.7216560115629256</v>
      </c>
      <c r="L2047">
        <f t="shared" si="190"/>
        <v>0</v>
      </c>
      <c r="M2047">
        <f t="shared" si="191"/>
        <v>0</v>
      </c>
    </row>
    <row r="2048" spans="1:13" x14ac:dyDescent="0.25">
      <c r="A2048" t="s">
        <v>12</v>
      </c>
      <c r="B2048">
        <f t="shared" si="186"/>
        <v>1</v>
      </c>
      <c r="C2048">
        <v>106839</v>
      </c>
      <c r="D2048" t="s">
        <v>6</v>
      </c>
      <c r="E2048">
        <v>21.54</v>
      </c>
      <c r="F2048">
        <v>740</v>
      </c>
      <c r="I2048">
        <f t="shared" si="187"/>
        <v>2.2302588370475744</v>
      </c>
      <c r="J2048">
        <f t="shared" si="188"/>
        <v>0.90293404693360646</v>
      </c>
      <c r="K2048">
        <f t="shared" si="189"/>
        <v>-2.3323646030059049</v>
      </c>
      <c r="L2048">
        <f t="shared" si="190"/>
        <v>0</v>
      </c>
      <c r="M2048">
        <f t="shared" si="191"/>
        <v>1</v>
      </c>
    </row>
    <row r="2049" spans="1:13" x14ac:dyDescent="0.25">
      <c r="A2049" t="s">
        <v>7</v>
      </c>
      <c r="B2049">
        <f t="shared" si="186"/>
        <v>0</v>
      </c>
      <c r="C2049">
        <v>62000</v>
      </c>
      <c r="D2049" t="s">
        <v>6</v>
      </c>
      <c r="E2049">
        <v>6.23</v>
      </c>
      <c r="F2049">
        <v>720</v>
      </c>
      <c r="I2049">
        <f t="shared" si="187"/>
        <v>1.8818317095944579</v>
      </c>
      <c r="J2049">
        <f t="shared" si="188"/>
        <v>0.86782137876112464</v>
      </c>
      <c r="K2049">
        <f t="shared" si="189"/>
        <v>-2.0236010799302644</v>
      </c>
      <c r="L2049">
        <f t="shared" si="190"/>
        <v>0</v>
      </c>
      <c r="M2049">
        <f t="shared" si="191"/>
        <v>0</v>
      </c>
    </row>
    <row r="2050" spans="1:13" x14ac:dyDescent="0.25">
      <c r="A2050" t="s">
        <v>5</v>
      </c>
      <c r="B2050">
        <f t="shared" si="186"/>
        <v>1</v>
      </c>
      <c r="C2050">
        <v>75000</v>
      </c>
      <c r="D2050" t="s">
        <v>6</v>
      </c>
      <c r="E2050">
        <v>19.600000000000001</v>
      </c>
      <c r="F2050">
        <v>700</v>
      </c>
      <c r="I2050">
        <f t="shared" si="187"/>
        <v>1.6622205194286748</v>
      </c>
      <c r="J2050">
        <f t="shared" si="188"/>
        <v>0.84053585621631732</v>
      </c>
      <c r="K2050">
        <f t="shared" si="189"/>
        <v>-1.8359361858934724</v>
      </c>
      <c r="L2050">
        <f t="shared" si="190"/>
        <v>0</v>
      </c>
      <c r="M2050">
        <f t="shared" si="191"/>
        <v>0</v>
      </c>
    </row>
    <row r="2051" spans="1:13" x14ac:dyDescent="0.25">
      <c r="A2051" t="s">
        <v>7</v>
      </c>
      <c r="B2051">
        <f t="shared" ref="B2051:B2114" si="192">IF(A2051="RENT",0,1)</f>
        <v>0</v>
      </c>
      <c r="C2051">
        <v>125000</v>
      </c>
      <c r="D2051" t="s">
        <v>6</v>
      </c>
      <c r="E2051">
        <v>6.29</v>
      </c>
      <c r="F2051">
        <v>670</v>
      </c>
      <c r="I2051">
        <f t="shared" ref="I2051:I2114" si="193">$Q$4+$R$4*C2051+$S$4*E2051+$T$4*F2051</f>
        <v>1.4841594189388365</v>
      </c>
      <c r="J2051">
        <f t="shared" ref="J2051:J2114" si="194">IF(I2051&gt;-100, 1/(1+EXP(-I2051)),0.0001)</f>
        <v>0.81520001449813984</v>
      </c>
      <c r="K2051">
        <f t="shared" ref="K2051:K2114" si="195">LN(1-J2051)</f>
        <v>-1.6884811982276939</v>
      </c>
      <c r="L2051">
        <f t="shared" ref="L2051:L2114" si="196">IF(D2051="Charged Off", 0, 1)</f>
        <v>0</v>
      </c>
      <c r="M2051">
        <f t="shared" ref="M2051:M2114" si="197">IF(J2051&gt;$Q$1,1,0)</f>
        <v>0</v>
      </c>
    </row>
    <row r="2052" spans="1:13" x14ac:dyDescent="0.25">
      <c r="A2052" t="s">
        <v>7</v>
      </c>
      <c r="B2052">
        <f t="shared" si="192"/>
        <v>0</v>
      </c>
      <c r="C2052">
        <v>37000</v>
      </c>
      <c r="D2052" t="s">
        <v>6</v>
      </c>
      <c r="E2052">
        <v>9.67</v>
      </c>
      <c r="F2052">
        <v>665</v>
      </c>
      <c r="I2052">
        <f t="shared" si="193"/>
        <v>1.1481145412139098</v>
      </c>
      <c r="J2052">
        <f t="shared" si="194"/>
        <v>0.75916636171383023</v>
      </c>
      <c r="K2052">
        <f t="shared" si="195"/>
        <v>-1.42364888142431</v>
      </c>
      <c r="L2052">
        <f t="shared" si="196"/>
        <v>0</v>
      </c>
      <c r="M2052">
        <f t="shared" si="197"/>
        <v>0</v>
      </c>
    </row>
    <row r="2053" spans="1:13" x14ac:dyDescent="0.25">
      <c r="A2053" t="s">
        <v>5</v>
      </c>
      <c r="B2053">
        <f t="shared" si="192"/>
        <v>1</v>
      </c>
      <c r="C2053">
        <v>62000</v>
      </c>
      <c r="D2053" t="s">
        <v>6</v>
      </c>
      <c r="E2053">
        <v>34.96</v>
      </c>
      <c r="F2053">
        <v>670</v>
      </c>
      <c r="I2053">
        <f t="shared" si="193"/>
        <v>1.2407719461987572</v>
      </c>
      <c r="J2053">
        <f t="shared" si="194"/>
        <v>0.77569835409462873</v>
      </c>
      <c r="K2053">
        <f t="shared" si="195"/>
        <v>-1.4947634995186918</v>
      </c>
      <c r="L2053">
        <f t="shared" si="196"/>
        <v>0</v>
      </c>
      <c r="M2053">
        <f t="shared" si="197"/>
        <v>0</v>
      </c>
    </row>
    <row r="2054" spans="1:13" x14ac:dyDescent="0.25">
      <c r="A2054" t="s">
        <v>7</v>
      </c>
      <c r="B2054">
        <f t="shared" si="192"/>
        <v>0</v>
      </c>
      <c r="C2054">
        <v>50000</v>
      </c>
      <c r="D2054" t="s">
        <v>6</v>
      </c>
      <c r="E2054">
        <v>21.65</v>
      </c>
      <c r="F2054">
        <v>685</v>
      </c>
      <c r="I2054">
        <f t="shared" si="193"/>
        <v>1.4041973963786081</v>
      </c>
      <c r="J2054">
        <f t="shared" si="194"/>
        <v>0.80284910724223812</v>
      </c>
      <c r="K2054">
        <f t="shared" si="195"/>
        <v>-1.6237858903514224</v>
      </c>
      <c r="L2054">
        <f t="shared" si="196"/>
        <v>0</v>
      </c>
      <c r="M2054">
        <f t="shared" si="197"/>
        <v>0</v>
      </c>
    </row>
    <row r="2055" spans="1:13" x14ac:dyDescent="0.25">
      <c r="A2055" t="s">
        <v>7</v>
      </c>
      <c r="B2055">
        <f t="shared" si="192"/>
        <v>0</v>
      </c>
      <c r="C2055">
        <v>34000</v>
      </c>
      <c r="D2055" t="s">
        <v>6</v>
      </c>
      <c r="E2055">
        <v>24.71</v>
      </c>
      <c r="F2055">
        <v>690</v>
      </c>
      <c r="I2055">
        <f t="shared" si="193"/>
        <v>1.4088104599338136</v>
      </c>
      <c r="J2055">
        <f t="shared" si="194"/>
        <v>0.80357825414066619</v>
      </c>
      <c r="K2055">
        <f t="shared" si="195"/>
        <v>-1.6274911668929992</v>
      </c>
      <c r="L2055">
        <f t="shared" si="196"/>
        <v>0</v>
      </c>
      <c r="M2055">
        <f t="shared" si="197"/>
        <v>0</v>
      </c>
    </row>
    <row r="2056" spans="1:13" x14ac:dyDescent="0.25">
      <c r="A2056" t="s">
        <v>7</v>
      </c>
      <c r="B2056">
        <f t="shared" si="192"/>
        <v>0</v>
      </c>
      <c r="C2056">
        <v>48000</v>
      </c>
      <c r="D2056" t="s">
        <v>6</v>
      </c>
      <c r="E2056">
        <v>20.079999999999998</v>
      </c>
      <c r="F2056">
        <v>680</v>
      </c>
      <c r="I2056">
        <f t="shared" si="193"/>
        <v>1.341575262589358</v>
      </c>
      <c r="J2056">
        <f t="shared" si="194"/>
        <v>0.79274887344081924</v>
      </c>
      <c r="K2056">
        <f t="shared" si="195"/>
        <v>-1.5738240492315387</v>
      </c>
      <c r="L2056">
        <f t="shared" si="196"/>
        <v>0</v>
      </c>
      <c r="M2056">
        <f t="shared" si="197"/>
        <v>0</v>
      </c>
    </row>
    <row r="2057" spans="1:13" x14ac:dyDescent="0.25">
      <c r="A2057" t="s">
        <v>5</v>
      </c>
      <c r="B2057">
        <f t="shared" si="192"/>
        <v>1</v>
      </c>
      <c r="C2057">
        <v>25000</v>
      </c>
      <c r="D2057" t="s">
        <v>6</v>
      </c>
      <c r="E2057">
        <v>18.87</v>
      </c>
      <c r="F2057">
        <v>680</v>
      </c>
      <c r="I2057">
        <f t="shared" si="193"/>
        <v>1.2728101933553866</v>
      </c>
      <c r="J2057">
        <f t="shared" si="194"/>
        <v>0.78122342712899118</v>
      </c>
      <c r="K2057">
        <f t="shared" si="195"/>
        <v>-1.5197042851402682</v>
      </c>
      <c r="L2057">
        <f t="shared" si="196"/>
        <v>0</v>
      </c>
      <c r="M2057">
        <f t="shared" si="197"/>
        <v>0</v>
      </c>
    </row>
    <row r="2058" spans="1:13" x14ac:dyDescent="0.25">
      <c r="A2058" t="s">
        <v>7</v>
      </c>
      <c r="B2058">
        <f t="shared" si="192"/>
        <v>0</v>
      </c>
      <c r="C2058">
        <v>56000</v>
      </c>
      <c r="D2058" t="s">
        <v>6</v>
      </c>
      <c r="E2058">
        <v>6.56</v>
      </c>
      <c r="F2058">
        <v>695</v>
      </c>
      <c r="I2058">
        <f t="shared" si="193"/>
        <v>1.5669680706704057</v>
      </c>
      <c r="J2058">
        <f t="shared" si="194"/>
        <v>0.82735095312080542</v>
      </c>
      <c r="K2058">
        <f t="shared" si="195"/>
        <v>-1.7564943756989089</v>
      </c>
      <c r="L2058">
        <f t="shared" si="196"/>
        <v>0</v>
      </c>
      <c r="M2058">
        <f t="shared" si="197"/>
        <v>0</v>
      </c>
    </row>
    <row r="2059" spans="1:13" x14ac:dyDescent="0.25">
      <c r="A2059" t="s">
        <v>7</v>
      </c>
      <c r="B2059">
        <f t="shared" si="192"/>
        <v>0</v>
      </c>
      <c r="C2059">
        <v>75000</v>
      </c>
      <c r="D2059" t="s">
        <v>6</v>
      </c>
      <c r="E2059">
        <v>27.62</v>
      </c>
      <c r="F2059">
        <v>685</v>
      </c>
      <c r="I2059">
        <f t="shared" si="193"/>
        <v>1.4709332056487474</v>
      </c>
      <c r="J2059">
        <f t="shared" si="194"/>
        <v>0.81319918725562468</v>
      </c>
      <c r="K2059">
        <f t="shared" si="195"/>
        <v>-1.6777124023169063</v>
      </c>
      <c r="L2059">
        <f t="shared" si="196"/>
        <v>0</v>
      </c>
      <c r="M2059">
        <f t="shared" si="197"/>
        <v>0</v>
      </c>
    </row>
    <row r="2060" spans="1:13" x14ac:dyDescent="0.25">
      <c r="A2060" t="s">
        <v>7</v>
      </c>
      <c r="B2060">
        <f t="shared" si="192"/>
        <v>0</v>
      </c>
      <c r="C2060">
        <v>27780</v>
      </c>
      <c r="D2060" t="s">
        <v>6</v>
      </c>
      <c r="E2060">
        <v>12.61</v>
      </c>
      <c r="F2060">
        <v>710</v>
      </c>
      <c r="I2060">
        <f t="shared" si="193"/>
        <v>1.6471209870122419</v>
      </c>
      <c r="J2060">
        <f t="shared" si="194"/>
        <v>0.83850156385381369</v>
      </c>
      <c r="K2060">
        <f t="shared" si="195"/>
        <v>-1.8232598196716572</v>
      </c>
      <c r="L2060">
        <f t="shared" si="196"/>
        <v>0</v>
      </c>
      <c r="M2060">
        <f t="shared" si="197"/>
        <v>0</v>
      </c>
    </row>
    <row r="2061" spans="1:13" x14ac:dyDescent="0.25">
      <c r="A2061" t="s">
        <v>7</v>
      </c>
      <c r="B2061">
        <f t="shared" si="192"/>
        <v>0</v>
      </c>
      <c r="C2061">
        <v>42000</v>
      </c>
      <c r="D2061" t="s">
        <v>6</v>
      </c>
      <c r="E2061">
        <v>11.57</v>
      </c>
      <c r="F2061">
        <v>670</v>
      </c>
      <c r="I2061">
        <f t="shared" si="193"/>
        <v>1.219409796369777</v>
      </c>
      <c r="J2061">
        <f t="shared" si="194"/>
        <v>0.7719596678733075</v>
      </c>
      <c r="K2061">
        <f t="shared" si="195"/>
        <v>-1.4782327703793128</v>
      </c>
      <c r="L2061">
        <f t="shared" si="196"/>
        <v>0</v>
      </c>
      <c r="M2061">
        <f t="shared" si="197"/>
        <v>0</v>
      </c>
    </row>
    <row r="2062" spans="1:13" x14ac:dyDescent="0.25">
      <c r="A2062" t="s">
        <v>7</v>
      </c>
      <c r="B2062">
        <f t="shared" si="192"/>
        <v>0</v>
      </c>
      <c r="C2062">
        <v>40000</v>
      </c>
      <c r="D2062" t="s">
        <v>6</v>
      </c>
      <c r="E2062">
        <v>8.49</v>
      </c>
      <c r="F2062">
        <v>675</v>
      </c>
      <c r="I2062">
        <f t="shared" si="193"/>
        <v>1.2777113245226355</v>
      </c>
      <c r="J2062">
        <f t="shared" si="194"/>
        <v>0.7820599413894822</v>
      </c>
      <c r="K2062">
        <f t="shared" si="195"/>
        <v>-1.5235352145038297</v>
      </c>
      <c r="L2062">
        <f t="shared" si="196"/>
        <v>0</v>
      </c>
      <c r="M2062">
        <f t="shared" si="197"/>
        <v>0</v>
      </c>
    </row>
    <row r="2063" spans="1:13" x14ac:dyDescent="0.25">
      <c r="A2063" t="s">
        <v>12</v>
      </c>
      <c r="B2063">
        <f t="shared" si="192"/>
        <v>1</v>
      </c>
      <c r="C2063">
        <v>58000</v>
      </c>
      <c r="D2063" t="s">
        <v>6</v>
      </c>
      <c r="E2063">
        <v>9.6</v>
      </c>
      <c r="F2063">
        <v>665</v>
      </c>
      <c r="I2063">
        <f t="shared" si="193"/>
        <v>1.2129213227807263</v>
      </c>
      <c r="J2063">
        <f t="shared" si="194"/>
        <v>0.77081543525302887</v>
      </c>
      <c r="K2063">
        <f t="shared" si="195"/>
        <v>-1.4732276404451665</v>
      </c>
      <c r="L2063">
        <f t="shared" si="196"/>
        <v>0</v>
      </c>
      <c r="M2063">
        <f t="shared" si="197"/>
        <v>0</v>
      </c>
    </row>
    <row r="2064" spans="1:13" x14ac:dyDescent="0.25">
      <c r="A2064" t="s">
        <v>7</v>
      </c>
      <c r="B2064">
        <f t="shared" si="192"/>
        <v>0</v>
      </c>
      <c r="C2064">
        <v>80000</v>
      </c>
      <c r="D2064" t="s">
        <v>6</v>
      </c>
      <c r="E2064">
        <v>11.04</v>
      </c>
      <c r="F2064">
        <v>685</v>
      </c>
      <c r="I2064">
        <f t="shared" si="193"/>
        <v>1.5148615949720794</v>
      </c>
      <c r="J2064">
        <f t="shared" si="194"/>
        <v>0.81978057769524126</v>
      </c>
      <c r="K2064">
        <f t="shared" si="195"/>
        <v>-1.7135801576805569</v>
      </c>
      <c r="L2064">
        <f t="shared" si="196"/>
        <v>0</v>
      </c>
      <c r="M2064">
        <f t="shared" si="197"/>
        <v>0</v>
      </c>
    </row>
    <row r="2065" spans="1:13" x14ac:dyDescent="0.25">
      <c r="A2065" t="s">
        <v>5</v>
      </c>
      <c r="B2065">
        <f t="shared" si="192"/>
        <v>1</v>
      </c>
      <c r="C2065">
        <v>125000</v>
      </c>
      <c r="D2065" t="s">
        <v>6</v>
      </c>
      <c r="E2065">
        <v>10.77</v>
      </c>
      <c r="F2065">
        <v>665</v>
      </c>
      <c r="I2065">
        <f t="shared" si="193"/>
        <v>1.4172885032190941</v>
      </c>
      <c r="J2065">
        <f t="shared" si="194"/>
        <v>0.80491298729455008</v>
      </c>
      <c r="K2065">
        <f t="shared" si="195"/>
        <v>-1.634309600942176</v>
      </c>
      <c r="L2065">
        <f t="shared" si="196"/>
        <v>0</v>
      </c>
      <c r="M2065">
        <f t="shared" si="197"/>
        <v>0</v>
      </c>
    </row>
    <row r="2066" spans="1:13" x14ac:dyDescent="0.25">
      <c r="A2066" t="s">
        <v>12</v>
      </c>
      <c r="B2066">
        <f t="shared" si="192"/>
        <v>1</v>
      </c>
      <c r="C2066">
        <v>87000</v>
      </c>
      <c r="D2066" t="s">
        <v>6</v>
      </c>
      <c r="E2066">
        <v>14.3</v>
      </c>
      <c r="F2066">
        <v>705</v>
      </c>
      <c r="I2066">
        <f t="shared" si="193"/>
        <v>1.767465918296006</v>
      </c>
      <c r="J2066">
        <f t="shared" si="194"/>
        <v>0.85414225012187539</v>
      </c>
      <c r="K2066">
        <f t="shared" si="195"/>
        <v>-1.9251234481313251</v>
      </c>
      <c r="L2066">
        <f t="shared" si="196"/>
        <v>0</v>
      </c>
      <c r="M2066">
        <f t="shared" si="197"/>
        <v>0</v>
      </c>
    </row>
    <row r="2067" spans="1:13" x14ac:dyDescent="0.25">
      <c r="A2067" t="s">
        <v>7</v>
      </c>
      <c r="B2067">
        <f t="shared" si="192"/>
        <v>0</v>
      </c>
      <c r="C2067">
        <v>25000</v>
      </c>
      <c r="D2067" t="s">
        <v>6</v>
      </c>
      <c r="E2067">
        <v>23.67</v>
      </c>
      <c r="F2067">
        <v>700</v>
      </c>
      <c r="I2067">
        <f t="shared" si="193"/>
        <v>1.5012027406665229</v>
      </c>
      <c r="J2067">
        <f t="shared" si="194"/>
        <v>0.81775379218371147</v>
      </c>
      <c r="K2067">
        <f t="shared" si="195"/>
        <v>-1.7023967159022317</v>
      </c>
      <c r="L2067">
        <f t="shared" si="196"/>
        <v>0</v>
      </c>
      <c r="M2067">
        <f t="shared" si="197"/>
        <v>0</v>
      </c>
    </row>
    <row r="2068" spans="1:13" x14ac:dyDescent="0.25">
      <c r="A2068" t="s">
        <v>7</v>
      </c>
      <c r="B2068">
        <f t="shared" si="192"/>
        <v>0</v>
      </c>
      <c r="C2068">
        <v>95000</v>
      </c>
      <c r="D2068" t="s">
        <v>6</v>
      </c>
      <c r="E2068">
        <v>19.989999999999998</v>
      </c>
      <c r="F2068">
        <v>675</v>
      </c>
      <c r="I2068">
        <f t="shared" si="193"/>
        <v>1.4273414994080431</v>
      </c>
      <c r="J2068">
        <f t="shared" si="194"/>
        <v>0.80648675258596347</v>
      </c>
      <c r="K2068">
        <f t="shared" si="195"/>
        <v>-1.6424093067676784</v>
      </c>
      <c r="L2068">
        <f t="shared" si="196"/>
        <v>0</v>
      </c>
      <c r="M2068">
        <f t="shared" si="197"/>
        <v>0</v>
      </c>
    </row>
    <row r="2069" spans="1:13" x14ac:dyDescent="0.25">
      <c r="A2069" t="s">
        <v>7</v>
      </c>
      <c r="B2069">
        <f t="shared" si="192"/>
        <v>0</v>
      </c>
      <c r="C2069">
        <v>58000</v>
      </c>
      <c r="D2069" t="s">
        <v>6</v>
      </c>
      <c r="E2069">
        <v>29.22</v>
      </c>
      <c r="F2069">
        <v>680</v>
      </c>
      <c r="I2069">
        <f t="shared" si="193"/>
        <v>1.3566523674455651</v>
      </c>
      <c r="J2069">
        <f t="shared" si="194"/>
        <v>0.79521508100023541</v>
      </c>
      <c r="K2069">
        <f t="shared" si="195"/>
        <v>-1.5857950262246345</v>
      </c>
      <c r="L2069">
        <f t="shared" si="196"/>
        <v>0</v>
      </c>
      <c r="M2069">
        <f t="shared" si="197"/>
        <v>0</v>
      </c>
    </row>
    <row r="2070" spans="1:13" x14ac:dyDescent="0.25">
      <c r="A2070" t="s">
        <v>7</v>
      </c>
      <c r="B2070">
        <f t="shared" si="192"/>
        <v>0</v>
      </c>
      <c r="C2070">
        <v>62000</v>
      </c>
      <c r="D2070" t="s">
        <v>6</v>
      </c>
      <c r="E2070">
        <v>16.489999999999998</v>
      </c>
      <c r="F2070">
        <v>665</v>
      </c>
      <c r="I2070">
        <f t="shared" si="193"/>
        <v>1.213387874769583</v>
      </c>
      <c r="J2070">
        <f t="shared" si="194"/>
        <v>0.7708978454468618</v>
      </c>
      <c r="K2070">
        <f t="shared" si="195"/>
        <v>-1.4735872851446554</v>
      </c>
      <c r="L2070">
        <f t="shared" si="196"/>
        <v>0</v>
      </c>
      <c r="M2070">
        <f t="shared" si="197"/>
        <v>0</v>
      </c>
    </row>
    <row r="2071" spans="1:13" x14ac:dyDescent="0.25">
      <c r="A2071" t="s">
        <v>7</v>
      </c>
      <c r="B2071">
        <f t="shared" si="192"/>
        <v>0</v>
      </c>
      <c r="C2071">
        <v>38000</v>
      </c>
      <c r="D2071" t="s">
        <v>6</v>
      </c>
      <c r="E2071">
        <v>25.36</v>
      </c>
      <c r="F2071">
        <v>700</v>
      </c>
      <c r="I2071">
        <f t="shared" si="193"/>
        <v>1.5383389210758667</v>
      </c>
      <c r="J2071">
        <f t="shared" si="194"/>
        <v>0.8232231234711388</v>
      </c>
      <c r="K2071">
        <f t="shared" si="195"/>
        <v>-1.7328669261961105</v>
      </c>
      <c r="L2071">
        <f t="shared" si="196"/>
        <v>0</v>
      </c>
      <c r="M2071">
        <f t="shared" si="197"/>
        <v>0</v>
      </c>
    </row>
    <row r="2072" spans="1:13" x14ac:dyDescent="0.25">
      <c r="A2072" t="s">
        <v>7</v>
      </c>
      <c r="B2072">
        <f t="shared" si="192"/>
        <v>0</v>
      </c>
      <c r="C2072">
        <v>79500</v>
      </c>
      <c r="D2072" t="s">
        <v>6</v>
      </c>
      <c r="E2072">
        <v>24.98</v>
      </c>
      <c r="F2072">
        <v>665</v>
      </c>
      <c r="I2072">
        <f t="shared" si="193"/>
        <v>1.2526856085468445</v>
      </c>
      <c r="J2072">
        <f t="shared" si="194"/>
        <v>0.77776440663515323</v>
      </c>
      <c r="K2072">
        <f t="shared" si="195"/>
        <v>-1.5040172284446141</v>
      </c>
      <c r="L2072">
        <f t="shared" si="196"/>
        <v>0</v>
      </c>
      <c r="M2072">
        <f t="shared" si="197"/>
        <v>0</v>
      </c>
    </row>
    <row r="2073" spans="1:13" x14ac:dyDescent="0.25">
      <c r="A2073" t="s">
        <v>5</v>
      </c>
      <c r="B2073">
        <f t="shared" si="192"/>
        <v>1</v>
      </c>
      <c r="C2073">
        <v>70084</v>
      </c>
      <c r="D2073" t="s">
        <v>6</v>
      </c>
      <c r="E2073">
        <v>24.26</v>
      </c>
      <c r="F2073">
        <v>680</v>
      </c>
      <c r="I2073">
        <f t="shared" si="193"/>
        <v>1.4024087129719947</v>
      </c>
      <c r="J2073">
        <f t="shared" si="194"/>
        <v>0.80256583673472726</v>
      </c>
      <c r="K2073">
        <f t="shared" si="195"/>
        <v>-1.6223501007701886</v>
      </c>
      <c r="L2073">
        <f t="shared" si="196"/>
        <v>0</v>
      </c>
      <c r="M2073">
        <f t="shared" si="197"/>
        <v>0</v>
      </c>
    </row>
    <row r="2074" spans="1:13" x14ac:dyDescent="0.25">
      <c r="A2074" t="s">
        <v>7</v>
      </c>
      <c r="B2074">
        <f t="shared" si="192"/>
        <v>0</v>
      </c>
      <c r="C2074">
        <v>40000</v>
      </c>
      <c r="D2074" t="s">
        <v>6</v>
      </c>
      <c r="E2074">
        <v>27.54</v>
      </c>
      <c r="F2074">
        <v>695</v>
      </c>
      <c r="I2074">
        <f t="shared" si="193"/>
        <v>1.4815858966206754</v>
      </c>
      <c r="J2074">
        <f t="shared" si="194"/>
        <v>0.81481200152890665</v>
      </c>
      <c r="K2074">
        <f t="shared" si="195"/>
        <v>-1.6863837619417179</v>
      </c>
      <c r="L2074">
        <f t="shared" si="196"/>
        <v>0</v>
      </c>
      <c r="M2074">
        <f t="shared" si="197"/>
        <v>0</v>
      </c>
    </row>
    <row r="2075" spans="1:13" x14ac:dyDescent="0.25">
      <c r="A2075" t="s">
        <v>12</v>
      </c>
      <c r="B2075">
        <f t="shared" si="192"/>
        <v>1</v>
      </c>
      <c r="C2075">
        <v>60000</v>
      </c>
      <c r="D2075" t="s">
        <v>6</v>
      </c>
      <c r="E2075">
        <v>24.64</v>
      </c>
      <c r="F2075">
        <v>665</v>
      </c>
      <c r="I2075">
        <f t="shared" si="193"/>
        <v>1.1932047094701819</v>
      </c>
      <c r="J2075">
        <f t="shared" si="194"/>
        <v>0.76731373394442803</v>
      </c>
      <c r="K2075">
        <f t="shared" si="195"/>
        <v>-1.4580642303745028</v>
      </c>
      <c r="L2075">
        <f t="shared" si="196"/>
        <v>0</v>
      </c>
      <c r="M2075">
        <f t="shared" si="197"/>
        <v>0</v>
      </c>
    </row>
    <row r="2076" spans="1:13" x14ac:dyDescent="0.25">
      <c r="A2076" t="s">
        <v>5</v>
      </c>
      <c r="B2076">
        <f t="shared" si="192"/>
        <v>1</v>
      </c>
      <c r="C2076">
        <v>133736</v>
      </c>
      <c r="D2076" t="s">
        <v>6</v>
      </c>
      <c r="E2076">
        <v>24.29</v>
      </c>
      <c r="F2076">
        <v>695</v>
      </c>
      <c r="I2076">
        <f t="shared" si="193"/>
        <v>1.7759129055432101</v>
      </c>
      <c r="J2076">
        <f t="shared" si="194"/>
        <v>0.85519145850940792</v>
      </c>
      <c r="K2076">
        <f t="shared" si="195"/>
        <v>-1.9323428125755595</v>
      </c>
      <c r="L2076">
        <f t="shared" si="196"/>
        <v>0</v>
      </c>
      <c r="M2076">
        <f t="shared" si="197"/>
        <v>0</v>
      </c>
    </row>
    <row r="2077" spans="1:13" x14ac:dyDescent="0.25">
      <c r="A2077" t="s">
        <v>5</v>
      </c>
      <c r="B2077">
        <f t="shared" si="192"/>
        <v>1</v>
      </c>
      <c r="C2077">
        <v>46020</v>
      </c>
      <c r="D2077" t="s">
        <v>6</v>
      </c>
      <c r="E2077">
        <v>30.4</v>
      </c>
      <c r="F2077">
        <v>665</v>
      </c>
      <c r="I2077">
        <f t="shared" si="193"/>
        <v>1.140231663585249</v>
      </c>
      <c r="J2077">
        <f t="shared" si="194"/>
        <v>0.7577221701777086</v>
      </c>
      <c r="K2077">
        <f t="shared" si="195"/>
        <v>-1.4176701542221566</v>
      </c>
      <c r="L2077">
        <f t="shared" si="196"/>
        <v>0</v>
      </c>
      <c r="M2077">
        <f t="shared" si="197"/>
        <v>0</v>
      </c>
    </row>
    <row r="2078" spans="1:13" x14ac:dyDescent="0.25">
      <c r="A2078" t="s">
        <v>5</v>
      </c>
      <c r="B2078">
        <f t="shared" si="192"/>
        <v>1</v>
      </c>
      <c r="C2078">
        <v>80000</v>
      </c>
      <c r="D2078" t="s">
        <v>6</v>
      </c>
      <c r="E2078">
        <v>21.62</v>
      </c>
      <c r="F2078">
        <v>670</v>
      </c>
      <c r="I2078">
        <f t="shared" si="193"/>
        <v>1.3191696484521147</v>
      </c>
      <c r="J2078">
        <f t="shared" si="194"/>
        <v>0.78904352449046489</v>
      </c>
      <c r="K2078">
        <f t="shared" si="195"/>
        <v>-1.5561034439901342</v>
      </c>
      <c r="L2078">
        <f t="shared" si="196"/>
        <v>0</v>
      </c>
      <c r="M2078">
        <f t="shared" si="197"/>
        <v>0</v>
      </c>
    </row>
    <row r="2079" spans="1:13" x14ac:dyDescent="0.25">
      <c r="A2079" t="s">
        <v>7</v>
      </c>
      <c r="B2079">
        <f t="shared" si="192"/>
        <v>0</v>
      </c>
      <c r="C2079">
        <v>79000</v>
      </c>
      <c r="D2079" t="s">
        <v>6</v>
      </c>
      <c r="E2079">
        <v>19.440000000000001</v>
      </c>
      <c r="F2079">
        <v>660</v>
      </c>
      <c r="I2079">
        <f t="shared" si="193"/>
        <v>1.2015145496518613</v>
      </c>
      <c r="J2079">
        <f t="shared" si="194"/>
        <v>0.76879410387967095</v>
      </c>
      <c r="K2079">
        <f t="shared" si="195"/>
        <v>-1.4644466402585334</v>
      </c>
      <c r="L2079">
        <f t="shared" si="196"/>
        <v>0</v>
      </c>
      <c r="M2079">
        <f t="shared" si="197"/>
        <v>0</v>
      </c>
    </row>
    <row r="2080" spans="1:13" x14ac:dyDescent="0.25">
      <c r="A2080" t="s">
        <v>5</v>
      </c>
      <c r="B2080">
        <f t="shared" si="192"/>
        <v>1</v>
      </c>
      <c r="C2080">
        <v>34000</v>
      </c>
      <c r="D2080" t="s">
        <v>6</v>
      </c>
      <c r="E2080">
        <v>35.83</v>
      </c>
      <c r="F2080">
        <v>660</v>
      </c>
      <c r="I2080">
        <f t="shared" si="193"/>
        <v>1.0347009859212175</v>
      </c>
      <c r="J2080">
        <f t="shared" si="194"/>
        <v>0.73782626441993671</v>
      </c>
      <c r="K2080">
        <f t="shared" si="195"/>
        <v>-1.3387478820822489</v>
      </c>
      <c r="L2080">
        <f t="shared" si="196"/>
        <v>0</v>
      </c>
      <c r="M2080">
        <f t="shared" si="197"/>
        <v>0</v>
      </c>
    </row>
    <row r="2081" spans="1:13" x14ac:dyDescent="0.25">
      <c r="A2081" t="s">
        <v>7</v>
      </c>
      <c r="B2081">
        <f t="shared" si="192"/>
        <v>0</v>
      </c>
      <c r="C2081">
        <v>40000</v>
      </c>
      <c r="D2081" t="s">
        <v>6</v>
      </c>
      <c r="E2081">
        <v>13.38</v>
      </c>
      <c r="F2081">
        <v>665</v>
      </c>
      <c r="I2081">
        <f t="shared" si="193"/>
        <v>1.1509721709159457</v>
      </c>
      <c r="J2081">
        <f t="shared" si="194"/>
        <v>0.75968844313535944</v>
      </c>
      <c r="K2081">
        <f t="shared" si="195"/>
        <v>-1.4258190439103566</v>
      </c>
      <c r="L2081">
        <f t="shared" si="196"/>
        <v>0</v>
      </c>
      <c r="M2081">
        <f t="shared" si="197"/>
        <v>0</v>
      </c>
    </row>
    <row r="2082" spans="1:13" x14ac:dyDescent="0.25">
      <c r="A2082" t="s">
        <v>5</v>
      </c>
      <c r="B2082">
        <f t="shared" si="192"/>
        <v>1</v>
      </c>
      <c r="C2082">
        <v>100000</v>
      </c>
      <c r="D2082" t="s">
        <v>6</v>
      </c>
      <c r="E2082">
        <v>24.08</v>
      </c>
      <c r="F2082">
        <v>685</v>
      </c>
      <c r="I2082">
        <f t="shared" si="193"/>
        <v>1.5540315373242581</v>
      </c>
      <c r="J2082">
        <f t="shared" si="194"/>
        <v>0.82549524855535761</v>
      </c>
      <c r="K2082">
        <f t="shared" si="195"/>
        <v>-1.7458033088012297</v>
      </c>
      <c r="L2082">
        <f t="shared" si="196"/>
        <v>0</v>
      </c>
      <c r="M2082">
        <f t="shared" si="197"/>
        <v>0</v>
      </c>
    </row>
    <row r="2083" spans="1:13" x14ac:dyDescent="0.25">
      <c r="A2083" t="s">
        <v>5</v>
      </c>
      <c r="B2083">
        <f t="shared" si="192"/>
        <v>1</v>
      </c>
      <c r="C2083">
        <v>86700</v>
      </c>
      <c r="D2083" t="s">
        <v>6</v>
      </c>
      <c r="E2083">
        <v>34.1</v>
      </c>
      <c r="F2083">
        <v>705</v>
      </c>
      <c r="I2083">
        <f t="shared" si="193"/>
        <v>1.7324747463417038</v>
      </c>
      <c r="J2083">
        <f t="shared" si="194"/>
        <v>0.84972869379050586</v>
      </c>
      <c r="K2083">
        <f t="shared" si="195"/>
        <v>-1.895312910565337</v>
      </c>
      <c r="L2083">
        <f t="shared" si="196"/>
        <v>0</v>
      </c>
      <c r="M2083">
        <f t="shared" si="197"/>
        <v>0</v>
      </c>
    </row>
    <row r="2084" spans="1:13" x14ac:dyDescent="0.25">
      <c r="A2084" t="s">
        <v>5</v>
      </c>
      <c r="B2084">
        <f t="shared" si="192"/>
        <v>1</v>
      </c>
      <c r="C2084">
        <v>39190</v>
      </c>
      <c r="D2084" t="s">
        <v>6</v>
      </c>
      <c r="E2084">
        <v>1.56</v>
      </c>
      <c r="F2084">
        <v>695</v>
      </c>
      <c r="I2084">
        <f t="shared" si="193"/>
        <v>1.5237909920583412</v>
      </c>
      <c r="J2084">
        <f t="shared" si="194"/>
        <v>0.82109604524345703</v>
      </c>
      <c r="K2084">
        <f t="shared" si="195"/>
        <v>-1.7209061827501255</v>
      </c>
      <c r="L2084">
        <f t="shared" si="196"/>
        <v>0</v>
      </c>
      <c r="M2084">
        <f t="shared" si="197"/>
        <v>0</v>
      </c>
    </row>
    <row r="2085" spans="1:13" x14ac:dyDescent="0.25">
      <c r="A2085" t="s">
        <v>5</v>
      </c>
      <c r="B2085">
        <f t="shared" si="192"/>
        <v>1</v>
      </c>
      <c r="C2085">
        <v>120000</v>
      </c>
      <c r="D2085" t="s">
        <v>6</v>
      </c>
      <c r="E2085">
        <v>8.6199999999999992</v>
      </c>
      <c r="F2085">
        <v>665</v>
      </c>
      <c r="I2085">
        <f t="shared" si="193"/>
        <v>1.4055861964039238</v>
      </c>
      <c r="J2085">
        <f t="shared" si="194"/>
        <v>0.80306883741556501</v>
      </c>
      <c r="K2085">
        <f t="shared" si="195"/>
        <v>-1.6249010398139203</v>
      </c>
      <c r="L2085">
        <f t="shared" si="196"/>
        <v>0</v>
      </c>
      <c r="M2085">
        <f t="shared" si="197"/>
        <v>0</v>
      </c>
    </row>
    <row r="2086" spans="1:13" x14ac:dyDescent="0.25">
      <c r="A2086" t="s">
        <v>7</v>
      </c>
      <c r="B2086">
        <f t="shared" si="192"/>
        <v>0</v>
      </c>
      <c r="C2086">
        <v>65000</v>
      </c>
      <c r="D2086" t="s">
        <v>6</v>
      </c>
      <c r="E2086">
        <v>14.68</v>
      </c>
      <c r="F2086">
        <v>670</v>
      </c>
      <c r="I2086">
        <f t="shared" si="193"/>
        <v>1.2849058022420019</v>
      </c>
      <c r="J2086">
        <f t="shared" si="194"/>
        <v>0.78328369531353415</v>
      </c>
      <c r="K2086">
        <f t="shared" si="195"/>
        <v>-1.5291661324467105</v>
      </c>
      <c r="L2086">
        <f t="shared" si="196"/>
        <v>0</v>
      </c>
      <c r="M2086">
        <f t="shared" si="197"/>
        <v>0</v>
      </c>
    </row>
    <row r="2087" spans="1:13" x14ac:dyDescent="0.25">
      <c r="A2087" t="s">
        <v>5</v>
      </c>
      <c r="B2087">
        <f t="shared" si="192"/>
        <v>1</v>
      </c>
      <c r="C2087">
        <v>28000</v>
      </c>
      <c r="D2087" t="s">
        <v>6</v>
      </c>
      <c r="E2087">
        <v>12.47</v>
      </c>
      <c r="F2087">
        <v>660</v>
      </c>
      <c r="I2087">
        <f t="shared" si="193"/>
        <v>1.0564114475625335</v>
      </c>
      <c r="J2087">
        <f t="shared" si="194"/>
        <v>0.74200417123765006</v>
      </c>
      <c r="K2087">
        <f t="shared" si="195"/>
        <v>-1.3548118617790075</v>
      </c>
      <c r="L2087">
        <f t="shared" si="196"/>
        <v>0</v>
      </c>
      <c r="M2087">
        <f t="shared" si="197"/>
        <v>0</v>
      </c>
    </row>
    <row r="2088" spans="1:13" x14ac:dyDescent="0.25">
      <c r="A2088" t="s">
        <v>5</v>
      </c>
      <c r="B2088">
        <f t="shared" si="192"/>
        <v>1</v>
      </c>
      <c r="C2088">
        <v>60000</v>
      </c>
      <c r="D2088" t="s">
        <v>6</v>
      </c>
      <c r="E2088">
        <v>18.68</v>
      </c>
      <c r="F2088">
        <v>705</v>
      </c>
      <c r="I2088">
        <f t="shared" si="193"/>
        <v>1.6767617124654954</v>
      </c>
      <c r="J2088">
        <f t="shared" si="194"/>
        <v>0.84247525216348584</v>
      </c>
      <c r="K2088">
        <f t="shared" si="195"/>
        <v>-1.8481727039392117</v>
      </c>
      <c r="L2088">
        <f t="shared" si="196"/>
        <v>0</v>
      </c>
      <c r="M2088">
        <f t="shared" si="197"/>
        <v>0</v>
      </c>
    </row>
    <row r="2089" spans="1:13" x14ac:dyDescent="0.25">
      <c r="A2089" t="s">
        <v>7</v>
      </c>
      <c r="B2089">
        <f t="shared" si="192"/>
        <v>0</v>
      </c>
      <c r="C2089">
        <v>30000</v>
      </c>
      <c r="D2089" t="s">
        <v>6</v>
      </c>
      <c r="E2089">
        <v>11.75</v>
      </c>
      <c r="F2089">
        <v>670</v>
      </c>
      <c r="I2089">
        <f t="shared" si="193"/>
        <v>1.1821364714071967</v>
      </c>
      <c r="J2089">
        <f t="shared" si="194"/>
        <v>0.76533172953999917</v>
      </c>
      <c r="K2089">
        <f t="shared" si="195"/>
        <v>-1.449582377168964</v>
      </c>
      <c r="L2089">
        <f t="shared" si="196"/>
        <v>0</v>
      </c>
      <c r="M2089">
        <f t="shared" si="197"/>
        <v>0</v>
      </c>
    </row>
    <row r="2090" spans="1:13" x14ac:dyDescent="0.25">
      <c r="A2090" t="s">
        <v>7</v>
      </c>
      <c r="B2090">
        <f t="shared" si="192"/>
        <v>0</v>
      </c>
      <c r="C2090">
        <v>40000</v>
      </c>
      <c r="D2090" t="s">
        <v>6</v>
      </c>
      <c r="E2090">
        <v>26.64</v>
      </c>
      <c r="F2090">
        <v>700</v>
      </c>
      <c r="I2090">
        <f t="shared" si="193"/>
        <v>1.5422972087430216</v>
      </c>
      <c r="J2090">
        <f t="shared" si="194"/>
        <v>0.82379842366208522</v>
      </c>
      <c r="K2090">
        <f t="shared" si="195"/>
        <v>-1.7361266192208999</v>
      </c>
      <c r="L2090">
        <f t="shared" si="196"/>
        <v>0</v>
      </c>
      <c r="M2090">
        <f t="shared" si="197"/>
        <v>0</v>
      </c>
    </row>
    <row r="2091" spans="1:13" x14ac:dyDescent="0.25">
      <c r="A2091" t="s">
        <v>7</v>
      </c>
      <c r="B2091">
        <f t="shared" si="192"/>
        <v>0</v>
      </c>
      <c r="C2091">
        <v>70000</v>
      </c>
      <c r="D2091" t="s">
        <v>6</v>
      </c>
      <c r="E2091">
        <v>19.96</v>
      </c>
      <c r="F2091">
        <v>660</v>
      </c>
      <c r="I2091">
        <f t="shared" si="193"/>
        <v>1.1728971404592574</v>
      </c>
      <c r="J2091">
        <f t="shared" si="194"/>
        <v>0.76366828819122534</v>
      </c>
      <c r="K2091">
        <f t="shared" si="195"/>
        <v>-1.4425189023175049</v>
      </c>
      <c r="L2091">
        <f t="shared" si="196"/>
        <v>0</v>
      </c>
      <c r="M2091">
        <f t="shared" si="197"/>
        <v>0</v>
      </c>
    </row>
    <row r="2092" spans="1:13" x14ac:dyDescent="0.25">
      <c r="A2092" t="s">
        <v>7</v>
      </c>
      <c r="B2092">
        <f t="shared" si="192"/>
        <v>0</v>
      </c>
      <c r="C2092">
        <v>65000</v>
      </c>
      <c r="D2092" t="s">
        <v>6</v>
      </c>
      <c r="E2092">
        <v>9.69</v>
      </c>
      <c r="F2092">
        <v>675</v>
      </c>
      <c r="I2092">
        <f t="shared" si="193"/>
        <v>1.3526542033904221</v>
      </c>
      <c r="J2092">
        <f t="shared" si="194"/>
        <v>0.79456321922043294</v>
      </c>
      <c r="K2092">
        <f t="shared" si="195"/>
        <v>-1.5826169284847054</v>
      </c>
      <c r="L2092">
        <f t="shared" si="196"/>
        <v>0</v>
      </c>
      <c r="M2092">
        <f t="shared" si="197"/>
        <v>0</v>
      </c>
    </row>
    <row r="2093" spans="1:13" x14ac:dyDescent="0.25">
      <c r="A2093" t="s">
        <v>12</v>
      </c>
      <c r="B2093">
        <f t="shared" si="192"/>
        <v>1</v>
      </c>
      <c r="C2093">
        <v>75000</v>
      </c>
      <c r="D2093" t="s">
        <v>6</v>
      </c>
      <c r="E2093">
        <v>19.010000000000002</v>
      </c>
      <c r="F2093">
        <v>665</v>
      </c>
      <c r="I2093">
        <f t="shared" si="193"/>
        <v>1.2490959906577421</v>
      </c>
      <c r="J2093">
        <f t="shared" si="194"/>
        <v>0.77714333360212784</v>
      </c>
      <c r="K2093">
        <f t="shared" si="195"/>
        <v>-1.501226465754419</v>
      </c>
      <c r="L2093">
        <f t="shared" si="196"/>
        <v>0</v>
      </c>
      <c r="M2093">
        <f t="shared" si="197"/>
        <v>0</v>
      </c>
    </row>
    <row r="2094" spans="1:13" x14ac:dyDescent="0.25">
      <c r="A2094" t="s">
        <v>7</v>
      </c>
      <c r="B2094">
        <f t="shared" si="192"/>
        <v>0</v>
      </c>
      <c r="C2094">
        <v>98000</v>
      </c>
      <c r="D2094" t="s">
        <v>6</v>
      </c>
      <c r="E2094">
        <v>24.92</v>
      </c>
      <c r="F2094">
        <v>680</v>
      </c>
      <c r="I2094">
        <f t="shared" si="193"/>
        <v>1.4872628547445821</v>
      </c>
      <c r="J2094">
        <f t="shared" si="194"/>
        <v>0.81566708658014464</v>
      </c>
      <c r="K2094">
        <f t="shared" si="195"/>
        <v>-1.6910118441421411</v>
      </c>
      <c r="L2094">
        <f t="shared" si="196"/>
        <v>0</v>
      </c>
      <c r="M2094">
        <f t="shared" si="197"/>
        <v>0</v>
      </c>
    </row>
    <row r="2095" spans="1:13" x14ac:dyDescent="0.25">
      <c r="A2095" t="s">
        <v>7</v>
      </c>
      <c r="B2095">
        <f t="shared" si="192"/>
        <v>0</v>
      </c>
      <c r="C2095">
        <v>105976.21</v>
      </c>
      <c r="D2095" t="s">
        <v>6</v>
      </c>
      <c r="E2095">
        <v>9.73</v>
      </c>
      <c r="F2095">
        <v>705</v>
      </c>
      <c r="I2095">
        <f t="shared" si="193"/>
        <v>1.8337813339289708</v>
      </c>
      <c r="J2095">
        <f t="shared" si="194"/>
        <v>0.86221157538605031</v>
      </c>
      <c r="K2095">
        <f t="shared" si="195"/>
        <v>-1.9820359252810373</v>
      </c>
      <c r="L2095">
        <f t="shared" si="196"/>
        <v>0</v>
      </c>
      <c r="M2095">
        <f t="shared" si="197"/>
        <v>0</v>
      </c>
    </row>
    <row r="2096" spans="1:13" x14ac:dyDescent="0.25">
      <c r="A2096" t="s">
        <v>7</v>
      </c>
      <c r="B2096">
        <f t="shared" si="192"/>
        <v>0</v>
      </c>
      <c r="C2096">
        <v>60000</v>
      </c>
      <c r="D2096" t="s">
        <v>6</v>
      </c>
      <c r="E2096">
        <v>26.18</v>
      </c>
      <c r="F2096">
        <v>705</v>
      </c>
      <c r="I2096">
        <f t="shared" si="193"/>
        <v>1.663857514984918</v>
      </c>
      <c r="J2096">
        <f t="shared" si="194"/>
        <v>0.84075514916187033</v>
      </c>
      <c r="K2096">
        <f t="shared" si="195"/>
        <v>-1.8373123188791149</v>
      </c>
      <c r="L2096">
        <f t="shared" si="196"/>
        <v>0</v>
      </c>
      <c r="M2096">
        <f t="shared" si="197"/>
        <v>0</v>
      </c>
    </row>
    <row r="2097" spans="1:13" x14ac:dyDescent="0.25">
      <c r="A2097" t="s">
        <v>7</v>
      </c>
      <c r="B2097">
        <f t="shared" si="192"/>
        <v>0</v>
      </c>
      <c r="C2097">
        <v>35787</v>
      </c>
      <c r="D2097" t="s">
        <v>6</v>
      </c>
      <c r="E2097">
        <v>16.100000000000001</v>
      </c>
      <c r="F2097">
        <v>665</v>
      </c>
      <c r="I2097">
        <f t="shared" si="193"/>
        <v>1.1333149362253492</v>
      </c>
      <c r="J2097">
        <f t="shared" si="194"/>
        <v>0.75645013988600696</v>
      </c>
      <c r="K2097">
        <f t="shared" si="195"/>
        <v>-1.4124335930923329</v>
      </c>
      <c r="L2097">
        <f t="shared" si="196"/>
        <v>0</v>
      </c>
      <c r="M2097">
        <f t="shared" si="197"/>
        <v>0</v>
      </c>
    </row>
    <row r="2098" spans="1:13" x14ac:dyDescent="0.25">
      <c r="A2098" t="s">
        <v>5</v>
      </c>
      <c r="B2098">
        <f t="shared" si="192"/>
        <v>1</v>
      </c>
      <c r="C2098">
        <v>50000</v>
      </c>
      <c r="D2098" t="s">
        <v>6</v>
      </c>
      <c r="E2098">
        <v>14.5</v>
      </c>
      <c r="F2098">
        <v>690</v>
      </c>
      <c r="I2098">
        <f t="shared" si="193"/>
        <v>1.4756622064014344</v>
      </c>
      <c r="J2098">
        <f t="shared" si="194"/>
        <v>0.81391648837132202</v>
      </c>
      <c r="K2098">
        <f t="shared" si="195"/>
        <v>-1.6815597187825946</v>
      </c>
      <c r="L2098">
        <f t="shared" si="196"/>
        <v>0</v>
      </c>
      <c r="M2098">
        <f t="shared" si="197"/>
        <v>0</v>
      </c>
    </row>
    <row r="2099" spans="1:13" x14ac:dyDescent="0.25">
      <c r="A2099" t="s">
        <v>5</v>
      </c>
      <c r="B2099">
        <f t="shared" si="192"/>
        <v>1</v>
      </c>
      <c r="C2099">
        <v>44000</v>
      </c>
      <c r="D2099" t="s">
        <v>6</v>
      </c>
      <c r="E2099">
        <v>30.47</v>
      </c>
      <c r="F2099">
        <v>705</v>
      </c>
      <c r="I2099">
        <f t="shared" si="193"/>
        <v>1.6071914817286324</v>
      </c>
      <c r="J2099">
        <f t="shared" si="194"/>
        <v>0.83302109539302727</v>
      </c>
      <c r="K2099">
        <f t="shared" si="195"/>
        <v>-1.7898877942631157</v>
      </c>
      <c r="L2099">
        <f t="shared" si="196"/>
        <v>0</v>
      </c>
      <c r="M2099">
        <f t="shared" si="197"/>
        <v>0</v>
      </c>
    </row>
    <row r="2100" spans="1:13" x14ac:dyDescent="0.25">
      <c r="A2100" t="s">
        <v>5</v>
      </c>
      <c r="B2100">
        <f t="shared" si="192"/>
        <v>1</v>
      </c>
      <c r="C2100">
        <v>148000</v>
      </c>
      <c r="D2100" t="s">
        <v>6</v>
      </c>
      <c r="E2100">
        <v>20.77</v>
      </c>
      <c r="F2100">
        <v>700</v>
      </c>
      <c r="I2100">
        <f t="shared" si="193"/>
        <v>1.8850695119785659</v>
      </c>
      <c r="J2100">
        <f t="shared" si="194"/>
        <v>0.86819233665217865</v>
      </c>
      <c r="K2100">
        <f t="shared" si="195"/>
        <v>-2.0264115148420911</v>
      </c>
      <c r="L2100">
        <f t="shared" si="196"/>
        <v>0</v>
      </c>
      <c r="M2100">
        <f t="shared" si="197"/>
        <v>0</v>
      </c>
    </row>
    <row r="2101" spans="1:13" x14ac:dyDescent="0.25">
      <c r="A2101" t="s">
        <v>7</v>
      </c>
      <c r="B2101">
        <f t="shared" si="192"/>
        <v>0</v>
      </c>
      <c r="C2101">
        <v>50000</v>
      </c>
      <c r="D2101" t="s">
        <v>6</v>
      </c>
      <c r="E2101">
        <v>13.99</v>
      </c>
      <c r="F2101">
        <v>670</v>
      </c>
      <c r="I2101">
        <f t="shared" si="193"/>
        <v>1.239888458131408</v>
      </c>
      <c r="J2101">
        <f t="shared" si="194"/>
        <v>0.77554459819561328</v>
      </c>
      <c r="K2101">
        <f t="shared" si="195"/>
        <v>-1.4940782471942247</v>
      </c>
      <c r="L2101">
        <f t="shared" si="196"/>
        <v>0</v>
      </c>
      <c r="M2101">
        <f t="shared" si="197"/>
        <v>0</v>
      </c>
    </row>
    <row r="2102" spans="1:13" x14ac:dyDescent="0.25">
      <c r="A2102" t="s">
        <v>7</v>
      </c>
      <c r="B2102">
        <f t="shared" si="192"/>
        <v>0</v>
      </c>
      <c r="C2102">
        <v>65000</v>
      </c>
      <c r="D2102" t="s">
        <v>6</v>
      </c>
      <c r="E2102">
        <v>15.5</v>
      </c>
      <c r="F2102">
        <v>675</v>
      </c>
      <c r="I2102">
        <f t="shared" si="193"/>
        <v>1.3426577517421352</v>
      </c>
      <c r="J2102">
        <f t="shared" si="194"/>
        <v>0.79292666798874534</v>
      </c>
      <c r="K2102">
        <f t="shared" si="195"/>
        <v>-1.5746822875284174</v>
      </c>
      <c r="L2102">
        <f t="shared" si="196"/>
        <v>0</v>
      </c>
      <c r="M2102">
        <f t="shared" si="197"/>
        <v>0</v>
      </c>
    </row>
    <row r="2103" spans="1:13" x14ac:dyDescent="0.25">
      <c r="A2103" t="s">
        <v>5</v>
      </c>
      <c r="B2103">
        <f t="shared" si="192"/>
        <v>1</v>
      </c>
      <c r="C2103">
        <v>60000</v>
      </c>
      <c r="D2103" t="s">
        <v>6</v>
      </c>
      <c r="E2103">
        <v>33.200000000000003</v>
      </c>
      <c r="F2103">
        <v>740</v>
      </c>
      <c r="I2103">
        <f t="shared" si="193"/>
        <v>2.0659188451158332</v>
      </c>
      <c r="J2103">
        <f t="shared" si="194"/>
        <v>0.88754627379939688</v>
      </c>
      <c r="K2103">
        <f t="shared" si="195"/>
        <v>-2.1852134646153374</v>
      </c>
      <c r="L2103">
        <f t="shared" si="196"/>
        <v>0</v>
      </c>
      <c r="M2103">
        <f t="shared" si="197"/>
        <v>0</v>
      </c>
    </row>
    <row r="2104" spans="1:13" x14ac:dyDescent="0.25">
      <c r="A2104" t="s">
        <v>7</v>
      </c>
      <c r="B2104">
        <f t="shared" si="192"/>
        <v>0</v>
      </c>
      <c r="C2104">
        <v>33000</v>
      </c>
      <c r="D2104" t="s">
        <v>6</v>
      </c>
      <c r="E2104">
        <v>26.74</v>
      </c>
      <c r="F2104">
        <v>660</v>
      </c>
      <c r="I2104">
        <f t="shared" si="193"/>
        <v>1.0472605712490912</v>
      </c>
      <c r="J2104">
        <f t="shared" si="194"/>
        <v>0.74024850679866017</v>
      </c>
      <c r="K2104">
        <f t="shared" si="195"/>
        <v>-1.348029900409738</v>
      </c>
      <c r="L2104">
        <f t="shared" si="196"/>
        <v>0</v>
      </c>
      <c r="M2104">
        <f t="shared" si="197"/>
        <v>0</v>
      </c>
    </row>
    <row r="2105" spans="1:13" x14ac:dyDescent="0.25">
      <c r="A2105" t="s">
        <v>5</v>
      </c>
      <c r="B2105">
        <f t="shared" si="192"/>
        <v>1</v>
      </c>
      <c r="C2105">
        <v>65000</v>
      </c>
      <c r="D2105" t="s">
        <v>6</v>
      </c>
      <c r="E2105">
        <v>27.23</v>
      </c>
      <c r="F2105">
        <v>685</v>
      </c>
      <c r="I2105">
        <f t="shared" si="193"/>
        <v>1.4408012037318656</v>
      </c>
      <c r="J2105">
        <f t="shared" si="194"/>
        <v>0.80857869176436803</v>
      </c>
      <c r="K2105">
        <f t="shared" si="195"/>
        <v>-1.6532784778649801</v>
      </c>
      <c r="L2105">
        <f t="shared" si="196"/>
        <v>0</v>
      </c>
      <c r="M2105">
        <f t="shared" si="197"/>
        <v>0</v>
      </c>
    </row>
    <row r="2106" spans="1:13" x14ac:dyDescent="0.25">
      <c r="A2106" t="s">
        <v>5</v>
      </c>
      <c r="B2106">
        <f t="shared" si="192"/>
        <v>1</v>
      </c>
      <c r="C2106">
        <v>135000</v>
      </c>
      <c r="D2106" t="s">
        <v>6</v>
      </c>
      <c r="E2106">
        <v>9.64</v>
      </c>
      <c r="F2106">
        <v>710</v>
      </c>
      <c r="I2106">
        <f t="shared" si="193"/>
        <v>1.9825010316474643</v>
      </c>
      <c r="J2106">
        <f t="shared" si="194"/>
        <v>0.87894752112038843</v>
      </c>
      <c r="K2106">
        <f t="shared" si="195"/>
        <v>-2.111531117661428</v>
      </c>
      <c r="L2106">
        <f t="shared" si="196"/>
        <v>0</v>
      </c>
      <c r="M2106">
        <f t="shared" si="197"/>
        <v>0</v>
      </c>
    </row>
    <row r="2107" spans="1:13" x14ac:dyDescent="0.25">
      <c r="A2107" t="s">
        <v>7</v>
      </c>
      <c r="B2107">
        <f t="shared" si="192"/>
        <v>0</v>
      </c>
      <c r="C2107">
        <v>63000</v>
      </c>
      <c r="D2107" t="s">
        <v>6</v>
      </c>
      <c r="E2107">
        <v>16.77</v>
      </c>
      <c r="F2107">
        <v>690</v>
      </c>
      <c r="I2107">
        <f t="shared" si="193"/>
        <v>1.5118004622056125</v>
      </c>
      <c r="J2107">
        <f t="shared" si="194"/>
        <v>0.81932788198440765</v>
      </c>
      <c r="K2107">
        <f t="shared" si="195"/>
        <v>-1.711071393147773</v>
      </c>
      <c r="L2107">
        <f t="shared" si="196"/>
        <v>0</v>
      </c>
      <c r="M2107">
        <f t="shared" si="197"/>
        <v>0</v>
      </c>
    </row>
    <row r="2108" spans="1:13" x14ac:dyDescent="0.25">
      <c r="A2108" t="s">
        <v>7</v>
      </c>
      <c r="B2108">
        <f t="shared" si="192"/>
        <v>0</v>
      </c>
      <c r="C2108">
        <v>85000</v>
      </c>
      <c r="D2108" t="s">
        <v>6</v>
      </c>
      <c r="E2108">
        <v>13.4</v>
      </c>
      <c r="F2108">
        <v>705</v>
      </c>
      <c r="I2108">
        <f t="shared" si="193"/>
        <v>1.7628538179565005</v>
      </c>
      <c r="J2108">
        <f t="shared" si="194"/>
        <v>0.85356672058033989</v>
      </c>
      <c r="K2108">
        <f t="shared" si="195"/>
        <v>-1.9211853848475464</v>
      </c>
      <c r="L2108">
        <f t="shared" si="196"/>
        <v>0</v>
      </c>
      <c r="M2108">
        <f t="shared" si="197"/>
        <v>0</v>
      </c>
    </row>
    <row r="2109" spans="1:13" x14ac:dyDescent="0.25">
      <c r="A2109" t="s">
        <v>5</v>
      </c>
      <c r="B2109">
        <f t="shared" si="192"/>
        <v>1</v>
      </c>
      <c r="C2109">
        <v>62000</v>
      </c>
      <c r="D2109" t="s">
        <v>6</v>
      </c>
      <c r="E2109">
        <v>15.76</v>
      </c>
      <c r="F2109">
        <v>670</v>
      </c>
      <c r="I2109">
        <f t="shared" si="193"/>
        <v>1.2738066917490363</v>
      </c>
      <c r="J2109">
        <f t="shared" si="194"/>
        <v>0.78139369431209138</v>
      </c>
      <c r="K2109">
        <f t="shared" si="195"/>
        <v>-1.5204828578738978</v>
      </c>
      <c r="L2109">
        <f t="shared" si="196"/>
        <v>0</v>
      </c>
      <c r="M2109">
        <f t="shared" si="197"/>
        <v>0</v>
      </c>
    </row>
    <row r="2110" spans="1:13" x14ac:dyDescent="0.25">
      <c r="A2110" t="s">
        <v>7</v>
      </c>
      <c r="B2110">
        <f t="shared" si="192"/>
        <v>0</v>
      </c>
      <c r="C2110">
        <v>82000</v>
      </c>
      <c r="D2110" t="s">
        <v>6</v>
      </c>
      <c r="E2110">
        <v>21.82</v>
      </c>
      <c r="F2110">
        <v>740</v>
      </c>
      <c r="I2110">
        <f t="shared" si="193"/>
        <v>2.1532654585019468</v>
      </c>
      <c r="J2110">
        <f t="shared" si="194"/>
        <v>0.89597352761038629</v>
      </c>
      <c r="K2110">
        <f t="shared" si="195"/>
        <v>-2.2631098700233117</v>
      </c>
      <c r="L2110">
        <f t="shared" si="196"/>
        <v>0</v>
      </c>
      <c r="M2110">
        <f t="shared" si="197"/>
        <v>0</v>
      </c>
    </row>
    <row r="2111" spans="1:13" x14ac:dyDescent="0.25">
      <c r="A2111" t="s">
        <v>5</v>
      </c>
      <c r="B2111">
        <f t="shared" si="192"/>
        <v>1</v>
      </c>
      <c r="C2111">
        <v>56000</v>
      </c>
      <c r="D2111" t="s">
        <v>6</v>
      </c>
      <c r="E2111">
        <v>27.97</v>
      </c>
      <c r="F2111">
        <v>675</v>
      </c>
      <c r="I2111">
        <f t="shared" si="193"/>
        <v>1.2934796545638099</v>
      </c>
      <c r="J2111">
        <f t="shared" si="194"/>
        <v>0.78473557446316267</v>
      </c>
      <c r="K2111">
        <f t="shared" si="195"/>
        <v>-1.5358881203271353</v>
      </c>
      <c r="L2111">
        <f t="shared" si="196"/>
        <v>0</v>
      </c>
      <c r="M2111">
        <f t="shared" si="197"/>
        <v>0</v>
      </c>
    </row>
    <row r="2112" spans="1:13" x14ac:dyDescent="0.25">
      <c r="A2112" t="s">
        <v>5</v>
      </c>
      <c r="B2112">
        <f t="shared" si="192"/>
        <v>1</v>
      </c>
      <c r="C2112">
        <v>45000</v>
      </c>
      <c r="D2112" t="s">
        <v>6</v>
      </c>
      <c r="E2112">
        <v>22.91</v>
      </c>
      <c r="F2112">
        <v>685</v>
      </c>
      <c r="I2112">
        <f t="shared" si="193"/>
        <v>1.3866279811089353</v>
      </c>
      <c r="J2112">
        <f t="shared" si="194"/>
        <v>0.80005337385577657</v>
      </c>
      <c r="K2112">
        <f t="shared" si="195"/>
        <v>-1.6097048173289259</v>
      </c>
      <c r="L2112">
        <f t="shared" si="196"/>
        <v>0</v>
      </c>
      <c r="M2112">
        <f t="shared" si="197"/>
        <v>0</v>
      </c>
    </row>
    <row r="2113" spans="1:13" x14ac:dyDescent="0.25">
      <c r="A2113" t="s">
        <v>12</v>
      </c>
      <c r="B2113">
        <f t="shared" si="192"/>
        <v>1</v>
      </c>
      <c r="C2113">
        <v>60000</v>
      </c>
      <c r="D2113" t="s">
        <v>6</v>
      </c>
      <c r="E2113">
        <v>23.24</v>
      </c>
      <c r="F2113">
        <v>700</v>
      </c>
      <c r="I2113">
        <f t="shared" si="193"/>
        <v>1.6097531519726269</v>
      </c>
      <c r="J2113">
        <f t="shared" si="194"/>
        <v>0.83337711200195486</v>
      </c>
      <c r="K2113">
        <f t="shared" si="195"/>
        <v>-1.7920221757441193</v>
      </c>
      <c r="L2113">
        <f t="shared" si="196"/>
        <v>0</v>
      </c>
      <c r="M2113">
        <f t="shared" si="197"/>
        <v>0</v>
      </c>
    </row>
    <row r="2114" spans="1:13" x14ac:dyDescent="0.25">
      <c r="A2114" t="s">
        <v>7</v>
      </c>
      <c r="B2114">
        <f t="shared" si="192"/>
        <v>0</v>
      </c>
      <c r="C2114">
        <v>18300</v>
      </c>
      <c r="D2114" t="s">
        <v>6</v>
      </c>
      <c r="E2114">
        <v>34.93</v>
      </c>
      <c r="F2114">
        <v>690</v>
      </c>
      <c r="I2114">
        <f t="shared" si="193"/>
        <v>1.3428655984751288</v>
      </c>
      <c r="J2114">
        <f t="shared" si="194"/>
        <v>0.79296079309061074</v>
      </c>
      <c r="K2114">
        <f t="shared" si="195"/>
        <v>-1.5748470982923299</v>
      </c>
      <c r="L2114">
        <f t="shared" si="196"/>
        <v>0</v>
      </c>
      <c r="M2114">
        <f t="shared" si="197"/>
        <v>0</v>
      </c>
    </row>
    <row r="2115" spans="1:13" x14ac:dyDescent="0.25">
      <c r="A2115" t="s">
        <v>5</v>
      </c>
      <c r="B2115">
        <f t="shared" ref="B2115:B2178" si="198">IF(A2115="RENT",0,1)</f>
        <v>1</v>
      </c>
      <c r="C2115">
        <v>47720</v>
      </c>
      <c r="D2115" t="s">
        <v>6</v>
      </c>
      <c r="E2115">
        <v>28.8</v>
      </c>
      <c r="F2115">
        <v>665</v>
      </c>
      <c r="I2115">
        <f t="shared" ref="I2115:I2178" si="199">$Q$4+$R$4*C2115+$S$4*E2115+$T$4*F2115</f>
        <v>1.1482210724793713</v>
      </c>
      <c r="J2115">
        <f t="shared" ref="J2115:J2178" si="200">IF(I2115&gt;-100, 1/(1+EXP(-I2115)),0.0001)</f>
        <v>0.75918583858529631</v>
      </c>
      <c r="K2115">
        <f t="shared" ref="K2115:K2178" si="201">LN(1-J2115)</f>
        <v>-1.423729757414977</v>
      </c>
      <c r="L2115">
        <f t="shared" ref="L2115:L2178" si="202">IF(D2115="Charged Off", 0, 1)</f>
        <v>0</v>
      </c>
      <c r="M2115">
        <f t="shared" ref="M2115:M2178" si="203">IF(J2115&gt;$Q$1,1,0)</f>
        <v>0</v>
      </c>
    </row>
    <row r="2116" spans="1:13" x14ac:dyDescent="0.25">
      <c r="A2116" t="s">
        <v>7</v>
      </c>
      <c r="B2116">
        <f t="shared" si="198"/>
        <v>0</v>
      </c>
      <c r="C2116">
        <v>48000</v>
      </c>
      <c r="D2116" t="s">
        <v>6</v>
      </c>
      <c r="E2116">
        <v>30.88</v>
      </c>
      <c r="F2116">
        <v>700</v>
      </c>
      <c r="I2116">
        <f t="shared" si="199"/>
        <v>1.5596444519160331</v>
      </c>
      <c r="J2116">
        <f t="shared" si="200"/>
        <v>0.82630232822583527</v>
      </c>
      <c r="K2116">
        <f t="shared" si="201"/>
        <v>-1.750439009543016</v>
      </c>
      <c r="L2116">
        <f t="shared" si="202"/>
        <v>0</v>
      </c>
      <c r="M2116">
        <f t="shared" si="203"/>
        <v>0</v>
      </c>
    </row>
    <row r="2117" spans="1:13" x14ac:dyDescent="0.25">
      <c r="A2117" t="s">
        <v>7</v>
      </c>
      <c r="B2117">
        <f t="shared" si="198"/>
        <v>0</v>
      </c>
      <c r="C2117">
        <v>41000</v>
      </c>
      <c r="D2117" t="s">
        <v>6</v>
      </c>
      <c r="E2117">
        <v>27.66</v>
      </c>
      <c r="F2117">
        <v>660</v>
      </c>
      <c r="I2117">
        <f t="shared" si="199"/>
        <v>1.0703200725068367</v>
      </c>
      <c r="J2117">
        <f t="shared" si="200"/>
        <v>0.74465778000237748</v>
      </c>
      <c r="K2117">
        <f t="shared" si="201"/>
        <v>-1.3651505943470721</v>
      </c>
      <c r="L2117">
        <f t="shared" si="202"/>
        <v>0</v>
      </c>
      <c r="M2117">
        <f t="shared" si="203"/>
        <v>0</v>
      </c>
    </row>
    <row r="2118" spans="1:13" x14ac:dyDescent="0.25">
      <c r="A2118" t="s">
        <v>7</v>
      </c>
      <c r="B2118">
        <f t="shared" si="198"/>
        <v>0</v>
      </c>
      <c r="C2118">
        <v>43000</v>
      </c>
      <c r="D2118" t="s">
        <v>6</v>
      </c>
      <c r="E2118">
        <v>16.02</v>
      </c>
      <c r="F2118">
        <v>680</v>
      </c>
      <c r="I2118">
        <f t="shared" si="199"/>
        <v>1.333159224732575</v>
      </c>
      <c r="J2118">
        <f t="shared" si="200"/>
        <v>0.79136272745098601</v>
      </c>
      <c r="K2118">
        <f t="shared" si="201"/>
        <v>-1.5671580728512755</v>
      </c>
      <c r="L2118">
        <f t="shared" si="202"/>
        <v>0</v>
      </c>
      <c r="M2118">
        <f t="shared" si="203"/>
        <v>0</v>
      </c>
    </row>
    <row r="2119" spans="1:13" x14ac:dyDescent="0.25">
      <c r="A2119" t="s">
        <v>5</v>
      </c>
      <c r="B2119">
        <f t="shared" si="198"/>
        <v>1</v>
      </c>
      <c r="C2119">
        <v>125000</v>
      </c>
      <c r="D2119" t="s">
        <v>6</v>
      </c>
      <c r="E2119">
        <v>17.170000000000002</v>
      </c>
      <c r="F2119">
        <v>660</v>
      </c>
      <c r="I2119">
        <f t="shared" si="199"/>
        <v>1.3471141129443245</v>
      </c>
      <c r="J2119">
        <f t="shared" si="200"/>
        <v>0.79365742048953813</v>
      </c>
      <c r="K2119">
        <f t="shared" si="201"/>
        <v>-1.5782174841257528</v>
      </c>
      <c r="L2119">
        <f t="shared" si="202"/>
        <v>0</v>
      </c>
      <c r="M2119">
        <f t="shared" si="203"/>
        <v>0</v>
      </c>
    </row>
    <row r="2120" spans="1:13" x14ac:dyDescent="0.25">
      <c r="A2120" t="s">
        <v>5</v>
      </c>
      <c r="B2120">
        <f t="shared" si="198"/>
        <v>1</v>
      </c>
      <c r="C2120">
        <v>60000</v>
      </c>
      <c r="D2120" t="s">
        <v>6</v>
      </c>
      <c r="E2120">
        <v>24.22</v>
      </c>
      <c r="F2120">
        <v>765</v>
      </c>
      <c r="I2120">
        <f t="shared" si="199"/>
        <v>2.3771835130226293</v>
      </c>
      <c r="J2120">
        <f t="shared" si="200"/>
        <v>0.91507080325762913</v>
      </c>
      <c r="K2120">
        <f t="shared" si="201"/>
        <v>-2.465937349113541</v>
      </c>
      <c r="L2120">
        <f t="shared" si="202"/>
        <v>0</v>
      </c>
      <c r="M2120">
        <f t="shared" si="203"/>
        <v>1</v>
      </c>
    </row>
    <row r="2121" spans="1:13" x14ac:dyDescent="0.25">
      <c r="A2121" t="s">
        <v>7</v>
      </c>
      <c r="B2121">
        <f t="shared" si="198"/>
        <v>0</v>
      </c>
      <c r="C2121">
        <v>39000</v>
      </c>
      <c r="D2121" t="s">
        <v>6</v>
      </c>
      <c r="E2121">
        <v>19.57</v>
      </c>
      <c r="F2121">
        <v>660</v>
      </c>
      <c r="I2121">
        <f t="shared" si="199"/>
        <v>1.0780787961520462</v>
      </c>
      <c r="J2121">
        <f t="shared" si="200"/>
        <v>0.74613024120181914</v>
      </c>
      <c r="K2121">
        <f t="shared" si="201"/>
        <v>-1.3709339041073754</v>
      </c>
      <c r="L2121">
        <f t="shared" si="202"/>
        <v>0</v>
      </c>
      <c r="M2121">
        <f t="shared" si="203"/>
        <v>0</v>
      </c>
    </row>
    <row r="2122" spans="1:13" x14ac:dyDescent="0.25">
      <c r="A2122" t="s">
        <v>12</v>
      </c>
      <c r="B2122">
        <f t="shared" si="198"/>
        <v>1</v>
      </c>
      <c r="C2122">
        <v>65847</v>
      </c>
      <c r="D2122" t="s">
        <v>6</v>
      </c>
      <c r="E2122">
        <v>5.01</v>
      </c>
      <c r="F2122">
        <v>665</v>
      </c>
      <c r="I2122">
        <f t="shared" si="199"/>
        <v>1.2449898215786925</v>
      </c>
      <c r="J2122">
        <f t="shared" si="200"/>
        <v>0.77643137051000832</v>
      </c>
      <c r="K2122">
        <f t="shared" si="201"/>
        <v>-1.4980368449946431</v>
      </c>
      <c r="L2122">
        <f t="shared" si="202"/>
        <v>0</v>
      </c>
      <c r="M2122">
        <f t="shared" si="203"/>
        <v>0</v>
      </c>
    </row>
    <row r="2123" spans="1:13" x14ac:dyDescent="0.25">
      <c r="A2123" t="s">
        <v>7</v>
      </c>
      <c r="B2123">
        <f t="shared" si="198"/>
        <v>0</v>
      </c>
      <c r="C2123">
        <v>40000</v>
      </c>
      <c r="D2123" t="s">
        <v>6</v>
      </c>
      <c r="E2123">
        <v>33.36</v>
      </c>
      <c r="F2123">
        <v>670</v>
      </c>
      <c r="I2123">
        <f t="shared" si="199"/>
        <v>1.1757581972523639</v>
      </c>
      <c r="J2123">
        <f t="shared" si="200"/>
        <v>0.76418425937178358</v>
      </c>
      <c r="K2123">
        <f t="shared" si="201"/>
        <v>-1.4447045389583251</v>
      </c>
      <c r="L2123">
        <f t="shared" si="202"/>
        <v>0</v>
      </c>
      <c r="M2123">
        <f t="shared" si="203"/>
        <v>0</v>
      </c>
    </row>
    <row r="2124" spans="1:13" x14ac:dyDescent="0.25">
      <c r="A2124" t="s">
        <v>7</v>
      </c>
      <c r="B2124">
        <f t="shared" si="198"/>
        <v>0</v>
      </c>
      <c r="C2124">
        <v>27000</v>
      </c>
      <c r="D2124" t="s">
        <v>6</v>
      </c>
      <c r="E2124">
        <v>18.36</v>
      </c>
      <c r="F2124">
        <v>680</v>
      </c>
      <c r="I2124">
        <f t="shared" si="199"/>
        <v>1.2798482828212396</v>
      </c>
      <c r="J2124">
        <f t="shared" si="200"/>
        <v>0.78242394969603735</v>
      </c>
      <c r="K2124">
        <f t="shared" si="201"/>
        <v>-1.5252068329990676</v>
      </c>
      <c r="L2124">
        <f t="shared" si="202"/>
        <v>0</v>
      </c>
      <c r="M2124">
        <f t="shared" si="203"/>
        <v>0</v>
      </c>
    </row>
    <row r="2125" spans="1:13" x14ac:dyDescent="0.25">
      <c r="A2125" t="s">
        <v>7</v>
      </c>
      <c r="B2125">
        <f t="shared" si="198"/>
        <v>0</v>
      </c>
      <c r="C2125">
        <v>152800</v>
      </c>
      <c r="D2125" t="s">
        <v>6</v>
      </c>
      <c r="E2125">
        <v>12.36</v>
      </c>
      <c r="F2125">
        <v>695</v>
      </c>
      <c r="I2125">
        <f t="shared" si="199"/>
        <v>1.8551620600179941</v>
      </c>
      <c r="J2125">
        <f t="shared" si="200"/>
        <v>0.86473204952876492</v>
      </c>
      <c r="K2125">
        <f t="shared" si="201"/>
        <v>-2.0004976493875897</v>
      </c>
      <c r="L2125">
        <f t="shared" si="202"/>
        <v>0</v>
      </c>
      <c r="M2125">
        <f t="shared" si="203"/>
        <v>0</v>
      </c>
    </row>
    <row r="2126" spans="1:13" x14ac:dyDescent="0.25">
      <c r="A2126" t="s">
        <v>5</v>
      </c>
      <c r="B2126">
        <f t="shared" si="198"/>
        <v>1</v>
      </c>
      <c r="C2126">
        <v>227000</v>
      </c>
      <c r="D2126" t="s">
        <v>6</v>
      </c>
      <c r="E2126">
        <v>17.77</v>
      </c>
      <c r="F2126">
        <v>665</v>
      </c>
      <c r="I2126">
        <f t="shared" si="199"/>
        <v>1.7194353914664431</v>
      </c>
      <c r="J2126">
        <f t="shared" si="200"/>
        <v>0.84805609690419381</v>
      </c>
      <c r="K2126">
        <f t="shared" si="201"/>
        <v>-1.8842438848349614</v>
      </c>
      <c r="L2126">
        <f t="shared" si="202"/>
        <v>0</v>
      </c>
      <c r="M2126">
        <f t="shared" si="203"/>
        <v>0</v>
      </c>
    </row>
    <row r="2127" spans="1:13" x14ac:dyDescent="0.25">
      <c r="A2127" t="s">
        <v>7</v>
      </c>
      <c r="B2127">
        <f t="shared" si="198"/>
        <v>0</v>
      </c>
      <c r="C2127">
        <v>40000</v>
      </c>
      <c r="D2127" t="s">
        <v>6</v>
      </c>
      <c r="E2127">
        <v>26.28</v>
      </c>
      <c r="F2127">
        <v>680</v>
      </c>
      <c r="I2127">
        <f t="shared" si="199"/>
        <v>1.3062653765233829</v>
      </c>
      <c r="J2127">
        <f t="shared" si="200"/>
        <v>0.7868875472094472</v>
      </c>
      <c r="K2127">
        <f t="shared" si="201"/>
        <v>-1.5459353052144074</v>
      </c>
      <c r="L2127">
        <f t="shared" si="202"/>
        <v>0</v>
      </c>
      <c r="M2127">
        <f t="shared" si="203"/>
        <v>0</v>
      </c>
    </row>
    <row r="2128" spans="1:13" x14ac:dyDescent="0.25">
      <c r="A2128" t="s">
        <v>5</v>
      </c>
      <c r="B2128">
        <f t="shared" si="198"/>
        <v>1</v>
      </c>
      <c r="C2128">
        <v>160000</v>
      </c>
      <c r="D2128" t="s">
        <v>6</v>
      </c>
      <c r="E2128">
        <v>9.5500000000000007</v>
      </c>
      <c r="F2128">
        <v>670</v>
      </c>
      <c r="I2128">
        <f t="shared" si="199"/>
        <v>1.5863609650844959</v>
      </c>
      <c r="J2128">
        <f t="shared" si="200"/>
        <v>0.83010350019539481</v>
      </c>
      <c r="K2128">
        <f t="shared" si="201"/>
        <v>-1.7725658520196712</v>
      </c>
      <c r="L2128">
        <f t="shared" si="202"/>
        <v>0</v>
      </c>
      <c r="M2128">
        <f t="shared" si="203"/>
        <v>0</v>
      </c>
    </row>
    <row r="2129" spans="1:13" x14ac:dyDescent="0.25">
      <c r="A2129" t="s">
        <v>5</v>
      </c>
      <c r="B2129">
        <f t="shared" si="198"/>
        <v>1</v>
      </c>
      <c r="C2129">
        <v>70000</v>
      </c>
      <c r="D2129" t="s">
        <v>6</v>
      </c>
      <c r="E2129">
        <v>20.28</v>
      </c>
      <c r="F2129">
        <v>715</v>
      </c>
      <c r="I2129">
        <f t="shared" si="199"/>
        <v>1.8231374540381964</v>
      </c>
      <c r="J2129">
        <f t="shared" si="200"/>
        <v>0.8609421709250048</v>
      </c>
      <c r="K2129">
        <f t="shared" si="201"/>
        <v>-1.9728653958598816</v>
      </c>
      <c r="L2129">
        <f t="shared" si="202"/>
        <v>0</v>
      </c>
      <c r="M2129">
        <f t="shared" si="203"/>
        <v>0</v>
      </c>
    </row>
    <row r="2130" spans="1:13" x14ac:dyDescent="0.25">
      <c r="A2130" t="s">
        <v>12</v>
      </c>
      <c r="B2130">
        <f t="shared" si="198"/>
        <v>1</v>
      </c>
      <c r="C2130">
        <v>110000</v>
      </c>
      <c r="D2130" t="s">
        <v>6</v>
      </c>
      <c r="E2130">
        <v>12.78</v>
      </c>
      <c r="F2130">
        <v>685</v>
      </c>
      <c r="I2130">
        <f t="shared" si="199"/>
        <v>1.6042768817141999</v>
      </c>
      <c r="J2130">
        <f t="shared" si="200"/>
        <v>0.83261528982341804</v>
      </c>
      <c r="K2130">
        <f t="shared" si="201"/>
        <v>-1.7874604621557006</v>
      </c>
      <c r="L2130">
        <f t="shared" si="202"/>
        <v>0</v>
      </c>
      <c r="M2130">
        <f t="shared" si="203"/>
        <v>0</v>
      </c>
    </row>
    <row r="2131" spans="1:13" x14ac:dyDescent="0.25">
      <c r="A2131" t="s">
        <v>7</v>
      </c>
      <c r="B2131">
        <f t="shared" si="198"/>
        <v>0</v>
      </c>
      <c r="C2131">
        <v>36000</v>
      </c>
      <c r="D2131" t="s">
        <v>6</v>
      </c>
      <c r="E2131">
        <v>13.03</v>
      </c>
      <c r="F2131">
        <v>725</v>
      </c>
      <c r="I2131">
        <f t="shared" si="199"/>
        <v>1.8492068598201454</v>
      </c>
      <c r="J2131">
        <f t="shared" si="200"/>
        <v>0.86403395235268299</v>
      </c>
      <c r="K2131">
        <f t="shared" si="201"/>
        <v>-1.9953500740658277</v>
      </c>
      <c r="L2131">
        <f t="shared" si="202"/>
        <v>0</v>
      </c>
      <c r="M2131">
        <f t="shared" si="203"/>
        <v>0</v>
      </c>
    </row>
    <row r="2132" spans="1:13" x14ac:dyDescent="0.25">
      <c r="A2132" t="s">
        <v>7</v>
      </c>
      <c r="B2132">
        <f t="shared" si="198"/>
        <v>0</v>
      </c>
      <c r="C2132">
        <v>50000</v>
      </c>
      <c r="D2132" t="s">
        <v>6</v>
      </c>
      <c r="E2132">
        <v>15.12</v>
      </c>
      <c r="F2132">
        <v>695</v>
      </c>
      <c r="I2132">
        <f t="shared" si="199"/>
        <v>1.5337582678343837</v>
      </c>
      <c r="J2132">
        <f t="shared" si="200"/>
        <v>0.82255552834991807</v>
      </c>
      <c r="K2132">
        <f t="shared" si="201"/>
        <v>-1.7290975547841714</v>
      </c>
      <c r="L2132">
        <f t="shared" si="202"/>
        <v>0</v>
      </c>
      <c r="M2132">
        <f t="shared" si="203"/>
        <v>0</v>
      </c>
    </row>
    <row r="2133" spans="1:13" x14ac:dyDescent="0.25">
      <c r="A2133" t="s">
        <v>5</v>
      </c>
      <c r="B2133">
        <f t="shared" si="198"/>
        <v>1</v>
      </c>
      <c r="C2133">
        <v>23000</v>
      </c>
      <c r="D2133" t="s">
        <v>6</v>
      </c>
      <c r="E2133">
        <v>2.61</v>
      </c>
      <c r="F2133">
        <v>710</v>
      </c>
      <c r="I2133">
        <f t="shared" si="199"/>
        <v>1.6496027400041653</v>
      </c>
      <c r="J2133">
        <f t="shared" si="200"/>
        <v>0.8388373523718784</v>
      </c>
      <c r="K2133">
        <f t="shared" si="201"/>
        <v>-1.8253411902253005</v>
      </c>
      <c r="L2133">
        <f t="shared" si="202"/>
        <v>0</v>
      </c>
      <c r="M2133">
        <f t="shared" si="203"/>
        <v>0</v>
      </c>
    </row>
    <row r="2134" spans="1:13" x14ac:dyDescent="0.25">
      <c r="A2134" t="s">
        <v>12</v>
      </c>
      <c r="B2134">
        <f t="shared" si="198"/>
        <v>1</v>
      </c>
      <c r="C2134">
        <v>51000</v>
      </c>
      <c r="D2134" t="s">
        <v>6</v>
      </c>
      <c r="E2134">
        <v>36.64</v>
      </c>
      <c r="F2134">
        <v>660</v>
      </c>
      <c r="I2134">
        <f t="shared" si="199"/>
        <v>1.0856724669092968</v>
      </c>
      <c r="J2134">
        <f t="shared" si="200"/>
        <v>0.74756594331822335</v>
      </c>
      <c r="K2134">
        <f t="shared" si="201"/>
        <v>-1.3766052260316968</v>
      </c>
      <c r="L2134">
        <f t="shared" si="202"/>
        <v>0</v>
      </c>
      <c r="M2134">
        <f t="shared" si="203"/>
        <v>0</v>
      </c>
    </row>
    <row r="2135" spans="1:13" x14ac:dyDescent="0.25">
      <c r="A2135" t="s">
        <v>5</v>
      </c>
      <c r="B2135">
        <f t="shared" si="198"/>
        <v>1</v>
      </c>
      <c r="C2135">
        <v>356000</v>
      </c>
      <c r="D2135" t="s">
        <v>6</v>
      </c>
      <c r="E2135">
        <v>3.98</v>
      </c>
      <c r="F2135">
        <v>700</v>
      </c>
      <c r="I2135">
        <f t="shared" si="199"/>
        <v>2.5546605286045443</v>
      </c>
      <c r="J2135">
        <f t="shared" si="200"/>
        <v>0.92788598985527837</v>
      </c>
      <c r="K2135">
        <f t="shared" si="201"/>
        <v>-2.6295069381072658</v>
      </c>
      <c r="L2135">
        <f t="shared" si="202"/>
        <v>0</v>
      </c>
      <c r="M2135">
        <f t="shared" si="203"/>
        <v>1</v>
      </c>
    </row>
    <row r="2136" spans="1:13" x14ac:dyDescent="0.25">
      <c r="A2136" t="s">
        <v>5</v>
      </c>
      <c r="B2136">
        <f t="shared" si="198"/>
        <v>1</v>
      </c>
      <c r="C2136">
        <v>68000</v>
      </c>
      <c r="D2136" t="s">
        <v>6</v>
      </c>
      <c r="E2136">
        <v>31.49</v>
      </c>
      <c r="F2136">
        <v>685</v>
      </c>
      <c r="I2136">
        <f t="shared" si="199"/>
        <v>1.442712525618659</v>
      </c>
      <c r="J2136">
        <f t="shared" si="200"/>
        <v>0.80887435015240949</v>
      </c>
      <c r="K2136">
        <f t="shared" si="201"/>
        <v>-1.6548242146204934</v>
      </c>
      <c r="L2136">
        <f t="shared" si="202"/>
        <v>0</v>
      </c>
      <c r="M2136">
        <f t="shared" si="203"/>
        <v>0</v>
      </c>
    </row>
    <row r="2137" spans="1:13" x14ac:dyDescent="0.25">
      <c r="A2137" t="s">
        <v>7</v>
      </c>
      <c r="B2137">
        <f t="shared" si="198"/>
        <v>0</v>
      </c>
      <c r="C2137">
        <v>125000</v>
      </c>
      <c r="D2137" t="s">
        <v>6</v>
      </c>
      <c r="E2137">
        <v>9.93</v>
      </c>
      <c r="F2137">
        <v>660</v>
      </c>
      <c r="I2137">
        <f t="shared" si="199"/>
        <v>1.3595709649122423</v>
      </c>
      <c r="J2137">
        <f t="shared" si="200"/>
        <v>0.79568995942479859</v>
      </c>
      <c r="K2137">
        <f t="shared" si="201"/>
        <v>-1.5881166321341784</v>
      </c>
      <c r="L2137">
        <f t="shared" si="202"/>
        <v>0</v>
      </c>
      <c r="M2137">
        <f t="shared" si="203"/>
        <v>0</v>
      </c>
    </row>
    <row r="2138" spans="1:13" x14ac:dyDescent="0.25">
      <c r="A2138" t="s">
        <v>7</v>
      </c>
      <c r="B2138">
        <f t="shared" si="198"/>
        <v>0</v>
      </c>
      <c r="C2138">
        <v>190000</v>
      </c>
      <c r="D2138" t="s">
        <v>6</v>
      </c>
      <c r="E2138">
        <v>15.71</v>
      </c>
      <c r="F2138">
        <v>690</v>
      </c>
      <c r="I2138">
        <f t="shared" si="199"/>
        <v>1.9048226118101006</v>
      </c>
      <c r="J2138">
        <f t="shared" si="200"/>
        <v>0.87043637710638488</v>
      </c>
      <c r="K2138">
        <f t="shared" si="201"/>
        <v>-2.0435832220133521</v>
      </c>
      <c r="L2138">
        <f t="shared" si="202"/>
        <v>0</v>
      </c>
      <c r="M2138">
        <f t="shared" si="203"/>
        <v>0</v>
      </c>
    </row>
    <row r="2139" spans="1:13" x14ac:dyDescent="0.25">
      <c r="A2139" t="s">
        <v>12</v>
      </c>
      <c r="B2139">
        <f t="shared" si="198"/>
        <v>1</v>
      </c>
      <c r="C2139">
        <v>107000</v>
      </c>
      <c r="D2139" t="s">
        <v>6</v>
      </c>
      <c r="E2139">
        <v>11.96</v>
      </c>
      <c r="F2139">
        <v>685</v>
      </c>
      <c r="I2139">
        <f t="shared" si="199"/>
        <v>1.5964468345829816</v>
      </c>
      <c r="J2139">
        <f t="shared" si="200"/>
        <v>0.83152119524196921</v>
      </c>
      <c r="K2139">
        <f t="shared" si="201"/>
        <v>-1.7809453248878351</v>
      </c>
      <c r="L2139">
        <f t="shared" si="202"/>
        <v>0</v>
      </c>
      <c r="M2139">
        <f t="shared" si="203"/>
        <v>0</v>
      </c>
    </row>
    <row r="2140" spans="1:13" x14ac:dyDescent="0.25">
      <c r="A2140" t="s">
        <v>5</v>
      </c>
      <c r="B2140">
        <f t="shared" si="198"/>
        <v>1</v>
      </c>
      <c r="C2140">
        <v>75458.13</v>
      </c>
      <c r="D2140" t="s">
        <v>6</v>
      </c>
      <c r="E2140">
        <v>10.45</v>
      </c>
      <c r="F2140">
        <v>705</v>
      </c>
      <c r="I2140">
        <f t="shared" si="199"/>
        <v>1.7385376275434314</v>
      </c>
      <c r="J2140">
        <f t="shared" si="200"/>
        <v>0.85050122171912257</v>
      </c>
      <c r="K2140">
        <f t="shared" si="201"/>
        <v>-1.9004670582190519</v>
      </c>
      <c r="L2140">
        <f t="shared" si="202"/>
        <v>0</v>
      </c>
      <c r="M2140">
        <f t="shared" si="203"/>
        <v>0</v>
      </c>
    </row>
    <row r="2141" spans="1:13" x14ac:dyDescent="0.25">
      <c r="A2141" t="s">
        <v>5</v>
      </c>
      <c r="B2141">
        <f t="shared" si="198"/>
        <v>1</v>
      </c>
      <c r="C2141">
        <v>94000</v>
      </c>
      <c r="D2141" t="s">
        <v>6</v>
      </c>
      <c r="E2141">
        <v>31.55</v>
      </c>
      <c r="F2141">
        <v>675</v>
      </c>
      <c r="I2141">
        <f t="shared" si="199"/>
        <v>1.4043715276727262</v>
      </c>
      <c r="J2141">
        <f t="shared" si="200"/>
        <v>0.80287666771107802</v>
      </c>
      <c r="K2141">
        <f t="shared" si="201"/>
        <v>-1.6239256939050608</v>
      </c>
      <c r="L2141">
        <f t="shared" si="202"/>
        <v>0</v>
      </c>
      <c r="M2141">
        <f t="shared" si="203"/>
        <v>0</v>
      </c>
    </row>
    <row r="2142" spans="1:13" x14ac:dyDescent="0.25">
      <c r="A2142" t="s">
        <v>5</v>
      </c>
      <c r="B2142">
        <f t="shared" si="198"/>
        <v>1</v>
      </c>
      <c r="C2142">
        <v>88000</v>
      </c>
      <c r="D2142" t="s">
        <v>6</v>
      </c>
      <c r="E2142">
        <v>10.1</v>
      </c>
      <c r="F2142">
        <v>665</v>
      </c>
      <c r="I2142">
        <f t="shared" si="199"/>
        <v>1.3044701035063015</v>
      </c>
      <c r="J2142">
        <f t="shared" si="200"/>
        <v>0.78658633288294788</v>
      </c>
      <c r="K2142">
        <f t="shared" si="201"/>
        <v>-1.5445228975680065</v>
      </c>
      <c r="L2142">
        <f t="shared" si="202"/>
        <v>0</v>
      </c>
      <c r="M2142">
        <f t="shared" si="203"/>
        <v>0</v>
      </c>
    </row>
    <row r="2143" spans="1:13" x14ac:dyDescent="0.25">
      <c r="A2143" t="s">
        <v>5</v>
      </c>
      <c r="B2143">
        <f t="shared" si="198"/>
        <v>1</v>
      </c>
      <c r="C2143">
        <v>414000</v>
      </c>
      <c r="D2143" t="s">
        <v>6</v>
      </c>
      <c r="E2143">
        <v>19.8</v>
      </c>
      <c r="F2143">
        <v>720</v>
      </c>
      <c r="I2143">
        <f t="shared" si="199"/>
        <v>2.9427500254956067</v>
      </c>
      <c r="J2143">
        <f t="shared" si="200"/>
        <v>0.94991971369979189</v>
      </c>
      <c r="K2143">
        <f t="shared" si="201"/>
        <v>-2.9941278353494445</v>
      </c>
      <c r="L2143">
        <f t="shared" si="202"/>
        <v>0</v>
      </c>
      <c r="M2143">
        <f t="shared" si="203"/>
        <v>1</v>
      </c>
    </row>
    <row r="2144" spans="1:13" x14ac:dyDescent="0.25">
      <c r="A2144" t="s">
        <v>5</v>
      </c>
      <c r="B2144">
        <f t="shared" si="198"/>
        <v>1</v>
      </c>
      <c r="C2144">
        <v>28000</v>
      </c>
      <c r="D2144" t="s">
        <v>6</v>
      </c>
      <c r="E2144">
        <v>28.46</v>
      </c>
      <c r="F2144">
        <v>660</v>
      </c>
      <c r="I2144">
        <f t="shared" si="199"/>
        <v>1.0288996985339418</v>
      </c>
      <c r="J2144">
        <f t="shared" si="200"/>
        <v>0.73670252384375479</v>
      </c>
      <c r="K2144">
        <f t="shared" si="201"/>
        <v>-1.3344707979559498</v>
      </c>
      <c r="L2144">
        <f t="shared" si="202"/>
        <v>0</v>
      </c>
      <c r="M2144">
        <f t="shared" si="203"/>
        <v>0</v>
      </c>
    </row>
    <row r="2145" spans="1:13" x14ac:dyDescent="0.25">
      <c r="A2145" t="s">
        <v>12</v>
      </c>
      <c r="B2145">
        <f t="shared" si="198"/>
        <v>1</v>
      </c>
      <c r="C2145">
        <v>64000</v>
      </c>
      <c r="D2145" t="s">
        <v>6</v>
      </c>
      <c r="E2145">
        <v>3.73</v>
      </c>
      <c r="F2145">
        <v>670</v>
      </c>
      <c r="I2145">
        <f t="shared" si="199"/>
        <v>1.3006656285450573</v>
      </c>
      <c r="J2145">
        <f t="shared" si="200"/>
        <v>0.78594698592290957</v>
      </c>
      <c r="K2145">
        <f t="shared" si="201"/>
        <v>-1.5415315653079316</v>
      </c>
      <c r="L2145">
        <f t="shared" si="202"/>
        <v>0</v>
      </c>
      <c r="M2145">
        <f t="shared" si="203"/>
        <v>0</v>
      </c>
    </row>
    <row r="2146" spans="1:13" x14ac:dyDescent="0.25">
      <c r="A2146" t="s">
        <v>5</v>
      </c>
      <c r="B2146">
        <f t="shared" si="198"/>
        <v>1</v>
      </c>
      <c r="C2146">
        <v>32000</v>
      </c>
      <c r="D2146" t="s">
        <v>6</v>
      </c>
      <c r="E2146">
        <v>22.43</v>
      </c>
      <c r="F2146">
        <v>680</v>
      </c>
      <c r="I2146">
        <f t="shared" si="199"/>
        <v>1.2882471150813819</v>
      </c>
      <c r="J2146">
        <f t="shared" si="200"/>
        <v>0.78385034744490523</v>
      </c>
      <c r="K2146">
        <f t="shared" si="201"/>
        <v>-1.5317842752947488</v>
      </c>
      <c r="L2146">
        <f t="shared" si="202"/>
        <v>0</v>
      </c>
      <c r="M2146">
        <f t="shared" si="203"/>
        <v>0</v>
      </c>
    </row>
    <row r="2147" spans="1:13" x14ac:dyDescent="0.25">
      <c r="A2147" t="s">
        <v>7</v>
      </c>
      <c r="B2147">
        <f t="shared" si="198"/>
        <v>0</v>
      </c>
      <c r="C2147">
        <v>52000</v>
      </c>
      <c r="D2147" t="s">
        <v>6</v>
      </c>
      <c r="E2147">
        <v>25.25</v>
      </c>
      <c r="F2147">
        <v>685</v>
      </c>
      <c r="I2147">
        <f t="shared" si="199"/>
        <v>1.4041639856251047</v>
      </c>
      <c r="J2147">
        <f t="shared" si="200"/>
        <v>0.8028438188538688</v>
      </c>
      <c r="K2147">
        <f t="shared" si="201"/>
        <v>-1.6237590666461446</v>
      </c>
      <c r="L2147">
        <f t="shared" si="202"/>
        <v>0</v>
      </c>
      <c r="M2147">
        <f t="shared" si="203"/>
        <v>0</v>
      </c>
    </row>
    <row r="2148" spans="1:13" x14ac:dyDescent="0.25">
      <c r="A2148" t="s">
        <v>7</v>
      </c>
      <c r="B2148">
        <f t="shared" si="198"/>
        <v>0</v>
      </c>
      <c r="C2148">
        <v>40920</v>
      </c>
      <c r="D2148" t="s">
        <v>6</v>
      </c>
      <c r="E2148">
        <v>29.56</v>
      </c>
      <c r="F2148">
        <v>680</v>
      </c>
      <c r="I2148">
        <f t="shared" si="199"/>
        <v>1.3034558186823109</v>
      </c>
      <c r="J2148">
        <f t="shared" si="200"/>
        <v>0.78641601714759313</v>
      </c>
      <c r="K2148">
        <f t="shared" si="201"/>
        <v>-1.5437251613537717</v>
      </c>
      <c r="L2148">
        <f t="shared" si="202"/>
        <v>0</v>
      </c>
      <c r="M2148">
        <f t="shared" si="203"/>
        <v>0</v>
      </c>
    </row>
    <row r="2149" spans="1:13" x14ac:dyDescent="0.25">
      <c r="A2149" t="s">
        <v>7</v>
      </c>
      <c r="B2149">
        <f t="shared" si="198"/>
        <v>0</v>
      </c>
      <c r="C2149">
        <v>60000</v>
      </c>
      <c r="D2149" t="s">
        <v>6</v>
      </c>
      <c r="E2149">
        <v>12.06</v>
      </c>
      <c r="F2149">
        <v>670</v>
      </c>
      <c r="I2149">
        <f t="shared" si="199"/>
        <v>1.2740121584689481</v>
      </c>
      <c r="J2149">
        <f t="shared" si="200"/>
        <v>0.78142878961253592</v>
      </c>
      <c r="K2149">
        <f t="shared" si="201"/>
        <v>-1.520643411878756</v>
      </c>
      <c r="L2149">
        <f t="shared" si="202"/>
        <v>0</v>
      </c>
      <c r="M2149">
        <f t="shared" si="203"/>
        <v>0</v>
      </c>
    </row>
    <row r="2150" spans="1:13" x14ac:dyDescent="0.25">
      <c r="A2150" t="s">
        <v>7</v>
      </c>
      <c r="B2150">
        <f t="shared" si="198"/>
        <v>0</v>
      </c>
      <c r="C2150">
        <v>35000</v>
      </c>
      <c r="D2150" t="s">
        <v>6</v>
      </c>
      <c r="E2150">
        <v>29.8</v>
      </c>
      <c r="F2150">
        <v>680</v>
      </c>
      <c r="I2150">
        <f t="shared" si="199"/>
        <v>1.2848074964128955</v>
      </c>
      <c r="J2150">
        <f t="shared" si="200"/>
        <v>0.78326700740011701</v>
      </c>
      <c r="K2150">
        <f t="shared" si="201"/>
        <v>-1.5290891319138693</v>
      </c>
      <c r="L2150">
        <f t="shared" si="202"/>
        <v>0</v>
      </c>
      <c r="M2150">
        <f t="shared" si="203"/>
        <v>0</v>
      </c>
    </row>
    <row r="2151" spans="1:13" x14ac:dyDescent="0.25">
      <c r="A2151" t="s">
        <v>7</v>
      </c>
      <c r="B2151">
        <f t="shared" si="198"/>
        <v>0</v>
      </c>
      <c r="C2151">
        <v>68000</v>
      </c>
      <c r="D2151" t="s">
        <v>6</v>
      </c>
      <c r="E2151">
        <v>17.579999999999998</v>
      </c>
      <c r="F2151">
        <v>725</v>
      </c>
      <c r="I2151">
        <f t="shared" si="199"/>
        <v>1.9399479779433841</v>
      </c>
      <c r="J2151">
        <f t="shared" si="200"/>
        <v>0.87434642820562403</v>
      </c>
      <c r="K2151">
        <f t="shared" si="201"/>
        <v>-2.0742265888595468</v>
      </c>
      <c r="L2151">
        <f t="shared" si="202"/>
        <v>0</v>
      </c>
      <c r="M2151">
        <f t="shared" si="203"/>
        <v>0</v>
      </c>
    </row>
    <row r="2152" spans="1:13" x14ac:dyDescent="0.25">
      <c r="A2152" t="s">
        <v>5</v>
      </c>
      <c r="B2152">
        <f t="shared" si="198"/>
        <v>1</v>
      </c>
      <c r="C2152">
        <v>70000</v>
      </c>
      <c r="D2152" t="s">
        <v>6</v>
      </c>
      <c r="E2152">
        <v>26.63</v>
      </c>
      <c r="F2152">
        <v>730</v>
      </c>
      <c r="I2152">
        <f t="shared" si="199"/>
        <v>1.9897003254453383</v>
      </c>
      <c r="J2152">
        <f t="shared" si="200"/>
        <v>0.87971142980985717</v>
      </c>
      <c r="K2152">
        <f t="shared" si="201"/>
        <v>-2.1178616714035798</v>
      </c>
      <c r="L2152">
        <f t="shared" si="202"/>
        <v>0</v>
      </c>
      <c r="M2152">
        <f t="shared" si="203"/>
        <v>0</v>
      </c>
    </row>
    <row r="2153" spans="1:13" x14ac:dyDescent="0.25">
      <c r="A2153" t="s">
        <v>7</v>
      </c>
      <c r="B2153">
        <f t="shared" si="198"/>
        <v>0</v>
      </c>
      <c r="C2153">
        <v>36000</v>
      </c>
      <c r="D2153" t="s">
        <v>6</v>
      </c>
      <c r="E2153">
        <v>31.3</v>
      </c>
      <c r="F2153">
        <v>710</v>
      </c>
      <c r="I2153">
        <f t="shared" si="199"/>
        <v>1.6402838094834289</v>
      </c>
      <c r="J2153">
        <f t="shared" si="200"/>
        <v>0.83757355172349224</v>
      </c>
      <c r="K2153">
        <f t="shared" si="201"/>
        <v>-1.8175300056691304</v>
      </c>
      <c r="L2153">
        <f t="shared" si="202"/>
        <v>0</v>
      </c>
      <c r="M2153">
        <f t="shared" si="203"/>
        <v>0</v>
      </c>
    </row>
    <row r="2154" spans="1:13" x14ac:dyDescent="0.25">
      <c r="A2154" t="s">
        <v>7</v>
      </c>
      <c r="B2154">
        <f t="shared" si="198"/>
        <v>0</v>
      </c>
      <c r="C2154">
        <v>21000</v>
      </c>
      <c r="D2154" t="s">
        <v>6</v>
      </c>
      <c r="E2154">
        <v>25.54</v>
      </c>
      <c r="F2154">
        <v>680</v>
      </c>
      <c r="I2154">
        <f t="shared" si="199"/>
        <v>1.2490128523216448</v>
      </c>
      <c r="J2154">
        <f t="shared" si="200"/>
        <v>0.77712893441118547</v>
      </c>
      <c r="K2154">
        <f t="shared" si="201"/>
        <v>-1.5011618559493114</v>
      </c>
      <c r="L2154">
        <f t="shared" si="202"/>
        <v>0</v>
      </c>
      <c r="M2154">
        <f t="shared" si="203"/>
        <v>0</v>
      </c>
    </row>
    <row r="2155" spans="1:13" x14ac:dyDescent="0.25">
      <c r="A2155" t="s">
        <v>12</v>
      </c>
      <c r="B2155">
        <f t="shared" si="198"/>
        <v>1</v>
      </c>
      <c r="C2155">
        <v>50000</v>
      </c>
      <c r="D2155" t="s">
        <v>6</v>
      </c>
      <c r="E2155">
        <v>27.22</v>
      </c>
      <c r="F2155">
        <v>665</v>
      </c>
      <c r="I2155">
        <f t="shared" si="199"/>
        <v>1.1579626453509917</v>
      </c>
      <c r="J2155">
        <f t="shared" si="200"/>
        <v>0.76096231980382623</v>
      </c>
      <c r="K2155">
        <f t="shared" si="201"/>
        <v>-1.4311340817527229</v>
      </c>
      <c r="L2155">
        <f t="shared" si="202"/>
        <v>0</v>
      </c>
      <c r="M2155">
        <f t="shared" si="203"/>
        <v>0</v>
      </c>
    </row>
    <row r="2156" spans="1:13" x14ac:dyDescent="0.25">
      <c r="A2156" t="s">
        <v>12</v>
      </c>
      <c r="B2156">
        <f t="shared" si="198"/>
        <v>1</v>
      </c>
      <c r="C2156">
        <v>55000</v>
      </c>
      <c r="D2156" t="s">
        <v>6</v>
      </c>
      <c r="E2156">
        <v>32.4</v>
      </c>
      <c r="F2156">
        <v>665</v>
      </c>
      <c r="I2156">
        <f t="shared" si="199"/>
        <v>1.1644516563840082</v>
      </c>
      <c r="J2156">
        <f t="shared" si="200"/>
        <v>0.76214066273927272</v>
      </c>
      <c r="K2156">
        <f t="shared" si="201"/>
        <v>-1.4360757999446876</v>
      </c>
      <c r="L2156">
        <f t="shared" si="202"/>
        <v>0</v>
      </c>
      <c r="M2156">
        <f t="shared" si="203"/>
        <v>0</v>
      </c>
    </row>
    <row r="2157" spans="1:13" x14ac:dyDescent="0.25">
      <c r="A2157" t="s">
        <v>12</v>
      </c>
      <c r="B2157">
        <f t="shared" si="198"/>
        <v>1</v>
      </c>
      <c r="C2157">
        <v>26000</v>
      </c>
      <c r="D2157" t="s">
        <v>6</v>
      </c>
      <c r="E2157">
        <v>29.32</v>
      </c>
      <c r="F2157">
        <v>665</v>
      </c>
      <c r="I2157">
        <f t="shared" si="199"/>
        <v>1.0804222216103385</v>
      </c>
      <c r="J2157">
        <f t="shared" si="200"/>
        <v>0.74657387654150953</v>
      </c>
      <c r="K2157">
        <f t="shared" si="201"/>
        <v>-1.3726829246230146</v>
      </c>
      <c r="L2157">
        <f t="shared" si="202"/>
        <v>0</v>
      </c>
      <c r="M2157">
        <f t="shared" si="203"/>
        <v>0</v>
      </c>
    </row>
    <row r="2158" spans="1:13" x14ac:dyDescent="0.25">
      <c r="A2158" t="s">
        <v>7</v>
      </c>
      <c r="B2158">
        <f t="shared" si="198"/>
        <v>0</v>
      </c>
      <c r="C2158">
        <v>90000</v>
      </c>
      <c r="D2158" t="s">
        <v>6</v>
      </c>
      <c r="E2158">
        <v>33.840000000000003</v>
      </c>
      <c r="F2158">
        <v>690</v>
      </c>
      <c r="I2158">
        <f t="shared" si="199"/>
        <v>1.5655986632416701</v>
      </c>
      <c r="J2158">
        <f t="shared" si="200"/>
        <v>0.82715525741493623</v>
      </c>
      <c r="K2158">
        <f t="shared" si="201"/>
        <v>-1.7553615291310944</v>
      </c>
      <c r="L2158">
        <f t="shared" si="202"/>
        <v>0</v>
      </c>
      <c r="M2158">
        <f t="shared" si="203"/>
        <v>0</v>
      </c>
    </row>
    <row r="2159" spans="1:13" x14ac:dyDescent="0.25">
      <c r="A2159" t="s">
        <v>7</v>
      </c>
      <c r="B2159">
        <f t="shared" si="198"/>
        <v>0</v>
      </c>
      <c r="C2159">
        <v>120000</v>
      </c>
      <c r="D2159" t="s">
        <v>6</v>
      </c>
      <c r="E2159">
        <v>18.28</v>
      </c>
      <c r="F2159">
        <v>670</v>
      </c>
      <c r="I2159">
        <f t="shared" si="199"/>
        <v>1.4481283984736173</v>
      </c>
      <c r="J2159">
        <f t="shared" si="200"/>
        <v>0.80971022556005157</v>
      </c>
      <c r="K2159">
        <f t="shared" si="201"/>
        <v>-1.6592072400178735</v>
      </c>
      <c r="L2159">
        <f t="shared" si="202"/>
        <v>0</v>
      </c>
      <c r="M2159">
        <f t="shared" si="203"/>
        <v>0</v>
      </c>
    </row>
    <row r="2160" spans="1:13" x14ac:dyDescent="0.25">
      <c r="A2160" t="s">
        <v>5</v>
      </c>
      <c r="B2160">
        <f t="shared" si="198"/>
        <v>1</v>
      </c>
      <c r="C2160">
        <v>34444</v>
      </c>
      <c r="D2160" t="s">
        <v>6</v>
      </c>
      <c r="E2160">
        <v>25.47</v>
      </c>
      <c r="F2160">
        <v>665</v>
      </c>
      <c r="I2160">
        <f t="shared" si="199"/>
        <v>1.113056446561985</v>
      </c>
      <c r="J2160">
        <f t="shared" si="200"/>
        <v>0.75269848834104658</v>
      </c>
      <c r="K2160">
        <f t="shared" si="201"/>
        <v>-1.3971469918209884</v>
      </c>
      <c r="L2160">
        <f t="shared" si="202"/>
        <v>0</v>
      </c>
      <c r="M2160">
        <f t="shared" si="203"/>
        <v>0</v>
      </c>
    </row>
    <row r="2161" spans="1:13" x14ac:dyDescent="0.25">
      <c r="A2161" t="s">
        <v>5</v>
      </c>
      <c r="B2161">
        <f t="shared" si="198"/>
        <v>1</v>
      </c>
      <c r="C2161">
        <v>49000</v>
      </c>
      <c r="D2161" t="s">
        <v>6</v>
      </c>
      <c r="E2161">
        <v>22.31</v>
      </c>
      <c r="F2161">
        <v>670</v>
      </c>
      <c r="I2161">
        <f t="shared" si="199"/>
        <v>1.222493099707699</v>
      </c>
      <c r="J2161">
        <f t="shared" si="200"/>
        <v>0.77250199105223061</v>
      </c>
      <c r="K2161">
        <f t="shared" si="201"/>
        <v>-1.4806137925073666</v>
      </c>
      <c r="L2161">
        <f t="shared" si="202"/>
        <v>0</v>
      </c>
      <c r="M2161">
        <f t="shared" si="203"/>
        <v>0</v>
      </c>
    </row>
    <row r="2162" spans="1:13" x14ac:dyDescent="0.25">
      <c r="A2162" t="s">
        <v>7</v>
      </c>
      <c r="B2162">
        <f t="shared" si="198"/>
        <v>0</v>
      </c>
      <c r="C2162">
        <v>33000</v>
      </c>
      <c r="D2162" t="s">
        <v>6</v>
      </c>
      <c r="E2162">
        <v>11.42</v>
      </c>
      <c r="F2162">
        <v>675</v>
      </c>
      <c r="I2162">
        <f t="shared" si="199"/>
        <v>1.2511079705767809</v>
      </c>
      <c r="J2162">
        <f t="shared" si="200"/>
        <v>0.77749159725675354</v>
      </c>
      <c r="K2162">
        <f t="shared" si="201"/>
        <v>-1.5027904129507408</v>
      </c>
      <c r="L2162">
        <f t="shared" si="202"/>
        <v>0</v>
      </c>
      <c r="M2162">
        <f t="shared" si="203"/>
        <v>0</v>
      </c>
    </row>
    <row r="2163" spans="1:13" x14ac:dyDescent="0.25">
      <c r="A2163" t="s">
        <v>5</v>
      </c>
      <c r="B2163">
        <f t="shared" si="198"/>
        <v>1</v>
      </c>
      <c r="C2163">
        <v>85000</v>
      </c>
      <c r="D2163" t="s">
        <v>6</v>
      </c>
      <c r="E2163">
        <v>26.74</v>
      </c>
      <c r="F2163">
        <v>695</v>
      </c>
      <c r="I2163">
        <f t="shared" si="199"/>
        <v>1.6215759351883587</v>
      </c>
      <c r="J2163">
        <f t="shared" si="200"/>
        <v>0.83501235587467104</v>
      </c>
      <c r="K2163">
        <f t="shared" si="201"/>
        <v>-1.8018846919744251</v>
      </c>
      <c r="L2163">
        <f t="shared" si="202"/>
        <v>0</v>
      </c>
      <c r="M2163">
        <f t="shared" si="203"/>
        <v>0</v>
      </c>
    </row>
    <row r="2164" spans="1:13" x14ac:dyDescent="0.25">
      <c r="A2164" t="s">
        <v>7</v>
      </c>
      <c r="B2164">
        <f t="shared" si="198"/>
        <v>0</v>
      </c>
      <c r="C2164">
        <v>75000</v>
      </c>
      <c r="D2164" t="s">
        <v>6</v>
      </c>
      <c r="E2164">
        <v>28.48</v>
      </c>
      <c r="F2164">
        <v>685</v>
      </c>
      <c r="I2164">
        <f t="shared" si="199"/>
        <v>1.4694535243376405</v>
      </c>
      <c r="J2164">
        <f t="shared" si="200"/>
        <v>0.81297431021333522</v>
      </c>
      <c r="K2164">
        <f t="shared" si="201"/>
        <v>-1.6765092930248033</v>
      </c>
      <c r="L2164">
        <f t="shared" si="202"/>
        <v>0</v>
      </c>
      <c r="M2164">
        <f t="shared" si="203"/>
        <v>0</v>
      </c>
    </row>
    <row r="2165" spans="1:13" x14ac:dyDescent="0.25">
      <c r="A2165" t="s">
        <v>5</v>
      </c>
      <c r="B2165">
        <f t="shared" si="198"/>
        <v>1</v>
      </c>
      <c r="C2165">
        <v>80000</v>
      </c>
      <c r="D2165" t="s">
        <v>6</v>
      </c>
      <c r="E2165">
        <v>19.98</v>
      </c>
      <c r="F2165">
        <v>670</v>
      </c>
      <c r="I2165">
        <f t="shared" si="199"/>
        <v>1.3219913663012006</v>
      </c>
      <c r="J2165">
        <f t="shared" si="200"/>
        <v>0.78951282719019644</v>
      </c>
      <c r="K2165">
        <f t="shared" si="201"/>
        <v>-1.5583305644869507</v>
      </c>
      <c r="L2165">
        <f t="shared" si="202"/>
        <v>0</v>
      </c>
      <c r="M2165">
        <f t="shared" si="203"/>
        <v>0</v>
      </c>
    </row>
    <row r="2166" spans="1:13" x14ac:dyDescent="0.25">
      <c r="A2166" t="s">
        <v>5</v>
      </c>
      <c r="B2166">
        <f t="shared" si="198"/>
        <v>1</v>
      </c>
      <c r="C2166">
        <v>27900</v>
      </c>
      <c r="D2166" t="s">
        <v>6</v>
      </c>
      <c r="E2166">
        <v>17.16</v>
      </c>
      <c r="F2166">
        <v>715</v>
      </c>
      <c r="I2166">
        <f t="shared" si="199"/>
        <v>1.6988248852075971</v>
      </c>
      <c r="J2166">
        <f t="shared" si="200"/>
        <v>0.84538119584543925</v>
      </c>
      <c r="K2166">
        <f t="shared" si="201"/>
        <v>-1.8667925192125845</v>
      </c>
      <c r="L2166">
        <f t="shared" si="202"/>
        <v>0</v>
      </c>
      <c r="M2166">
        <f t="shared" si="203"/>
        <v>0</v>
      </c>
    </row>
    <row r="2167" spans="1:13" x14ac:dyDescent="0.25">
      <c r="A2167" t="s">
        <v>7</v>
      </c>
      <c r="B2167">
        <f t="shared" si="198"/>
        <v>0</v>
      </c>
      <c r="C2167">
        <v>109000</v>
      </c>
      <c r="D2167" t="s">
        <v>6</v>
      </c>
      <c r="E2167">
        <v>10.72</v>
      </c>
      <c r="F2167">
        <v>695</v>
      </c>
      <c r="I2167">
        <f t="shared" si="199"/>
        <v>1.7230665494529642</v>
      </c>
      <c r="J2167">
        <f t="shared" si="200"/>
        <v>0.84852340573949381</v>
      </c>
      <c r="K2167">
        <f t="shared" si="201"/>
        <v>-1.8873241592980292</v>
      </c>
      <c r="L2167">
        <f t="shared" si="202"/>
        <v>0</v>
      </c>
      <c r="M2167">
        <f t="shared" si="203"/>
        <v>0</v>
      </c>
    </row>
    <row r="2168" spans="1:13" x14ac:dyDescent="0.25">
      <c r="A2168" t="s">
        <v>7</v>
      </c>
      <c r="B2168">
        <f t="shared" si="198"/>
        <v>0</v>
      </c>
      <c r="C2168">
        <v>46911.839999999997</v>
      </c>
      <c r="D2168" t="s">
        <v>6</v>
      </c>
      <c r="E2168">
        <v>33.96</v>
      </c>
      <c r="F2168">
        <v>680</v>
      </c>
      <c r="I2168">
        <f t="shared" si="199"/>
        <v>1.3143420330074225</v>
      </c>
      <c r="J2168">
        <f t="shared" si="200"/>
        <v>0.78823882805375922</v>
      </c>
      <c r="K2168">
        <f t="shared" si="201"/>
        <v>-1.5522961867650393</v>
      </c>
      <c r="L2168">
        <f t="shared" si="202"/>
        <v>0</v>
      </c>
      <c r="M2168">
        <f t="shared" si="203"/>
        <v>0</v>
      </c>
    </row>
    <row r="2169" spans="1:13" x14ac:dyDescent="0.25">
      <c r="A2169" t="s">
        <v>7</v>
      </c>
      <c r="B2169">
        <f t="shared" si="198"/>
        <v>0</v>
      </c>
      <c r="C2169">
        <v>50000</v>
      </c>
      <c r="D2169" t="s">
        <v>6</v>
      </c>
      <c r="E2169">
        <v>31.93</v>
      </c>
      <c r="F2169">
        <v>660</v>
      </c>
      <c r="I2169">
        <f t="shared" si="199"/>
        <v>1.0906960009085127</v>
      </c>
      <c r="J2169">
        <f t="shared" si="200"/>
        <v>0.7485127604578341</v>
      </c>
      <c r="K2169">
        <f t="shared" si="201"/>
        <v>-1.3803630281364239</v>
      </c>
      <c r="L2169">
        <f t="shared" si="202"/>
        <v>0</v>
      </c>
      <c r="M2169">
        <f t="shared" si="203"/>
        <v>0</v>
      </c>
    </row>
    <row r="2170" spans="1:13" x14ac:dyDescent="0.25">
      <c r="A2170" t="s">
        <v>7</v>
      </c>
      <c r="B2170">
        <f t="shared" si="198"/>
        <v>0</v>
      </c>
      <c r="C2170">
        <v>38442</v>
      </c>
      <c r="D2170" t="s">
        <v>6</v>
      </c>
      <c r="E2170">
        <v>29.82</v>
      </c>
      <c r="F2170">
        <v>690</v>
      </c>
      <c r="I2170">
        <f t="shared" si="199"/>
        <v>1.4137011016169438</v>
      </c>
      <c r="J2170">
        <f t="shared" si="200"/>
        <v>0.80434904828675036</v>
      </c>
      <c r="K2170">
        <f t="shared" si="201"/>
        <v>-1.6314230659713331</v>
      </c>
      <c r="L2170">
        <f t="shared" si="202"/>
        <v>0</v>
      </c>
      <c r="M2170">
        <f t="shared" si="203"/>
        <v>0</v>
      </c>
    </row>
    <row r="2171" spans="1:13" x14ac:dyDescent="0.25">
      <c r="A2171" t="s">
        <v>5</v>
      </c>
      <c r="B2171">
        <f t="shared" si="198"/>
        <v>1</v>
      </c>
      <c r="C2171">
        <v>25000</v>
      </c>
      <c r="D2171" t="s">
        <v>6</v>
      </c>
      <c r="E2171">
        <v>33.799999999999997</v>
      </c>
      <c r="F2171">
        <v>675</v>
      </c>
      <c r="I2171">
        <f t="shared" si="199"/>
        <v>1.1879594291460389</v>
      </c>
      <c r="J2171">
        <f t="shared" si="200"/>
        <v>0.76637591112666814</v>
      </c>
      <c r="K2171">
        <f t="shared" si="201"/>
        <v>-1.4540419131676507</v>
      </c>
      <c r="L2171">
        <f t="shared" si="202"/>
        <v>0</v>
      </c>
      <c r="M2171">
        <f t="shared" si="203"/>
        <v>0</v>
      </c>
    </row>
    <row r="2172" spans="1:13" x14ac:dyDescent="0.25">
      <c r="A2172" t="s">
        <v>7</v>
      </c>
      <c r="B2172">
        <f t="shared" si="198"/>
        <v>0</v>
      </c>
      <c r="C2172">
        <v>34000</v>
      </c>
      <c r="D2172" t="s">
        <v>6</v>
      </c>
      <c r="E2172">
        <v>26.16</v>
      </c>
      <c r="F2172">
        <v>670</v>
      </c>
      <c r="I2172">
        <f t="shared" si="199"/>
        <v>1.1696644147221962</v>
      </c>
      <c r="J2172">
        <f t="shared" si="200"/>
        <v>0.76308435175388711</v>
      </c>
      <c r="K2172">
        <f t="shared" si="201"/>
        <v>-1.4400511157729936</v>
      </c>
      <c r="L2172">
        <f t="shared" si="202"/>
        <v>0</v>
      </c>
      <c r="M2172">
        <f t="shared" si="203"/>
        <v>0</v>
      </c>
    </row>
    <row r="2173" spans="1:13" x14ac:dyDescent="0.25">
      <c r="A2173" t="s">
        <v>12</v>
      </c>
      <c r="B2173">
        <f t="shared" si="198"/>
        <v>1</v>
      </c>
      <c r="C2173">
        <v>72000</v>
      </c>
      <c r="D2173" t="s">
        <v>6</v>
      </c>
      <c r="E2173">
        <v>25.92</v>
      </c>
      <c r="F2173">
        <v>670</v>
      </c>
      <c r="I2173">
        <f t="shared" si="199"/>
        <v>1.2871288257478852</v>
      </c>
      <c r="J2173">
        <f t="shared" si="200"/>
        <v>0.78366081668110543</v>
      </c>
      <c r="K2173">
        <f t="shared" si="201"/>
        <v>-1.5309078097760502</v>
      </c>
      <c r="L2173">
        <f t="shared" si="202"/>
        <v>0</v>
      </c>
      <c r="M2173">
        <f t="shared" si="203"/>
        <v>0</v>
      </c>
    </row>
    <row r="2174" spans="1:13" x14ac:dyDescent="0.25">
      <c r="A2174" t="s">
        <v>5</v>
      </c>
      <c r="B2174">
        <f t="shared" si="198"/>
        <v>1</v>
      </c>
      <c r="C2174">
        <v>90000</v>
      </c>
      <c r="D2174" t="s">
        <v>6</v>
      </c>
      <c r="E2174">
        <v>24.55</v>
      </c>
      <c r="F2174">
        <v>660</v>
      </c>
      <c r="I2174">
        <f t="shared" si="199"/>
        <v>1.2266058119728864</v>
      </c>
      <c r="J2174">
        <f t="shared" si="200"/>
        <v>0.77322395992133197</v>
      </c>
      <c r="K2174">
        <f t="shared" si="201"/>
        <v>-1.4837923561013124</v>
      </c>
      <c r="L2174">
        <f t="shared" si="202"/>
        <v>0</v>
      </c>
      <c r="M2174">
        <f t="shared" si="203"/>
        <v>0</v>
      </c>
    </row>
    <row r="2175" spans="1:13" x14ac:dyDescent="0.25">
      <c r="A2175" t="s">
        <v>7</v>
      </c>
      <c r="B2175">
        <f t="shared" si="198"/>
        <v>0</v>
      </c>
      <c r="C2175">
        <v>69000</v>
      </c>
      <c r="D2175" t="s">
        <v>6</v>
      </c>
      <c r="E2175">
        <v>14.99</v>
      </c>
      <c r="F2175">
        <v>740</v>
      </c>
      <c r="I2175">
        <f t="shared" si="199"/>
        <v>2.1249729547659593</v>
      </c>
      <c r="J2175">
        <f t="shared" si="200"/>
        <v>0.89330682840757725</v>
      </c>
      <c r="K2175">
        <f t="shared" si="201"/>
        <v>-2.2377981190444673</v>
      </c>
      <c r="L2175">
        <f t="shared" si="202"/>
        <v>0</v>
      </c>
      <c r="M2175">
        <f t="shared" si="203"/>
        <v>0</v>
      </c>
    </row>
    <row r="2176" spans="1:13" x14ac:dyDescent="0.25">
      <c r="A2176" t="s">
        <v>12</v>
      </c>
      <c r="B2176">
        <f t="shared" si="198"/>
        <v>1</v>
      </c>
      <c r="C2176">
        <v>32122</v>
      </c>
      <c r="D2176" t="s">
        <v>6</v>
      </c>
      <c r="E2176">
        <v>31.24</v>
      </c>
      <c r="F2176">
        <v>660</v>
      </c>
      <c r="I2176">
        <f t="shared" si="199"/>
        <v>1.0368135475884248</v>
      </c>
      <c r="J2176">
        <f t="shared" si="200"/>
        <v>0.73823471017050679</v>
      </c>
      <c r="K2176">
        <f t="shared" si="201"/>
        <v>-1.3403070170712557</v>
      </c>
      <c r="L2176">
        <f t="shared" si="202"/>
        <v>0</v>
      </c>
      <c r="M2176">
        <f t="shared" si="203"/>
        <v>0</v>
      </c>
    </row>
    <row r="2177" spans="1:13" x14ac:dyDescent="0.25">
      <c r="A2177" t="s">
        <v>5</v>
      </c>
      <c r="B2177">
        <f t="shared" si="198"/>
        <v>1</v>
      </c>
      <c r="C2177">
        <v>59000</v>
      </c>
      <c r="D2177" t="s">
        <v>6</v>
      </c>
      <c r="E2177">
        <v>27.97</v>
      </c>
      <c r="F2177">
        <v>675</v>
      </c>
      <c r="I2177">
        <f t="shared" si="199"/>
        <v>1.3027205606195711</v>
      </c>
      <c r="J2177">
        <f t="shared" si="200"/>
        <v>0.78629249288362635</v>
      </c>
      <c r="K2177">
        <f t="shared" si="201"/>
        <v>-1.543146988044414</v>
      </c>
      <c r="L2177">
        <f t="shared" si="202"/>
        <v>0</v>
      </c>
      <c r="M2177">
        <f t="shared" si="203"/>
        <v>0</v>
      </c>
    </row>
    <row r="2178" spans="1:13" x14ac:dyDescent="0.25">
      <c r="A2178" t="s">
        <v>5</v>
      </c>
      <c r="B2178">
        <f t="shared" si="198"/>
        <v>1</v>
      </c>
      <c r="C2178">
        <v>115000</v>
      </c>
      <c r="D2178" t="s">
        <v>6</v>
      </c>
      <c r="E2178">
        <v>28.48</v>
      </c>
      <c r="F2178">
        <v>695</v>
      </c>
      <c r="I2178">
        <f t="shared" si="199"/>
        <v>1.7109912219304784</v>
      </c>
      <c r="J2178">
        <f t="shared" si="200"/>
        <v>0.84696480607565749</v>
      </c>
      <c r="K2178">
        <f t="shared" si="201"/>
        <v>-1.8770873583922476</v>
      </c>
      <c r="L2178">
        <f t="shared" si="202"/>
        <v>0</v>
      </c>
      <c r="M2178">
        <f t="shared" si="203"/>
        <v>0</v>
      </c>
    </row>
    <row r="2179" spans="1:13" x14ac:dyDescent="0.25">
      <c r="A2179" t="s">
        <v>7</v>
      </c>
      <c r="B2179">
        <f t="shared" ref="B2179:B2242" si="204">IF(A2179="RENT",0,1)</f>
        <v>0</v>
      </c>
      <c r="C2179">
        <v>80000</v>
      </c>
      <c r="D2179" t="s">
        <v>6</v>
      </c>
      <c r="E2179">
        <v>25.2</v>
      </c>
      <c r="F2179">
        <v>710</v>
      </c>
      <c r="I2179">
        <f t="shared" ref="I2179:I2242" si="205">$Q$4+$R$4*C2179+$S$4*E2179+$T$4*F2179</f>
        <v>1.7863125122521328</v>
      </c>
      <c r="J2179">
        <f t="shared" ref="J2179:J2242" si="206">IF(I2179&gt;-100, 1/(1+EXP(-I2179)),0.0001)</f>
        <v>0.85647458445275881</v>
      </c>
      <c r="K2179">
        <f t="shared" ref="K2179:K2242" si="207">LN(1-J2179)</f>
        <v>-1.9412431476374445</v>
      </c>
      <c r="L2179">
        <f t="shared" ref="L2179:L2242" si="208">IF(D2179="Charged Off", 0, 1)</f>
        <v>0</v>
      </c>
      <c r="M2179">
        <f t="shared" ref="M2179:M2242" si="209">IF(J2179&gt;$Q$1,1,0)</f>
        <v>0</v>
      </c>
    </row>
    <row r="2180" spans="1:13" x14ac:dyDescent="0.25">
      <c r="A2180" t="s">
        <v>7</v>
      </c>
      <c r="B2180">
        <f t="shared" si="204"/>
        <v>0</v>
      </c>
      <c r="C2180">
        <v>75000</v>
      </c>
      <c r="D2180" t="s">
        <v>6</v>
      </c>
      <c r="E2180">
        <v>11.44</v>
      </c>
      <c r="F2180">
        <v>680</v>
      </c>
      <c r="I2180">
        <f t="shared" si="205"/>
        <v>1.4396090525888363</v>
      </c>
      <c r="J2180">
        <f t="shared" si="206"/>
        <v>0.80839410369191056</v>
      </c>
      <c r="K2180">
        <f t="shared" si="207"/>
        <v>-1.6523146398683171</v>
      </c>
      <c r="L2180">
        <f t="shared" si="208"/>
        <v>0</v>
      </c>
      <c r="M2180">
        <f t="shared" si="209"/>
        <v>0</v>
      </c>
    </row>
    <row r="2181" spans="1:13" x14ac:dyDescent="0.25">
      <c r="A2181" t="s">
        <v>7</v>
      </c>
      <c r="B2181">
        <f t="shared" si="204"/>
        <v>0</v>
      </c>
      <c r="C2181">
        <v>75000</v>
      </c>
      <c r="D2181" t="s">
        <v>6</v>
      </c>
      <c r="E2181">
        <v>12.51</v>
      </c>
      <c r="F2181">
        <v>680</v>
      </c>
      <c r="I2181">
        <f t="shared" si="205"/>
        <v>1.4377680537482735</v>
      </c>
      <c r="J2181">
        <f t="shared" si="206"/>
        <v>0.80810878380640694</v>
      </c>
      <c r="K2181">
        <f t="shared" si="207"/>
        <v>-1.6508266498478101</v>
      </c>
      <c r="L2181">
        <f t="shared" si="208"/>
        <v>0</v>
      </c>
      <c r="M2181">
        <f t="shared" si="209"/>
        <v>0</v>
      </c>
    </row>
    <row r="2182" spans="1:13" x14ac:dyDescent="0.25">
      <c r="A2182" t="s">
        <v>5</v>
      </c>
      <c r="B2182">
        <f t="shared" si="204"/>
        <v>1</v>
      </c>
      <c r="C2182">
        <v>45600</v>
      </c>
      <c r="D2182" t="s">
        <v>6</v>
      </c>
      <c r="E2182">
        <v>35.47</v>
      </c>
      <c r="F2182">
        <v>700</v>
      </c>
      <c r="I2182">
        <f t="shared" si="205"/>
        <v>1.5443543582133099</v>
      </c>
      <c r="J2182">
        <f t="shared" si="206"/>
        <v>0.82409682945729923</v>
      </c>
      <c r="K2182">
        <f t="shared" si="207"/>
        <v>-1.7378216027126037</v>
      </c>
      <c r="L2182">
        <f t="shared" si="208"/>
        <v>0</v>
      </c>
      <c r="M2182">
        <f t="shared" si="209"/>
        <v>0</v>
      </c>
    </row>
    <row r="2183" spans="1:13" x14ac:dyDescent="0.25">
      <c r="A2183" t="s">
        <v>5</v>
      </c>
      <c r="B2183">
        <f t="shared" si="204"/>
        <v>1</v>
      </c>
      <c r="C2183">
        <v>28000</v>
      </c>
      <c r="D2183" t="s">
        <v>6</v>
      </c>
      <c r="E2183">
        <v>24.82</v>
      </c>
      <c r="F2183">
        <v>665</v>
      </c>
      <c r="I2183">
        <f t="shared" si="205"/>
        <v>1.0943253441358589</v>
      </c>
      <c r="J2183">
        <f t="shared" si="206"/>
        <v>0.74919533674585281</v>
      </c>
      <c r="K2183">
        <f t="shared" si="207"/>
        <v>-1.3830808768788954</v>
      </c>
      <c r="L2183">
        <f t="shared" si="208"/>
        <v>0</v>
      </c>
      <c r="M2183">
        <f t="shared" si="209"/>
        <v>0</v>
      </c>
    </row>
    <row r="2184" spans="1:13" x14ac:dyDescent="0.25">
      <c r="A2184" t="s">
        <v>12</v>
      </c>
      <c r="B2184">
        <f t="shared" si="204"/>
        <v>1</v>
      </c>
      <c r="C2184">
        <v>40000</v>
      </c>
      <c r="D2184" t="s">
        <v>6</v>
      </c>
      <c r="E2184">
        <v>16.68</v>
      </c>
      <c r="F2184">
        <v>665</v>
      </c>
      <c r="I2184">
        <f t="shared" si="205"/>
        <v>1.1452943240244915</v>
      </c>
      <c r="J2184">
        <f t="shared" si="206"/>
        <v>0.75865035670821501</v>
      </c>
      <c r="K2184">
        <f t="shared" si="207"/>
        <v>-1.4215085948473718</v>
      </c>
      <c r="L2184">
        <f t="shared" si="208"/>
        <v>0</v>
      </c>
      <c r="M2184">
        <f t="shared" si="209"/>
        <v>0</v>
      </c>
    </row>
    <row r="2185" spans="1:13" x14ac:dyDescent="0.25">
      <c r="A2185" t="s">
        <v>5</v>
      </c>
      <c r="B2185">
        <f t="shared" si="204"/>
        <v>1</v>
      </c>
      <c r="C2185">
        <v>45000</v>
      </c>
      <c r="D2185" t="s">
        <v>6</v>
      </c>
      <c r="E2185">
        <v>15.33</v>
      </c>
      <c r="F2185">
        <v>720</v>
      </c>
      <c r="I2185">
        <f t="shared" si="205"/>
        <v>1.8138094823353752</v>
      </c>
      <c r="J2185">
        <f t="shared" si="206"/>
        <v>0.85982165466902261</v>
      </c>
      <c r="K2185">
        <f t="shared" si="207"/>
        <v>-1.9648397718676445</v>
      </c>
      <c r="L2185">
        <f t="shared" si="208"/>
        <v>0</v>
      </c>
      <c r="M2185">
        <f t="shared" si="209"/>
        <v>0</v>
      </c>
    </row>
    <row r="2186" spans="1:13" x14ac:dyDescent="0.25">
      <c r="A2186" t="s">
        <v>7</v>
      </c>
      <c r="B2186">
        <f t="shared" si="204"/>
        <v>0</v>
      </c>
      <c r="C2186">
        <v>75000</v>
      </c>
      <c r="D2186" t="s">
        <v>6</v>
      </c>
      <c r="E2186">
        <v>18.22</v>
      </c>
      <c r="F2186">
        <v>660</v>
      </c>
      <c r="I2186">
        <f t="shared" si="205"/>
        <v>1.1912924243676875</v>
      </c>
      <c r="J2186">
        <f t="shared" si="206"/>
        <v>0.76697213360714522</v>
      </c>
      <c r="K2186">
        <f t="shared" si="207"/>
        <v>-1.4565972343151417</v>
      </c>
      <c r="L2186">
        <f t="shared" si="208"/>
        <v>0</v>
      </c>
      <c r="M2186">
        <f t="shared" si="209"/>
        <v>0</v>
      </c>
    </row>
    <row r="2187" spans="1:13" x14ac:dyDescent="0.25">
      <c r="A2187" t="s">
        <v>12</v>
      </c>
      <c r="B2187">
        <f t="shared" si="204"/>
        <v>1</v>
      </c>
      <c r="C2187">
        <v>78000</v>
      </c>
      <c r="D2187" t="s">
        <v>6</v>
      </c>
      <c r="E2187">
        <v>7.79</v>
      </c>
      <c r="F2187">
        <v>690</v>
      </c>
      <c r="I2187">
        <f t="shared" si="205"/>
        <v>1.5734556182678308</v>
      </c>
      <c r="J2187">
        <f t="shared" si="206"/>
        <v>0.82827567611837627</v>
      </c>
      <c r="K2187">
        <f t="shared" si="207"/>
        <v>-1.761864856105702</v>
      </c>
      <c r="L2187">
        <f t="shared" si="208"/>
        <v>0</v>
      </c>
      <c r="M2187">
        <f t="shared" si="209"/>
        <v>0</v>
      </c>
    </row>
    <row r="2188" spans="1:13" x14ac:dyDescent="0.25">
      <c r="A2188" t="s">
        <v>12</v>
      </c>
      <c r="B2188">
        <f t="shared" si="204"/>
        <v>1</v>
      </c>
      <c r="C2188">
        <v>97000</v>
      </c>
      <c r="D2188" t="s">
        <v>6</v>
      </c>
      <c r="E2188">
        <v>6.83</v>
      </c>
      <c r="F2188">
        <v>670</v>
      </c>
      <c r="I2188">
        <f t="shared" si="205"/>
        <v>1.3969818601997952</v>
      </c>
      <c r="J2188">
        <f t="shared" si="206"/>
        <v>0.80170451851624347</v>
      </c>
      <c r="K2188">
        <f t="shared" si="207"/>
        <v>-1.6179970299804629</v>
      </c>
      <c r="L2188">
        <f t="shared" si="208"/>
        <v>0</v>
      </c>
      <c r="M2188">
        <f t="shared" si="209"/>
        <v>0</v>
      </c>
    </row>
    <row r="2189" spans="1:13" x14ac:dyDescent="0.25">
      <c r="A2189" t="s">
        <v>7</v>
      </c>
      <c r="B2189">
        <f t="shared" si="204"/>
        <v>0</v>
      </c>
      <c r="C2189">
        <v>45000</v>
      </c>
      <c r="D2189" t="s">
        <v>6</v>
      </c>
      <c r="E2189">
        <v>9.01</v>
      </c>
      <c r="F2189">
        <v>675</v>
      </c>
      <c r="I2189">
        <f t="shared" si="205"/>
        <v>1.2922181435902509</v>
      </c>
      <c r="J2189">
        <f t="shared" si="206"/>
        <v>0.7845223963539707</v>
      </c>
      <c r="K2189">
        <f t="shared" si="207"/>
        <v>-1.5348983022357765</v>
      </c>
      <c r="L2189">
        <f t="shared" si="208"/>
        <v>0</v>
      </c>
      <c r="M2189">
        <f t="shared" si="209"/>
        <v>0</v>
      </c>
    </row>
    <row r="2190" spans="1:13" x14ac:dyDescent="0.25">
      <c r="A2190" t="s">
        <v>7</v>
      </c>
      <c r="B2190">
        <f t="shared" si="204"/>
        <v>0</v>
      </c>
      <c r="C2190">
        <v>80000</v>
      </c>
      <c r="D2190" t="s">
        <v>6</v>
      </c>
      <c r="E2190">
        <v>34.54</v>
      </c>
      <c r="F2190">
        <v>670</v>
      </c>
      <c r="I2190">
        <f t="shared" si="205"/>
        <v>1.296940017592239</v>
      </c>
      <c r="J2190">
        <f t="shared" si="206"/>
        <v>0.78531954258633663</v>
      </c>
      <c r="K2190">
        <f t="shared" si="207"/>
        <v>-1.5386046009991281</v>
      </c>
      <c r="L2190">
        <f t="shared" si="208"/>
        <v>0</v>
      </c>
      <c r="M2190">
        <f t="shared" si="209"/>
        <v>0</v>
      </c>
    </row>
    <row r="2191" spans="1:13" x14ac:dyDescent="0.25">
      <c r="A2191" t="s">
        <v>5</v>
      </c>
      <c r="B2191">
        <f t="shared" si="204"/>
        <v>1</v>
      </c>
      <c r="C2191">
        <v>200000</v>
      </c>
      <c r="D2191" t="s">
        <v>6</v>
      </c>
      <c r="E2191">
        <v>14.18</v>
      </c>
      <c r="F2191">
        <v>680</v>
      </c>
      <c r="I2191">
        <f t="shared" si="205"/>
        <v>1.8199324714326579</v>
      </c>
      <c r="J2191">
        <f t="shared" si="206"/>
        <v>0.86055802394860814</v>
      </c>
      <c r="K2191">
        <f t="shared" si="207"/>
        <v>-1.9701067065326325</v>
      </c>
      <c r="L2191">
        <f t="shared" si="208"/>
        <v>0</v>
      </c>
      <c r="M2191">
        <f t="shared" si="209"/>
        <v>0</v>
      </c>
    </row>
    <row r="2192" spans="1:13" x14ac:dyDescent="0.25">
      <c r="A2192" t="s">
        <v>5</v>
      </c>
      <c r="B2192">
        <f t="shared" si="204"/>
        <v>1</v>
      </c>
      <c r="C2192">
        <v>91000</v>
      </c>
      <c r="D2192" t="s">
        <v>6</v>
      </c>
      <c r="E2192">
        <v>20.59</v>
      </c>
      <c r="F2192">
        <v>695</v>
      </c>
      <c r="I2192">
        <f t="shared" si="205"/>
        <v>1.6506391892339547</v>
      </c>
      <c r="J2192">
        <f t="shared" si="206"/>
        <v>0.8389774199619493</v>
      </c>
      <c r="K2192">
        <f t="shared" si="207"/>
        <v>-1.8262106751480565</v>
      </c>
      <c r="L2192">
        <f t="shared" si="208"/>
        <v>0</v>
      </c>
      <c r="M2192">
        <f t="shared" si="209"/>
        <v>0</v>
      </c>
    </row>
    <row r="2193" spans="1:13" x14ac:dyDescent="0.25">
      <c r="A2193" t="s">
        <v>7</v>
      </c>
      <c r="B2193">
        <f t="shared" si="204"/>
        <v>0</v>
      </c>
      <c r="C2193">
        <v>52000</v>
      </c>
      <c r="D2193" t="s">
        <v>6</v>
      </c>
      <c r="E2193">
        <v>27.64</v>
      </c>
      <c r="F2193">
        <v>690</v>
      </c>
      <c r="I2193">
        <f t="shared" si="205"/>
        <v>1.4592146564526356</v>
      </c>
      <c r="J2193">
        <f t="shared" si="206"/>
        <v>0.8114125291496852</v>
      </c>
      <c r="K2193">
        <f t="shared" si="207"/>
        <v>-1.6681933433844467</v>
      </c>
      <c r="L2193">
        <f t="shared" si="208"/>
        <v>0</v>
      </c>
      <c r="M2193">
        <f t="shared" si="209"/>
        <v>0</v>
      </c>
    </row>
    <row r="2194" spans="1:13" x14ac:dyDescent="0.25">
      <c r="A2194" t="s">
        <v>5</v>
      </c>
      <c r="B2194">
        <f t="shared" si="204"/>
        <v>1</v>
      </c>
      <c r="C2194">
        <v>55000</v>
      </c>
      <c r="D2194" t="s">
        <v>6</v>
      </c>
      <c r="E2194">
        <v>32.270000000000003</v>
      </c>
      <c r="F2194">
        <v>670</v>
      </c>
      <c r="I2194">
        <f t="shared" si="205"/>
        <v>1.223838137565016</v>
      </c>
      <c r="J2194">
        <f t="shared" si="206"/>
        <v>0.77273828494626984</v>
      </c>
      <c r="K2194">
        <f t="shared" si="207"/>
        <v>-1.4816529958617244</v>
      </c>
      <c r="L2194">
        <f t="shared" si="208"/>
        <v>0</v>
      </c>
      <c r="M2194">
        <f t="shared" si="209"/>
        <v>0</v>
      </c>
    </row>
    <row r="2195" spans="1:13" x14ac:dyDescent="0.25">
      <c r="A2195" t="s">
        <v>7</v>
      </c>
      <c r="B2195">
        <f t="shared" si="204"/>
        <v>0</v>
      </c>
      <c r="C2195">
        <v>104500</v>
      </c>
      <c r="D2195" t="s">
        <v>6</v>
      </c>
      <c r="E2195">
        <v>7.75</v>
      </c>
      <c r="F2195">
        <v>665</v>
      </c>
      <c r="I2195">
        <f t="shared" si="205"/>
        <v>1.3593384020235701</v>
      </c>
      <c r="J2195">
        <f t="shared" si="206"/>
        <v>0.79565214966963738</v>
      </c>
      <c r="K2195">
        <f t="shared" si="207"/>
        <v>-1.587931588575199</v>
      </c>
      <c r="L2195">
        <f t="shared" si="208"/>
        <v>0</v>
      </c>
      <c r="M2195">
        <f t="shared" si="209"/>
        <v>0</v>
      </c>
    </row>
    <row r="2196" spans="1:13" x14ac:dyDescent="0.25">
      <c r="A2196" t="s">
        <v>7</v>
      </c>
      <c r="B2196">
        <f t="shared" si="204"/>
        <v>0</v>
      </c>
      <c r="C2196">
        <v>78000</v>
      </c>
      <c r="D2196" t="s">
        <v>6</v>
      </c>
      <c r="E2196">
        <v>22.98</v>
      </c>
      <c r="F2196">
        <v>670</v>
      </c>
      <c r="I2196">
        <f t="shared" si="205"/>
        <v>1.3106690832717947</v>
      </c>
      <c r="J2196">
        <f t="shared" si="206"/>
        <v>0.78762509618158272</v>
      </c>
      <c r="K2196">
        <f t="shared" si="207"/>
        <v>-1.5494021518757597</v>
      </c>
      <c r="L2196">
        <f t="shared" si="208"/>
        <v>0</v>
      </c>
      <c r="M2196">
        <f t="shared" si="209"/>
        <v>0</v>
      </c>
    </row>
    <row r="2197" spans="1:13" x14ac:dyDescent="0.25">
      <c r="A2197" t="s">
        <v>7</v>
      </c>
      <c r="B2197">
        <f t="shared" si="204"/>
        <v>0</v>
      </c>
      <c r="C2197">
        <v>48000</v>
      </c>
      <c r="D2197" t="s">
        <v>6</v>
      </c>
      <c r="E2197">
        <v>34</v>
      </c>
      <c r="F2197">
        <v>665</v>
      </c>
      <c r="I2197">
        <f t="shared" si="205"/>
        <v>1.1401366467913752</v>
      </c>
      <c r="J2197">
        <f t="shared" si="206"/>
        <v>0.75770472663567312</v>
      </c>
      <c r="K2197">
        <f t="shared" si="207"/>
        <v>-1.4175981587196067</v>
      </c>
      <c r="L2197">
        <f t="shared" si="208"/>
        <v>0</v>
      </c>
      <c r="M2197">
        <f t="shared" si="209"/>
        <v>0</v>
      </c>
    </row>
    <row r="2198" spans="1:13" x14ac:dyDescent="0.25">
      <c r="A2198" t="s">
        <v>7</v>
      </c>
      <c r="B2198">
        <f t="shared" si="204"/>
        <v>0</v>
      </c>
      <c r="C2198">
        <v>42000</v>
      </c>
      <c r="D2198" t="s">
        <v>6</v>
      </c>
      <c r="E2198">
        <v>10.54</v>
      </c>
      <c r="F2198">
        <v>695</v>
      </c>
      <c r="I2198">
        <f t="shared" si="205"/>
        <v>1.5169960149471589</v>
      </c>
      <c r="J2198">
        <f t="shared" si="206"/>
        <v>0.82009570251114805</v>
      </c>
      <c r="K2198">
        <f t="shared" si="207"/>
        <v>-1.7153302501016745</v>
      </c>
      <c r="L2198">
        <f t="shared" si="208"/>
        <v>0</v>
      </c>
      <c r="M2198">
        <f t="shared" si="209"/>
        <v>0</v>
      </c>
    </row>
    <row r="2199" spans="1:13" x14ac:dyDescent="0.25">
      <c r="A2199" t="s">
        <v>5</v>
      </c>
      <c r="B2199">
        <f t="shared" si="204"/>
        <v>1</v>
      </c>
      <c r="C2199">
        <v>150000</v>
      </c>
      <c r="D2199" t="s">
        <v>6</v>
      </c>
      <c r="E2199">
        <v>19.63</v>
      </c>
      <c r="F2199">
        <v>690</v>
      </c>
      <c r="I2199">
        <f t="shared" si="205"/>
        <v>1.7748659371834332</v>
      </c>
      <c r="J2199">
        <f t="shared" si="206"/>
        <v>0.85506175474395507</v>
      </c>
      <c r="K2199">
        <f t="shared" si="207"/>
        <v>-1.9314475220664027</v>
      </c>
      <c r="L2199">
        <f t="shared" si="208"/>
        <v>0</v>
      </c>
      <c r="M2199">
        <f t="shared" si="209"/>
        <v>0</v>
      </c>
    </row>
    <row r="2200" spans="1:13" x14ac:dyDescent="0.25">
      <c r="A2200" t="s">
        <v>5</v>
      </c>
      <c r="B2200">
        <f t="shared" si="204"/>
        <v>1</v>
      </c>
      <c r="C2200">
        <v>120000</v>
      </c>
      <c r="D2200" t="s">
        <v>6</v>
      </c>
      <c r="E2200">
        <v>7.27</v>
      </c>
      <c r="F2200">
        <v>740</v>
      </c>
      <c r="I2200">
        <f t="shared" si="205"/>
        <v>2.2953510783205786</v>
      </c>
      <c r="J2200">
        <f t="shared" si="206"/>
        <v>0.90849128474337548</v>
      </c>
      <c r="K2200">
        <f t="shared" si="207"/>
        <v>-2.3913210625302526</v>
      </c>
      <c r="L2200">
        <f t="shared" si="208"/>
        <v>0</v>
      </c>
      <c r="M2200">
        <f t="shared" si="209"/>
        <v>1</v>
      </c>
    </row>
    <row r="2201" spans="1:13" x14ac:dyDescent="0.25">
      <c r="A2201" t="s">
        <v>5</v>
      </c>
      <c r="B2201">
        <f t="shared" si="204"/>
        <v>1</v>
      </c>
      <c r="C2201">
        <v>83067.199999999997</v>
      </c>
      <c r="D2201" t="s">
        <v>6</v>
      </c>
      <c r="E2201">
        <v>19.98</v>
      </c>
      <c r="F2201">
        <v>715</v>
      </c>
      <c r="I2201">
        <f t="shared" si="205"/>
        <v>1.8639045444747007</v>
      </c>
      <c r="J2201">
        <f t="shared" si="206"/>
        <v>0.86575140570990827</v>
      </c>
      <c r="K2201">
        <f t="shared" si="207"/>
        <v>-2.008062016485288</v>
      </c>
      <c r="L2201">
        <f t="shared" si="208"/>
        <v>0</v>
      </c>
      <c r="M2201">
        <f t="shared" si="209"/>
        <v>0</v>
      </c>
    </row>
    <row r="2202" spans="1:13" x14ac:dyDescent="0.25">
      <c r="A2202" t="s">
        <v>7</v>
      </c>
      <c r="B2202">
        <f t="shared" si="204"/>
        <v>0</v>
      </c>
      <c r="C2202">
        <v>19881</v>
      </c>
      <c r="D2202" t="s">
        <v>6</v>
      </c>
      <c r="E2202">
        <v>12.98</v>
      </c>
      <c r="F2202">
        <v>660</v>
      </c>
      <c r="I2202">
        <f t="shared" si="205"/>
        <v>1.0305249900449462</v>
      </c>
      <c r="J2202">
        <f t="shared" si="206"/>
        <v>0.73701766344399477</v>
      </c>
      <c r="K2202">
        <f t="shared" si="207"/>
        <v>-1.3356684104438097</v>
      </c>
      <c r="L2202">
        <f t="shared" si="208"/>
        <v>0</v>
      </c>
      <c r="M2202">
        <f t="shared" si="209"/>
        <v>0</v>
      </c>
    </row>
    <row r="2203" spans="1:13" x14ac:dyDescent="0.25">
      <c r="A2203" t="s">
        <v>7</v>
      </c>
      <c r="B2203">
        <f t="shared" si="204"/>
        <v>0</v>
      </c>
      <c r="C2203">
        <v>42000</v>
      </c>
      <c r="D2203" t="s">
        <v>6</v>
      </c>
      <c r="E2203">
        <v>24.09</v>
      </c>
      <c r="F2203">
        <v>670</v>
      </c>
      <c r="I2203">
        <f t="shared" si="205"/>
        <v>1.1978683893755324</v>
      </c>
      <c r="J2203">
        <f t="shared" si="206"/>
        <v>0.76814536478738371</v>
      </c>
      <c r="K2203">
        <f t="shared" si="207"/>
        <v>-1.4616446760537349</v>
      </c>
      <c r="L2203">
        <f t="shared" si="208"/>
        <v>0</v>
      </c>
      <c r="M2203">
        <f t="shared" si="209"/>
        <v>0</v>
      </c>
    </row>
    <row r="2204" spans="1:13" x14ac:dyDescent="0.25">
      <c r="A2204" t="s">
        <v>5</v>
      </c>
      <c r="B2204">
        <f t="shared" si="204"/>
        <v>1</v>
      </c>
      <c r="C2204">
        <v>65000</v>
      </c>
      <c r="D2204" t="s">
        <v>6</v>
      </c>
      <c r="E2204">
        <v>11.93</v>
      </c>
      <c r="F2204">
        <v>660</v>
      </c>
      <c r="I2204">
        <f t="shared" si="205"/>
        <v>1.1713117244688602</v>
      </c>
      <c r="J2204">
        <f t="shared" si="206"/>
        <v>0.76338203424406592</v>
      </c>
      <c r="K2204">
        <f t="shared" si="207"/>
        <v>-1.4413083972862386</v>
      </c>
      <c r="L2204">
        <f t="shared" si="208"/>
        <v>0</v>
      </c>
      <c r="M2204">
        <f t="shared" si="209"/>
        <v>0</v>
      </c>
    </row>
    <row r="2205" spans="1:13" x14ac:dyDescent="0.25">
      <c r="A2205" t="s">
        <v>12</v>
      </c>
      <c r="B2205">
        <f t="shared" si="204"/>
        <v>1</v>
      </c>
      <c r="C2205">
        <v>37250</v>
      </c>
      <c r="D2205" t="s">
        <v>6</v>
      </c>
      <c r="E2205">
        <v>18.100000000000001</v>
      </c>
      <c r="F2205">
        <v>750</v>
      </c>
      <c r="I2205">
        <f t="shared" si="205"/>
        <v>2.1401480419698933</v>
      </c>
      <c r="J2205">
        <f t="shared" si="206"/>
        <v>0.89474455340201842</v>
      </c>
      <c r="K2205">
        <f t="shared" si="207"/>
        <v>-2.2513650586091187</v>
      </c>
      <c r="L2205">
        <f t="shared" si="208"/>
        <v>0</v>
      </c>
      <c r="M2205">
        <f t="shared" si="209"/>
        <v>0</v>
      </c>
    </row>
    <row r="2206" spans="1:13" x14ac:dyDescent="0.25">
      <c r="A2206" t="s">
        <v>7</v>
      </c>
      <c r="B2206">
        <f t="shared" si="204"/>
        <v>0</v>
      </c>
      <c r="C2206">
        <v>35000</v>
      </c>
      <c r="D2206" t="s">
        <v>6</v>
      </c>
      <c r="E2206">
        <v>14.95</v>
      </c>
      <c r="F2206">
        <v>660</v>
      </c>
      <c r="I2206">
        <f t="shared" si="205"/>
        <v>1.0737065737257332</v>
      </c>
      <c r="J2206">
        <f t="shared" si="206"/>
        <v>0.74530116436914262</v>
      </c>
      <c r="K2206">
        <f t="shared" si="207"/>
        <v>-1.3676734685389484</v>
      </c>
      <c r="L2206">
        <f t="shared" si="208"/>
        <v>0</v>
      </c>
      <c r="M2206">
        <f t="shared" si="209"/>
        <v>0</v>
      </c>
    </row>
    <row r="2207" spans="1:13" x14ac:dyDescent="0.25">
      <c r="A2207" t="s">
        <v>7</v>
      </c>
      <c r="B2207">
        <f t="shared" si="204"/>
        <v>0</v>
      </c>
      <c r="C2207">
        <v>22700</v>
      </c>
      <c r="D2207" t="s">
        <v>6</v>
      </c>
      <c r="E2207">
        <v>18.88</v>
      </c>
      <c r="F2207">
        <v>685</v>
      </c>
      <c r="I2207">
        <f t="shared" si="205"/>
        <v>1.3248711015406727</v>
      </c>
      <c r="J2207">
        <f t="shared" si="206"/>
        <v>0.78999098929771072</v>
      </c>
      <c r="K2207">
        <f t="shared" si="207"/>
        <v>-1.5606048410790554</v>
      </c>
      <c r="L2207">
        <f t="shared" si="208"/>
        <v>0</v>
      </c>
      <c r="M2207">
        <f t="shared" si="209"/>
        <v>0</v>
      </c>
    </row>
    <row r="2208" spans="1:13" x14ac:dyDescent="0.25">
      <c r="A2208" t="s">
        <v>5</v>
      </c>
      <c r="B2208">
        <f t="shared" si="204"/>
        <v>1</v>
      </c>
      <c r="C2208">
        <v>75000</v>
      </c>
      <c r="D2208" t="s">
        <v>6</v>
      </c>
      <c r="E2208">
        <v>20.05</v>
      </c>
      <c r="F2208">
        <v>660</v>
      </c>
      <c r="I2208">
        <f t="shared" si="205"/>
        <v>1.1881438001824263</v>
      </c>
      <c r="J2208">
        <f t="shared" si="206"/>
        <v>0.76640892001004524</v>
      </c>
      <c r="K2208">
        <f t="shared" si="207"/>
        <v>-1.4541832137316384</v>
      </c>
      <c r="L2208">
        <f t="shared" si="208"/>
        <v>0</v>
      </c>
      <c r="M2208">
        <f t="shared" si="209"/>
        <v>0</v>
      </c>
    </row>
    <row r="2209" spans="1:13" x14ac:dyDescent="0.25">
      <c r="A2209" t="s">
        <v>5</v>
      </c>
      <c r="B2209">
        <f t="shared" si="204"/>
        <v>1</v>
      </c>
      <c r="C2209">
        <v>56000</v>
      </c>
      <c r="D2209" t="s">
        <v>6</v>
      </c>
      <c r="E2209">
        <v>32.21</v>
      </c>
      <c r="F2209">
        <v>660</v>
      </c>
      <c r="I2209">
        <f t="shared" si="205"/>
        <v>1.108696056314094</v>
      </c>
      <c r="J2209">
        <f t="shared" si="206"/>
        <v>0.75188593611770971</v>
      </c>
      <c r="K2209">
        <f t="shared" si="207"/>
        <v>-1.3938667035456058</v>
      </c>
      <c r="L2209">
        <f t="shared" si="208"/>
        <v>0</v>
      </c>
      <c r="M2209">
        <f t="shared" si="209"/>
        <v>0</v>
      </c>
    </row>
    <row r="2210" spans="1:13" x14ac:dyDescent="0.25">
      <c r="A2210" t="s">
        <v>5</v>
      </c>
      <c r="B2210">
        <f t="shared" si="204"/>
        <v>1</v>
      </c>
      <c r="C2210">
        <v>80000</v>
      </c>
      <c r="D2210" t="s">
        <v>6</v>
      </c>
      <c r="E2210">
        <v>29.04</v>
      </c>
      <c r="F2210">
        <v>675</v>
      </c>
      <c r="I2210">
        <f t="shared" si="205"/>
        <v>1.3655659041693387</v>
      </c>
      <c r="J2210">
        <f t="shared" si="206"/>
        <v>0.79666281396234961</v>
      </c>
      <c r="K2210">
        <f t="shared" si="207"/>
        <v>-1.5928896629362463</v>
      </c>
      <c r="L2210">
        <f t="shared" si="208"/>
        <v>0</v>
      </c>
      <c r="M2210">
        <f t="shared" si="209"/>
        <v>0</v>
      </c>
    </row>
    <row r="2211" spans="1:13" x14ac:dyDescent="0.25">
      <c r="A2211" t="s">
        <v>5</v>
      </c>
      <c r="B2211">
        <f t="shared" si="204"/>
        <v>1</v>
      </c>
      <c r="C2211">
        <v>58000</v>
      </c>
      <c r="D2211" t="s">
        <v>6</v>
      </c>
      <c r="E2211">
        <v>11.86</v>
      </c>
      <c r="F2211">
        <v>695</v>
      </c>
      <c r="I2211">
        <f t="shared" si="205"/>
        <v>1.5640097084879718</v>
      </c>
      <c r="J2211">
        <f t="shared" si="206"/>
        <v>0.8269279673420229</v>
      </c>
      <c r="K2211">
        <f t="shared" si="207"/>
        <v>-1.7540473973983193</v>
      </c>
      <c r="L2211">
        <f t="shared" si="208"/>
        <v>0</v>
      </c>
      <c r="M2211">
        <f t="shared" si="209"/>
        <v>0</v>
      </c>
    </row>
    <row r="2212" spans="1:13" x14ac:dyDescent="0.25">
      <c r="A2212" t="s">
        <v>7</v>
      </c>
      <c r="B2212">
        <f t="shared" si="204"/>
        <v>0</v>
      </c>
      <c r="C2212">
        <v>47000</v>
      </c>
      <c r="D2212" t="s">
        <v>6</v>
      </c>
      <c r="E2212">
        <v>27.14</v>
      </c>
      <c r="F2212">
        <v>690</v>
      </c>
      <c r="I2212">
        <f t="shared" si="205"/>
        <v>1.4446734261917387</v>
      </c>
      <c r="J2212">
        <f t="shared" si="206"/>
        <v>0.80917731518969593</v>
      </c>
      <c r="K2212">
        <f t="shared" si="207"/>
        <v>-1.656410633899414</v>
      </c>
      <c r="L2212">
        <f t="shared" si="208"/>
        <v>0</v>
      </c>
      <c r="M2212">
        <f t="shared" si="209"/>
        <v>0</v>
      </c>
    </row>
    <row r="2213" spans="1:13" x14ac:dyDescent="0.25">
      <c r="A2213" t="s">
        <v>5</v>
      </c>
      <c r="B2213">
        <f t="shared" si="204"/>
        <v>1</v>
      </c>
      <c r="C2213">
        <v>108000</v>
      </c>
      <c r="D2213" t="s">
        <v>6</v>
      </c>
      <c r="E2213">
        <v>26.08</v>
      </c>
      <c r="F2213">
        <v>670</v>
      </c>
      <c r="I2213">
        <f t="shared" si="205"/>
        <v>1.3977444088707704</v>
      </c>
      <c r="J2213">
        <f t="shared" si="206"/>
        <v>0.80182571633193267</v>
      </c>
      <c r="K2213">
        <f t="shared" si="207"/>
        <v>-1.6186084149087336</v>
      </c>
      <c r="L2213">
        <f t="shared" si="208"/>
        <v>0</v>
      </c>
      <c r="M2213">
        <f t="shared" si="209"/>
        <v>0</v>
      </c>
    </row>
    <row r="2214" spans="1:13" x14ac:dyDescent="0.25">
      <c r="A2214" t="s">
        <v>5</v>
      </c>
      <c r="B2214">
        <f t="shared" si="204"/>
        <v>1</v>
      </c>
      <c r="C2214">
        <v>86274</v>
      </c>
      <c r="D2214" t="s">
        <v>6</v>
      </c>
      <c r="E2214">
        <v>20.27</v>
      </c>
      <c r="F2214">
        <v>680</v>
      </c>
      <c r="I2214">
        <f t="shared" si="205"/>
        <v>1.4591438357125872</v>
      </c>
      <c r="J2214">
        <f t="shared" si="206"/>
        <v>0.81140169176263077</v>
      </c>
      <c r="K2214">
        <f t="shared" si="207"/>
        <v>-1.6681358789324006</v>
      </c>
      <c r="L2214">
        <f t="shared" si="208"/>
        <v>0</v>
      </c>
      <c r="M2214">
        <f t="shared" si="209"/>
        <v>0</v>
      </c>
    </row>
    <row r="2215" spans="1:13" x14ac:dyDescent="0.25">
      <c r="A2215" t="s">
        <v>5</v>
      </c>
      <c r="B2215">
        <f t="shared" si="204"/>
        <v>1</v>
      </c>
      <c r="C2215">
        <v>85000</v>
      </c>
      <c r="D2215" t="s">
        <v>6</v>
      </c>
      <c r="E2215">
        <v>11.34</v>
      </c>
      <c r="F2215">
        <v>750</v>
      </c>
      <c r="I2215">
        <f t="shared" si="205"/>
        <v>2.2988634466865898</v>
      </c>
      <c r="J2215">
        <f t="shared" si="206"/>
        <v>0.90878286637899863</v>
      </c>
      <c r="K2215">
        <f t="shared" si="207"/>
        <v>-2.3945125308956259</v>
      </c>
      <c r="L2215">
        <f t="shared" si="208"/>
        <v>0</v>
      </c>
      <c r="M2215">
        <f t="shared" si="209"/>
        <v>1</v>
      </c>
    </row>
    <row r="2216" spans="1:13" x14ac:dyDescent="0.25">
      <c r="A2216" t="s">
        <v>5</v>
      </c>
      <c r="B2216">
        <f t="shared" si="204"/>
        <v>1</v>
      </c>
      <c r="C2216">
        <v>80000</v>
      </c>
      <c r="D2216" t="s">
        <v>6</v>
      </c>
      <c r="E2216">
        <v>12.57</v>
      </c>
      <c r="F2216">
        <v>660</v>
      </c>
      <c r="I2216">
        <f t="shared" si="205"/>
        <v>1.2164150965626579</v>
      </c>
      <c r="J2216">
        <f t="shared" si="206"/>
        <v>0.771432057780019</v>
      </c>
      <c r="K2216">
        <f t="shared" si="207"/>
        <v>-1.4759217727134859</v>
      </c>
      <c r="L2216">
        <f t="shared" si="208"/>
        <v>0</v>
      </c>
      <c r="M2216">
        <f t="shared" si="209"/>
        <v>0</v>
      </c>
    </row>
    <row r="2217" spans="1:13" x14ac:dyDescent="0.25">
      <c r="A2217" t="s">
        <v>5</v>
      </c>
      <c r="B2217">
        <f t="shared" si="204"/>
        <v>1</v>
      </c>
      <c r="C2217">
        <v>60000</v>
      </c>
      <c r="D2217" t="s">
        <v>6</v>
      </c>
      <c r="E2217">
        <v>19.48</v>
      </c>
      <c r="F2217">
        <v>665</v>
      </c>
      <c r="I2217">
        <f t="shared" si="205"/>
        <v>1.2020827973368196</v>
      </c>
      <c r="J2217">
        <f t="shared" si="206"/>
        <v>0.76889509432392367</v>
      </c>
      <c r="K2217">
        <f t="shared" si="207"/>
        <v>-1.4648835344235267</v>
      </c>
      <c r="L2217">
        <f t="shared" si="208"/>
        <v>0</v>
      </c>
      <c r="M2217">
        <f t="shared" si="209"/>
        <v>0</v>
      </c>
    </row>
    <row r="2218" spans="1:13" x14ac:dyDescent="0.25">
      <c r="A2218" t="s">
        <v>5</v>
      </c>
      <c r="B2218">
        <f t="shared" si="204"/>
        <v>1</v>
      </c>
      <c r="C2218">
        <v>50000</v>
      </c>
      <c r="D2218" t="s">
        <v>6</v>
      </c>
      <c r="E2218">
        <v>21</v>
      </c>
      <c r="F2218">
        <v>680</v>
      </c>
      <c r="I2218">
        <f t="shared" si="205"/>
        <v>1.346152951735581</v>
      </c>
      <c r="J2218">
        <f t="shared" si="206"/>
        <v>0.7934999711889239</v>
      </c>
      <c r="K2218">
        <f t="shared" si="207"/>
        <v>-1.5774547270601098</v>
      </c>
      <c r="L2218">
        <f t="shared" si="208"/>
        <v>0</v>
      </c>
      <c r="M2218">
        <f t="shared" si="209"/>
        <v>0</v>
      </c>
    </row>
    <row r="2219" spans="1:13" x14ac:dyDescent="0.25">
      <c r="A2219" t="s">
        <v>5</v>
      </c>
      <c r="B2219">
        <f t="shared" si="204"/>
        <v>1</v>
      </c>
      <c r="C2219">
        <v>172000</v>
      </c>
      <c r="D2219" t="s">
        <v>6</v>
      </c>
      <c r="E2219">
        <v>10.62</v>
      </c>
      <c r="F2219">
        <v>670</v>
      </c>
      <c r="I2219">
        <f t="shared" si="205"/>
        <v>1.6214835904669789</v>
      </c>
      <c r="J2219">
        <f t="shared" si="206"/>
        <v>0.83499963345158723</v>
      </c>
      <c r="K2219">
        <f t="shared" si="207"/>
        <v>-1.8018075835784921</v>
      </c>
      <c r="L2219">
        <f t="shared" si="208"/>
        <v>0</v>
      </c>
      <c r="M2219">
        <f t="shared" si="209"/>
        <v>0</v>
      </c>
    </row>
    <row r="2220" spans="1:13" x14ac:dyDescent="0.25">
      <c r="A2220" t="s">
        <v>12</v>
      </c>
      <c r="B2220">
        <f t="shared" si="204"/>
        <v>1</v>
      </c>
      <c r="C2220">
        <v>42600</v>
      </c>
      <c r="D2220" t="s">
        <v>6</v>
      </c>
      <c r="E2220">
        <v>14.66</v>
      </c>
      <c r="F2220">
        <v>705</v>
      </c>
      <c r="I2220">
        <f t="shared" si="205"/>
        <v>1.6300811071916685</v>
      </c>
      <c r="J2220">
        <f t="shared" si="206"/>
        <v>0.8361807493457718</v>
      </c>
      <c r="K2220">
        <f t="shared" si="207"/>
        <v>-1.8089915891071437</v>
      </c>
      <c r="L2220">
        <f t="shared" si="208"/>
        <v>0</v>
      </c>
      <c r="M2220">
        <f t="shared" si="209"/>
        <v>0</v>
      </c>
    </row>
    <row r="2221" spans="1:13" x14ac:dyDescent="0.25">
      <c r="A2221" t="s">
        <v>5</v>
      </c>
      <c r="B2221">
        <f t="shared" si="204"/>
        <v>1</v>
      </c>
      <c r="C2221">
        <v>35000</v>
      </c>
      <c r="D2221" t="s">
        <v>6</v>
      </c>
      <c r="E2221">
        <v>8.64</v>
      </c>
      <c r="F2221">
        <v>685</v>
      </c>
      <c r="I2221">
        <f t="shared" si="205"/>
        <v>1.3803773473294427</v>
      </c>
      <c r="J2221">
        <f t="shared" si="206"/>
        <v>0.79905159704656914</v>
      </c>
      <c r="K2221">
        <f t="shared" si="207"/>
        <v>-1.6047071056008131</v>
      </c>
      <c r="L2221">
        <f t="shared" si="208"/>
        <v>0</v>
      </c>
      <c r="M2221">
        <f t="shared" si="209"/>
        <v>0</v>
      </c>
    </row>
    <row r="2222" spans="1:13" x14ac:dyDescent="0.25">
      <c r="A2222" t="s">
        <v>5</v>
      </c>
      <c r="B2222">
        <f t="shared" si="204"/>
        <v>1</v>
      </c>
      <c r="C2222">
        <v>65000</v>
      </c>
      <c r="D2222" t="s">
        <v>6</v>
      </c>
      <c r="E2222">
        <v>33.049999999999997</v>
      </c>
      <c r="F2222">
        <v>660</v>
      </c>
      <c r="I2222">
        <f t="shared" si="205"/>
        <v>1.1349735043635532</v>
      </c>
      <c r="J2222">
        <f t="shared" si="206"/>
        <v>0.75675557342696675</v>
      </c>
      <c r="K2222">
        <f t="shared" si="207"/>
        <v>-1.4136884705195905</v>
      </c>
      <c r="L2222">
        <f t="shared" si="208"/>
        <v>0</v>
      </c>
      <c r="M2222">
        <f t="shared" si="209"/>
        <v>0</v>
      </c>
    </row>
    <row r="2223" spans="1:13" x14ac:dyDescent="0.25">
      <c r="A2223" t="s">
        <v>7</v>
      </c>
      <c r="B2223">
        <f t="shared" si="204"/>
        <v>0</v>
      </c>
      <c r="C2223">
        <v>30000</v>
      </c>
      <c r="D2223" t="s">
        <v>6</v>
      </c>
      <c r="E2223">
        <v>34.159999999999997</v>
      </c>
      <c r="F2223">
        <v>680</v>
      </c>
      <c r="I2223">
        <f t="shared" si="205"/>
        <v>1.2619043461845845</v>
      </c>
      <c r="J2223">
        <f t="shared" si="206"/>
        <v>0.77935375617149882</v>
      </c>
      <c r="K2223">
        <f t="shared" si="207"/>
        <v>-1.5111945666224396</v>
      </c>
      <c r="L2223">
        <f t="shared" si="208"/>
        <v>0</v>
      </c>
      <c r="M2223">
        <f t="shared" si="209"/>
        <v>0</v>
      </c>
    </row>
    <row r="2224" spans="1:13" x14ac:dyDescent="0.25">
      <c r="A2224" t="s">
        <v>7</v>
      </c>
      <c r="B2224">
        <f t="shared" si="204"/>
        <v>0</v>
      </c>
      <c r="C2224">
        <v>71000</v>
      </c>
      <c r="D2224" t="s">
        <v>6</v>
      </c>
      <c r="E2224">
        <v>20.47</v>
      </c>
      <c r="F2224">
        <v>665</v>
      </c>
      <c r="I2224">
        <f t="shared" si="205"/>
        <v>1.234262765473841</v>
      </c>
      <c r="J2224">
        <f t="shared" si="206"/>
        <v>0.77456378696770967</v>
      </c>
      <c r="K2224">
        <f t="shared" si="207"/>
        <v>-1.4897180290908025</v>
      </c>
      <c r="L2224">
        <f t="shared" si="208"/>
        <v>0</v>
      </c>
      <c r="M2224">
        <f t="shared" si="209"/>
        <v>0</v>
      </c>
    </row>
    <row r="2225" spans="1:13" x14ac:dyDescent="0.25">
      <c r="A2225" t="s">
        <v>5</v>
      </c>
      <c r="B2225">
        <f t="shared" si="204"/>
        <v>1</v>
      </c>
      <c r="C2225">
        <v>50000</v>
      </c>
      <c r="D2225" t="s">
        <v>6</v>
      </c>
      <c r="E2225">
        <v>18.600000000000001</v>
      </c>
      <c r="F2225">
        <v>670</v>
      </c>
      <c r="I2225">
        <f t="shared" si="205"/>
        <v>1.2319566780800129</v>
      </c>
      <c r="J2225">
        <f t="shared" si="206"/>
        <v>0.77416085520229283</v>
      </c>
      <c r="K2225">
        <f t="shared" si="207"/>
        <v>-1.487932281805908</v>
      </c>
      <c r="L2225">
        <f t="shared" si="208"/>
        <v>0</v>
      </c>
      <c r="M2225">
        <f t="shared" si="209"/>
        <v>0</v>
      </c>
    </row>
    <row r="2226" spans="1:13" x14ac:dyDescent="0.25">
      <c r="A2226" t="s">
        <v>7</v>
      </c>
      <c r="B2226">
        <f t="shared" si="204"/>
        <v>0</v>
      </c>
      <c r="C2226">
        <v>27456</v>
      </c>
      <c r="D2226" t="s">
        <v>6</v>
      </c>
      <c r="E2226">
        <v>21.9</v>
      </c>
      <c r="F2226">
        <v>675</v>
      </c>
      <c r="I2226">
        <f t="shared" si="205"/>
        <v>1.2159993109062057</v>
      </c>
      <c r="J2226">
        <f t="shared" si="206"/>
        <v>0.7713587362508233</v>
      </c>
      <c r="K2226">
        <f t="shared" si="207"/>
        <v>-1.4756010375713802</v>
      </c>
      <c r="L2226">
        <f t="shared" si="208"/>
        <v>0</v>
      </c>
      <c r="M2226">
        <f t="shared" si="209"/>
        <v>0</v>
      </c>
    </row>
    <row r="2227" spans="1:13" x14ac:dyDescent="0.25">
      <c r="A2227" t="s">
        <v>5</v>
      </c>
      <c r="B2227">
        <f t="shared" si="204"/>
        <v>1</v>
      </c>
      <c r="C2227">
        <v>59000</v>
      </c>
      <c r="D2227" t="s">
        <v>6</v>
      </c>
      <c r="E2227">
        <v>24.98</v>
      </c>
      <c r="F2227">
        <v>660</v>
      </c>
      <c r="I2227">
        <f t="shared" si="205"/>
        <v>1.1303766087411313</v>
      </c>
      <c r="J2227">
        <f t="shared" si="206"/>
        <v>0.75590839420715894</v>
      </c>
      <c r="K2227">
        <f t="shared" si="207"/>
        <v>-1.410211690569269</v>
      </c>
      <c r="L2227">
        <f t="shared" si="208"/>
        <v>0</v>
      </c>
      <c r="M2227">
        <f t="shared" si="209"/>
        <v>0</v>
      </c>
    </row>
    <row r="2228" spans="1:13" x14ac:dyDescent="0.25">
      <c r="A2228" t="s">
        <v>5</v>
      </c>
      <c r="B2228">
        <f t="shared" si="204"/>
        <v>1</v>
      </c>
      <c r="C2228">
        <v>100000</v>
      </c>
      <c r="D2228" t="s">
        <v>6</v>
      </c>
      <c r="E2228">
        <v>18.14</v>
      </c>
      <c r="F2228">
        <v>710</v>
      </c>
      <c r="I2228">
        <f t="shared" si="205"/>
        <v>1.8600657038522597</v>
      </c>
      <c r="J2228">
        <f t="shared" si="206"/>
        <v>0.86530460618295668</v>
      </c>
      <c r="K2228">
        <f t="shared" si="207"/>
        <v>-2.004739392015074</v>
      </c>
      <c r="L2228">
        <f t="shared" si="208"/>
        <v>0</v>
      </c>
      <c r="M2228">
        <f t="shared" si="209"/>
        <v>0</v>
      </c>
    </row>
    <row r="2229" spans="1:13" x14ac:dyDescent="0.25">
      <c r="A2229" t="s">
        <v>7</v>
      </c>
      <c r="B2229">
        <f t="shared" si="204"/>
        <v>0</v>
      </c>
      <c r="C2229">
        <v>95000</v>
      </c>
      <c r="D2229" t="s">
        <v>6</v>
      </c>
      <c r="E2229">
        <v>15.88</v>
      </c>
      <c r="F2229">
        <v>685</v>
      </c>
      <c r="I2229">
        <f t="shared" si="205"/>
        <v>1.5527386164767538</v>
      </c>
      <c r="J2229">
        <f t="shared" si="206"/>
        <v>0.82530892124332955</v>
      </c>
      <c r="K2229">
        <f t="shared" si="207"/>
        <v>-1.7447361292211974</v>
      </c>
      <c r="L2229">
        <f t="shared" si="208"/>
        <v>0</v>
      </c>
      <c r="M2229">
        <f t="shared" si="209"/>
        <v>0</v>
      </c>
    </row>
    <row r="2230" spans="1:13" x14ac:dyDescent="0.25">
      <c r="A2230" t="s">
        <v>7</v>
      </c>
      <c r="B2230">
        <f t="shared" si="204"/>
        <v>0</v>
      </c>
      <c r="C2230">
        <v>44000</v>
      </c>
      <c r="D2230" t="s">
        <v>6</v>
      </c>
      <c r="E2230">
        <v>26.19</v>
      </c>
      <c r="F2230">
        <v>675</v>
      </c>
      <c r="I2230">
        <f t="shared" si="205"/>
        <v>1.2595786265428215</v>
      </c>
      <c r="J2230">
        <f t="shared" si="206"/>
        <v>0.77895356215729317</v>
      </c>
      <c r="K2230">
        <f t="shared" si="207"/>
        <v>-1.5093824735526582</v>
      </c>
      <c r="L2230">
        <f t="shared" si="208"/>
        <v>0</v>
      </c>
      <c r="M2230">
        <f t="shared" si="209"/>
        <v>0</v>
      </c>
    </row>
    <row r="2231" spans="1:13" x14ac:dyDescent="0.25">
      <c r="A2231" t="s">
        <v>7</v>
      </c>
      <c r="B2231">
        <f t="shared" si="204"/>
        <v>0</v>
      </c>
      <c r="C2231">
        <v>42000</v>
      </c>
      <c r="D2231" t="s">
        <v>6</v>
      </c>
      <c r="E2231">
        <v>23.6</v>
      </c>
      <c r="F2231">
        <v>660</v>
      </c>
      <c r="I2231">
        <f t="shared" si="205"/>
        <v>1.080385846761577</v>
      </c>
      <c r="J2231">
        <f t="shared" si="206"/>
        <v>0.74656699431025852</v>
      </c>
      <c r="K2231">
        <f t="shared" si="207"/>
        <v>-1.3726557682363358</v>
      </c>
      <c r="L2231">
        <f t="shared" si="208"/>
        <v>0</v>
      </c>
      <c r="M2231">
        <f t="shared" si="209"/>
        <v>0</v>
      </c>
    </row>
    <row r="2232" spans="1:13" x14ac:dyDescent="0.25">
      <c r="A2232" t="s">
        <v>12</v>
      </c>
      <c r="B2232">
        <f t="shared" si="204"/>
        <v>1</v>
      </c>
      <c r="C2232">
        <v>60000</v>
      </c>
      <c r="D2232" t="s">
        <v>6</v>
      </c>
      <c r="E2232">
        <v>19.04</v>
      </c>
      <c r="F2232">
        <v>665</v>
      </c>
      <c r="I2232">
        <f t="shared" si="205"/>
        <v>1.2028398435890129</v>
      </c>
      <c r="J2232">
        <f t="shared" si="206"/>
        <v>0.76902959059661613</v>
      </c>
      <c r="K2232">
        <f t="shared" si="207"/>
        <v>-1.4654656744864192</v>
      </c>
      <c r="L2232">
        <f t="shared" si="208"/>
        <v>0</v>
      </c>
      <c r="M2232">
        <f t="shared" si="209"/>
        <v>0</v>
      </c>
    </row>
    <row r="2233" spans="1:13" x14ac:dyDescent="0.25">
      <c r="A2233" t="s">
        <v>5</v>
      </c>
      <c r="B2233">
        <f t="shared" si="204"/>
        <v>1</v>
      </c>
      <c r="C2233">
        <v>42500</v>
      </c>
      <c r="D2233" t="s">
        <v>6</v>
      </c>
      <c r="E2233">
        <v>25.33</v>
      </c>
      <c r="F2233">
        <v>675</v>
      </c>
      <c r="I2233">
        <f t="shared" si="205"/>
        <v>1.2564378548260464</v>
      </c>
      <c r="J2233">
        <f t="shared" si="206"/>
        <v>0.77841229488614871</v>
      </c>
      <c r="K2233">
        <f t="shared" si="207"/>
        <v>-1.5069368079864265</v>
      </c>
      <c r="L2233">
        <f t="shared" si="208"/>
        <v>0</v>
      </c>
      <c r="M2233">
        <f t="shared" si="209"/>
        <v>0</v>
      </c>
    </row>
    <row r="2234" spans="1:13" x14ac:dyDescent="0.25">
      <c r="A2234" t="s">
        <v>5</v>
      </c>
      <c r="B2234">
        <f t="shared" si="204"/>
        <v>1</v>
      </c>
      <c r="C2234">
        <v>33600</v>
      </c>
      <c r="D2234" t="s">
        <v>6</v>
      </c>
      <c r="E2234">
        <v>16.82</v>
      </c>
      <c r="F2234">
        <v>735</v>
      </c>
      <c r="I2234">
        <f t="shared" si="205"/>
        <v>1.9536188306980371</v>
      </c>
      <c r="J2234">
        <f t="shared" si="206"/>
        <v>0.8758407026256968</v>
      </c>
      <c r="K2234">
        <f t="shared" si="207"/>
        <v>-2.0861898815975257</v>
      </c>
      <c r="L2234">
        <f t="shared" si="208"/>
        <v>0</v>
      </c>
      <c r="M2234">
        <f t="shared" si="209"/>
        <v>0</v>
      </c>
    </row>
    <row r="2235" spans="1:13" x14ac:dyDescent="0.25">
      <c r="A2235" t="s">
        <v>7</v>
      </c>
      <c r="B2235">
        <f t="shared" si="204"/>
        <v>0</v>
      </c>
      <c r="C2235">
        <v>45000</v>
      </c>
      <c r="D2235" t="s">
        <v>6</v>
      </c>
      <c r="E2235">
        <v>14.8</v>
      </c>
      <c r="F2235">
        <v>675</v>
      </c>
      <c r="I2235">
        <f t="shared" si="205"/>
        <v>1.2822561031352455</v>
      </c>
      <c r="J2235">
        <f t="shared" si="206"/>
        <v>0.78283357036026335</v>
      </c>
      <c r="K2235">
        <f t="shared" si="207"/>
        <v>-1.527091262537654</v>
      </c>
      <c r="L2235">
        <f t="shared" si="208"/>
        <v>0</v>
      </c>
      <c r="M2235">
        <f t="shared" si="209"/>
        <v>0</v>
      </c>
    </row>
    <row r="2236" spans="1:13" x14ac:dyDescent="0.25">
      <c r="A2236" t="s">
        <v>5</v>
      </c>
      <c r="B2236">
        <f t="shared" si="204"/>
        <v>1</v>
      </c>
      <c r="C2236">
        <v>64000</v>
      </c>
      <c r="D2236" t="s">
        <v>6</v>
      </c>
      <c r="E2236">
        <v>29.86</v>
      </c>
      <c r="F2236">
        <v>695</v>
      </c>
      <c r="I2236">
        <f t="shared" si="205"/>
        <v>1.5515214466461078</v>
      </c>
      <c r="J2236">
        <f t="shared" si="206"/>
        <v>0.82513336738147147</v>
      </c>
      <c r="K2236">
        <f t="shared" si="207"/>
        <v>-1.7437316949266315</v>
      </c>
      <c r="L2236">
        <f t="shared" si="208"/>
        <v>0</v>
      </c>
      <c r="M2236">
        <f t="shared" si="209"/>
        <v>0</v>
      </c>
    </row>
    <row r="2237" spans="1:13" x14ac:dyDescent="0.25">
      <c r="A2237" t="s">
        <v>7</v>
      </c>
      <c r="B2237">
        <f t="shared" si="204"/>
        <v>0</v>
      </c>
      <c r="C2237">
        <v>88000</v>
      </c>
      <c r="D2237" t="s">
        <v>6</v>
      </c>
      <c r="E2237">
        <v>10.58</v>
      </c>
      <c r="F2237">
        <v>690</v>
      </c>
      <c r="I2237">
        <f t="shared" si="205"/>
        <v>1.5994582769909274</v>
      </c>
      <c r="J2237">
        <f t="shared" si="206"/>
        <v>0.83194265825346292</v>
      </c>
      <c r="K2237">
        <f t="shared" si="207"/>
        <v>-1.7834500378954072</v>
      </c>
      <c r="L2237">
        <f t="shared" si="208"/>
        <v>0</v>
      </c>
      <c r="M2237">
        <f t="shared" si="209"/>
        <v>0</v>
      </c>
    </row>
    <row r="2238" spans="1:13" x14ac:dyDescent="0.25">
      <c r="A2238" t="s">
        <v>5</v>
      </c>
      <c r="B2238">
        <f t="shared" si="204"/>
        <v>1</v>
      </c>
      <c r="C2238">
        <v>32000</v>
      </c>
      <c r="D2238" t="s">
        <v>6</v>
      </c>
      <c r="E2238">
        <v>32.299999999999997</v>
      </c>
      <c r="F2238">
        <v>665</v>
      </c>
      <c r="I2238">
        <f t="shared" si="205"/>
        <v>1.093776765922911</v>
      </c>
      <c r="J2238">
        <f t="shared" si="206"/>
        <v>0.74909224388522344</v>
      </c>
      <c r="K2238">
        <f t="shared" si="207"/>
        <v>-1.3826699129158746</v>
      </c>
      <c r="L2238">
        <f t="shared" si="208"/>
        <v>0</v>
      </c>
      <c r="M2238">
        <f t="shared" si="209"/>
        <v>0</v>
      </c>
    </row>
    <row r="2239" spans="1:13" x14ac:dyDescent="0.25">
      <c r="A2239" t="s">
        <v>7</v>
      </c>
      <c r="B2239">
        <f t="shared" si="204"/>
        <v>0</v>
      </c>
      <c r="C2239">
        <v>65000</v>
      </c>
      <c r="D2239" t="s">
        <v>6</v>
      </c>
      <c r="E2239">
        <v>23.91</v>
      </c>
      <c r="F2239">
        <v>665</v>
      </c>
      <c r="I2239">
        <f t="shared" si="205"/>
        <v>1.2098622281178937</v>
      </c>
      <c r="J2239">
        <f t="shared" si="206"/>
        <v>0.77027457099166063</v>
      </c>
      <c r="K2239">
        <f t="shared" si="207"/>
        <v>-1.4708704701104185</v>
      </c>
      <c r="L2239">
        <f t="shared" si="208"/>
        <v>0</v>
      </c>
      <c r="M2239">
        <f t="shared" si="209"/>
        <v>0</v>
      </c>
    </row>
    <row r="2240" spans="1:13" x14ac:dyDescent="0.25">
      <c r="A2240" t="s">
        <v>5</v>
      </c>
      <c r="B2240">
        <f t="shared" si="204"/>
        <v>1</v>
      </c>
      <c r="C2240">
        <v>70000</v>
      </c>
      <c r="D2240" t="s">
        <v>6</v>
      </c>
      <c r="E2240">
        <v>13.89</v>
      </c>
      <c r="F2240">
        <v>740</v>
      </c>
      <c r="I2240">
        <f t="shared" si="205"/>
        <v>2.129945872415032</v>
      </c>
      <c r="J2240">
        <f t="shared" si="206"/>
        <v>0.89377986970139744</v>
      </c>
      <c r="K2240">
        <f t="shared" si="207"/>
        <v>-2.2422416373024889</v>
      </c>
      <c r="L2240">
        <f t="shared" si="208"/>
        <v>0</v>
      </c>
      <c r="M2240">
        <f t="shared" si="209"/>
        <v>0</v>
      </c>
    </row>
    <row r="2241" spans="1:13" x14ac:dyDescent="0.25">
      <c r="A2241" t="s">
        <v>5</v>
      </c>
      <c r="B2241">
        <f t="shared" si="204"/>
        <v>1</v>
      </c>
      <c r="C2241">
        <v>100000</v>
      </c>
      <c r="D2241" t="s">
        <v>6</v>
      </c>
      <c r="E2241">
        <v>25.57</v>
      </c>
      <c r="F2241">
        <v>745</v>
      </c>
      <c r="I2241">
        <f t="shared" si="205"/>
        <v>2.2614216045209039</v>
      </c>
      <c r="J2241">
        <f t="shared" si="206"/>
        <v>0.90563119618966414</v>
      </c>
      <c r="K2241">
        <f t="shared" si="207"/>
        <v>-2.3605447285581502</v>
      </c>
      <c r="L2241">
        <f t="shared" si="208"/>
        <v>0</v>
      </c>
      <c r="M2241">
        <f t="shared" si="209"/>
        <v>1</v>
      </c>
    </row>
    <row r="2242" spans="1:13" x14ac:dyDescent="0.25">
      <c r="A2242" t="s">
        <v>7</v>
      </c>
      <c r="B2242">
        <f t="shared" si="204"/>
        <v>0</v>
      </c>
      <c r="C2242">
        <v>100000</v>
      </c>
      <c r="D2242" t="s">
        <v>6</v>
      </c>
      <c r="E2242">
        <v>23.88</v>
      </c>
      <c r="F2242">
        <v>685</v>
      </c>
      <c r="I2242">
        <f t="shared" si="205"/>
        <v>1.5543756492570733</v>
      </c>
      <c r="J2242">
        <f t="shared" si="206"/>
        <v>0.8255448133055695</v>
      </c>
      <c r="K2242">
        <f t="shared" si="207"/>
        <v>-1.7460873800949692</v>
      </c>
      <c r="L2242">
        <f t="shared" si="208"/>
        <v>0</v>
      </c>
      <c r="M2242">
        <f t="shared" si="209"/>
        <v>0</v>
      </c>
    </row>
    <row r="2243" spans="1:13" x14ac:dyDescent="0.25">
      <c r="A2243" t="s">
        <v>7</v>
      </c>
      <c r="B2243">
        <f t="shared" ref="B2243:B2306" si="210">IF(A2243="RENT",0,1)</f>
        <v>0</v>
      </c>
      <c r="C2243">
        <v>125000</v>
      </c>
      <c r="D2243" t="s">
        <v>6</v>
      </c>
      <c r="E2243">
        <v>29.09</v>
      </c>
      <c r="F2243">
        <v>695</v>
      </c>
      <c r="I2243">
        <f t="shared" ref="I2243:I2306" si="211">$Q$4+$R$4*C2243+$S$4*E2243+$T$4*F2243</f>
        <v>1.7407447007212626</v>
      </c>
      <c r="J2243">
        <f t="shared" ref="J2243:J2306" si="212">IF(I2243&gt;-100, 1/(1+EXP(-I2243)),0.0001)</f>
        <v>0.85078163159790077</v>
      </c>
      <c r="K2243">
        <f t="shared" ref="K2243:K2306" si="213">LN(1-J2243)</f>
        <v>-1.9023444861756065</v>
      </c>
      <c r="L2243">
        <f t="shared" ref="L2243:L2306" si="214">IF(D2243="Charged Off", 0, 1)</f>
        <v>0</v>
      </c>
      <c r="M2243">
        <f t="shared" ref="M2243:M2306" si="215">IF(J2243&gt;$Q$1,1,0)</f>
        <v>0</v>
      </c>
    </row>
    <row r="2244" spans="1:13" x14ac:dyDescent="0.25">
      <c r="A2244" t="s">
        <v>5</v>
      </c>
      <c r="B2244">
        <f t="shared" si="210"/>
        <v>1</v>
      </c>
      <c r="C2244">
        <v>80000</v>
      </c>
      <c r="D2244" t="s">
        <v>6</v>
      </c>
      <c r="E2244">
        <v>14.19</v>
      </c>
      <c r="F2244">
        <v>690</v>
      </c>
      <c r="I2244">
        <f t="shared" si="211"/>
        <v>1.5686046404549128</v>
      </c>
      <c r="J2244">
        <f t="shared" si="212"/>
        <v>0.82758459774069992</v>
      </c>
      <c r="K2244">
        <f t="shared" si="213"/>
        <v>-1.7578485844919864</v>
      </c>
      <c r="L2244">
        <f t="shared" si="214"/>
        <v>0</v>
      </c>
      <c r="M2244">
        <f t="shared" si="215"/>
        <v>0</v>
      </c>
    </row>
    <row r="2245" spans="1:13" x14ac:dyDescent="0.25">
      <c r="A2245" t="s">
        <v>5</v>
      </c>
      <c r="B2245">
        <f t="shared" si="210"/>
        <v>1</v>
      </c>
      <c r="C2245">
        <v>71500</v>
      </c>
      <c r="D2245" t="s">
        <v>6</v>
      </c>
      <c r="E2245">
        <v>8.77</v>
      </c>
      <c r="F2245">
        <v>705</v>
      </c>
      <c r="I2245">
        <f t="shared" si="211"/>
        <v>1.7292359319502504</v>
      </c>
      <c r="J2245">
        <f t="shared" si="212"/>
        <v>0.84931466148159074</v>
      </c>
      <c r="K2245">
        <f t="shared" si="213"/>
        <v>-1.8925614672769524</v>
      </c>
      <c r="L2245">
        <f t="shared" si="214"/>
        <v>0</v>
      </c>
      <c r="M2245">
        <f t="shared" si="215"/>
        <v>0</v>
      </c>
    </row>
    <row r="2246" spans="1:13" x14ac:dyDescent="0.25">
      <c r="A2246" t="s">
        <v>5</v>
      </c>
      <c r="B2246">
        <f t="shared" si="210"/>
        <v>1</v>
      </c>
      <c r="C2246">
        <v>70000</v>
      </c>
      <c r="D2246" t="s">
        <v>6</v>
      </c>
      <c r="E2246">
        <v>8.6199999999999992</v>
      </c>
      <c r="F2246">
        <v>705</v>
      </c>
      <c r="I2246">
        <f t="shared" si="211"/>
        <v>1.7248735628719816</v>
      </c>
      <c r="J2246">
        <f t="shared" si="212"/>
        <v>0.84875551752446066</v>
      </c>
      <c r="K2246">
        <f t="shared" si="213"/>
        <v>-1.8888576622371458</v>
      </c>
      <c r="L2246">
        <f t="shared" si="214"/>
        <v>0</v>
      </c>
      <c r="M2246">
        <f t="shared" si="215"/>
        <v>0</v>
      </c>
    </row>
    <row r="2247" spans="1:13" x14ac:dyDescent="0.25">
      <c r="A2247" t="s">
        <v>7</v>
      </c>
      <c r="B2247">
        <f t="shared" si="210"/>
        <v>0</v>
      </c>
      <c r="C2247">
        <v>35000</v>
      </c>
      <c r="D2247" t="s">
        <v>6</v>
      </c>
      <c r="E2247">
        <v>14.06</v>
      </c>
      <c r="F2247">
        <v>675</v>
      </c>
      <c r="I2247">
        <f t="shared" si="211"/>
        <v>1.2527262971007911</v>
      </c>
      <c r="J2247">
        <f t="shared" si="212"/>
        <v>0.77777143944748384</v>
      </c>
      <c r="K2247">
        <f t="shared" si="213"/>
        <v>-1.5040488746967098</v>
      </c>
      <c r="L2247">
        <f t="shared" si="214"/>
        <v>0</v>
      </c>
      <c r="M2247">
        <f t="shared" si="215"/>
        <v>0</v>
      </c>
    </row>
    <row r="2248" spans="1:13" x14ac:dyDescent="0.25">
      <c r="A2248" t="s">
        <v>7</v>
      </c>
      <c r="B2248">
        <f t="shared" si="210"/>
        <v>0</v>
      </c>
      <c r="C2248">
        <v>150000</v>
      </c>
      <c r="D2248" t="s">
        <v>6</v>
      </c>
      <c r="E2248">
        <v>10.119999999999999</v>
      </c>
      <c r="F2248">
        <v>660</v>
      </c>
      <c r="I2248">
        <f t="shared" si="211"/>
        <v>1.4362516090407462</v>
      </c>
      <c r="J2248">
        <f t="shared" si="212"/>
        <v>0.8078735203993942</v>
      </c>
      <c r="K2248">
        <f t="shared" si="213"/>
        <v>-1.649601375913704</v>
      </c>
      <c r="L2248">
        <f t="shared" si="214"/>
        <v>0</v>
      </c>
      <c r="M2248">
        <f t="shared" si="215"/>
        <v>0</v>
      </c>
    </row>
    <row r="2249" spans="1:13" x14ac:dyDescent="0.25">
      <c r="A2249" t="s">
        <v>7</v>
      </c>
      <c r="B2249">
        <f t="shared" si="210"/>
        <v>0</v>
      </c>
      <c r="C2249">
        <v>47000</v>
      </c>
      <c r="D2249" t="s">
        <v>6</v>
      </c>
      <c r="E2249">
        <v>14.02</v>
      </c>
      <c r="F2249">
        <v>705</v>
      </c>
      <c r="I2249">
        <f t="shared" si="211"/>
        <v>1.6447355942584609</v>
      </c>
      <c r="J2249">
        <f t="shared" si="212"/>
        <v>0.83817828097528624</v>
      </c>
      <c r="K2249">
        <f t="shared" si="213"/>
        <v>-1.8212600495917948</v>
      </c>
      <c r="L2249">
        <f t="shared" si="214"/>
        <v>0</v>
      </c>
      <c r="M2249">
        <f t="shared" si="215"/>
        <v>0</v>
      </c>
    </row>
    <row r="2250" spans="1:13" x14ac:dyDescent="0.25">
      <c r="A2250" t="s">
        <v>5</v>
      </c>
      <c r="B2250">
        <f t="shared" si="210"/>
        <v>1</v>
      </c>
      <c r="C2250">
        <v>129000</v>
      </c>
      <c r="D2250" t="s">
        <v>6</v>
      </c>
      <c r="E2250">
        <v>19.510000000000002</v>
      </c>
      <c r="F2250">
        <v>705</v>
      </c>
      <c r="I2250">
        <f t="shared" si="211"/>
        <v>1.8878744872268243</v>
      </c>
      <c r="J2250">
        <f t="shared" si="212"/>
        <v>0.86851299094828782</v>
      </c>
      <c r="K2250">
        <f t="shared" si="213"/>
        <v>-2.0288472227256951</v>
      </c>
      <c r="L2250">
        <f t="shared" si="214"/>
        <v>0</v>
      </c>
      <c r="M2250">
        <f t="shared" si="215"/>
        <v>0</v>
      </c>
    </row>
    <row r="2251" spans="1:13" x14ac:dyDescent="0.25">
      <c r="A2251" t="s">
        <v>5</v>
      </c>
      <c r="B2251">
        <f t="shared" si="210"/>
        <v>1</v>
      </c>
      <c r="C2251">
        <v>55000</v>
      </c>
      <c r="D2251" t="s">
        <v>6</v>
      </c>
      <c r="E2251">
        <v>25.4</v>
      </c>
      <c r="F2251">
        <v>765</v>
      </c>
      <c r="I2251">
        <f t="shared" si="211"/>
        <v>2.3597517425260826</v>
      </c>
      <c r="J2251">
        <f t="shared" si="212"/>
        <v>0.91370623311942922</v>
      </c>
      <c r="K2251">
        <f t="shared" si="213"/>
        <v>-2.4499979096822946</v>
      </c>
      <c r="L2251">
        <f t="shared" si="214"/>
        <v>0</v>
      </c>
      <c r="M2251">
        <f t="shared" si="215"/>
        <v>1</v>
      </c>
    </row>
    <row r="2252" spans="1:13" x14ac:dyDescent="0.25">
      <c r="A2252" t="s">
        <v>5</v>
      </c>
      <c r="B2252">
        <f t="shared" si="210"/>
        <v>1</v>
      </c>
      <c r="C2252">
        <v>65000</v>
      </c>
      <c r="D2252" t="s">
        <v>6</v>
      </c>
      <c r="E2252">
        <v>18.13</v>
      </c>
      <c r="F2252">
        <v>660</v>
      </c>
      <c r="I2252">
        <f t="shared" si="211"/>
        <v>1.1606442545515829</v>
      </c>
      <c r="J2252">
        <f t="shared" si="212"/>
        <v>0.76144975954263139</v>
      </c>
      <c r="K2252">
        <f t="shared" si="213"/>
        <v>-1.4331753390248527</v>
      </c>
      <c r="L2252">
        <f t="shared" si="214"/>
        <v>0</v>
      </c>
      <c r="M2252">
        <f t="shared" si="215"/>
        <v>0</v>
      </c>
    </row>
    <row r="2253" spans="1:13" x14ac:dyDescent="0.25">
      <c r="A2253" t="s">
        <v>5</v>
      </c>
      <c r="B2253">
        <f t="shared" si="210"/>
        <v>1</v>
      </c>
      <c r="C2253">
        <v>50000</v>
      </c>
      <c r="D2253" t="s">
        <v>6</v>
      </c>
      <c r="E2253">
        <v>23.52</v>
      </c>
      <c r="F2253">
        <v>695</v>
      </c>
      <c r="I2253">
        <f t="shared" si="211"/>
        <v>1.5193055666561373</v>
      </c>
      <c r="J2253">
        <f t="shared" si="212"/>
        <v>0.82043619899034181</v>
      </c>
      <c r="K2253">
        <f t="shared" si="213"/>
        <v>-1.7172246968269935</v>
      </c>
      <c r="L2253">
        <f t="shared" si="214"/>
        <v>0</v>
      </c>
      <c r="M2253">
        <f t="shared" si="215"/>
        <v>0</v>
      </c>
    </row>
    <row r="2254" spans="1:13" x14ac:dyDescent="0.25">
      <c r="A2254" t="s">
        <v>5</v>
      </c>
      <c r="B2254">
        <f t="shared" si="210"/>
        <v>1</v>
      </c>
      <c r="C2254">
        <v>38000</v>
      </c>
      <c r="D2254" t="s">
        <v>6</v>
      </c>
      <c r="E2254">
        <v>33.799999999999997</v>
      </c>
      <c r="F2254">
        <v>670</v>
      </c>
      <c r="I2254">
        <f t="shared" si="211"/>
        <v>1.1688405469629961</v>
      </c>
      <c r="J2254">
        <f t="shared" si="212"/>
        <v>0.76293537520144061</v>
      </c>
      <c r="K2254">
        <f t="shared" si="213"/>
        <v>-1.4394224965420903</v>
      </c>
      <c r="L2254">
        <f t="shared" si="214"/>
        <v>0</v>
      </c>
      <c r="M2254">
        <f t="shared" si="215"/>
        <v>0</v>
      </c>
    </row>
    <row r="2255" spans="1:13" x14ac:dyDescent="0.25">
      <c r="A2255" t="s">
        <v>7</v>
      </c>
      <c r="B2255">
        <f t="shared" si="210"/>
        <v>0</v>
      </c>
      <c r="C2255">
        <v>71900</v>
      </c>
      <c r="D2255" t="s">
        <v>6</v>
      </c>
      <c r="E2255">
        <v>32.619999999999997</v>
      </c>
      <c r="F2255">
        <v>690</v>
      </c>
      <c r="I2255">
        <f t="shared" si="211"/>
        <v>1.5119442794954168</v>
      </c>
      <c r="J2255">
        <f t="shared" si="212"/>
        <v>0.81934917023751985</v>
      </c>
      <c r="K2255">
        <f t="shared" si="213"/>
        <v>-1.7111892281940537</v>
      </c>
      <c r="L2255">
        <f t="shared" si="214"/>
        <v>0</v>
      </c>
      <c r="M2255">
        <f t="shared" si="215"/>
        <v>0</v>
      </c>
    </row>
    <row r="2256" spans="1:13" x14ac:dyDescent="0.25">
      <c r="A2256" t="s">
        <v>7</v>
      </c>
      <c r="B2256">
        <f t="shared" si="210"/>
        <v>0</v>
      </c>
      <c r="C2256">
        <v>78000</v>
      </c>
      <c r="D2256" t="s">
        <v>6</v>
      </c>
      <c r="E2256">
        <v>9.49</v>
      </c>
      <c r="F2256">
        <v>665</v>
      </c>
      <c r="I2256">
        <f t="shared" si="211"/>
        <v>1.2747166247155173</v>
      </c>
      <c r="J2256">
        <f t="shared" si="212"/>
        <v>0.78154908706845294</v>
      </c>
      <c r="K2256">
        <f t="shared" si="213"/>
        <v>-1.5211939444606848</v>
      </c>
      <c r="L2256">
        <f t="shared" si="214"/>
        <v>0</v>
      </c>
      <c r="M2256">
        <f t="shared" si="215"/>
        <v>0</v>
      </c>
    </row>
    <row r="2257" spans="1:13" x14ac:dyDescent="0.25">
      <c r="A2257" t="s">
        <v>5</v>
      </c>
      <c r="B2257">
        <f t="shared" si="210"/>
        <v>1</v>
      </c>
      <c r="C2257">
        <v>155500</v>
      </c>
      <c r="D2257" t="s">
        <v>6</v>
      </c>
      <c r="E2257">
        <v>14.07</v>
      </c>
      <c r="F2257">
        <v>705</v>
      </c>
      <c r="I2257">
        <f t="shared" si="211"/>
        <v>1.9788623352919625</v>
      </c>
      <c r="J2257">
        <f t="shared" si="212"/>
        <v>0.87855983413694205</v>
      </c>
      <c r="K2257">
        <f t="shared" si="213"/>
        <v>-2.1083335995332306</v>
      </c>
      <c r="L2257">
        <f t="shared" si="214"/>
        <v>0</v>
      </c>
      <c r="M2257">
        <f t="shared" si="215"/>
        <v>0</v>
      </c>
    </row>
    <row r="2258" spans="1:13" x14ac:dyDescent="0.25">
      <c r="A2258" t="s">
        <v>7</v>
      </c>
      <c r="B2258">
        <f t="shared" si="210"/>
        <v>0</v>
      </c>
      <c r="C2258">
        <v>88800</v>
      </c>
      <c r="D2258" t="s">
        <v>6</v>
      </c>
      <c r="E2258">
        <v>7.05</v>
      </c>
      <c r="F2258">
        <v>775</v>
      </c>
      <c r="I2258">
        <f t="shared" si="211"/>
        <v>2.6137638374394951</v>
      </c>
      <c r="J2258">
        <f t="shared" si="212"/>
        <v>0.93174216080467775</v>
      </c>
      <c r="K2258">
        <f t="shared" si="213"/>
        <v>-2.6844629915082519</v>
      </c>
      <c r="L2258">
        <f t="shared" si="214"/>
        <v>0</v>
      </c>
      <c r="M2258">
        <f t="shared" si="215"/>
        <v>1</v>
      </c>
    </row>
    <row r="2259" spans="1:13" x14ac:dyDescent="0.25">
      <c r="A2259" t="s">
        <v>7</v>
      </c>
      <c r="B2259">
        <f t="shared" si="210"/>
        <v>0</v>
      </c>
      <c r="C2259">
        <v>53844</v>
      </c>
      <c r="D2259" t="s">
        <v>6</v>
      </c>
      <c r="E2259">
        <v>11.81</v>
      </c>
      <c r="F2259">
        <v>670</v>
      </c>
      <c r="I2259">
        <f t="shared" si="211"/>
        <v>1.2554799591585439</v>
      </c>
      <c r="J2259">
        <f t="shared" si="212"/>
        <v>0.77824702666226575</v>
      </c>
      <c r="K2259">
        <f t="shared" si="213"/>
        <v>-1.5061912493694474</v>
      </c>
      <c r="L2259">
        <f t="shared" si="214"/>
        <v>0</v>
      </c>
      <c r="M2259">
        <f t="shared" si="215"/>
        <v>0</v>
      </c>
    </row>
    <row r="2260" spans="1:13" x14ac:dyDescent="0.25">
      <c r="A2260" t="s">
        <v>7</v>
      </c>
      <c r="B2260">
        <f t="shared" si="210"/>
        <v>0</v>
      </c>
      <c r="C2260">
        <v>48000</v>
      </c>
      <c r="D2260" t="s">
        <v>6</v>
      </c>
      <c r="E2260">
        <v>26.55</v>
      </c>
      <c r="F2260">
        <v>665</v>
      </c>
      <c r="I2260">
        <f t="shared" si="211"/>
        <v>1.1529548162887489</v>
      </c>
      <c r="J2260">
        <f t="shared" si="212"/>
        <v>0.76005021228381131</v>
      </c>
      <c r="K2260">
        <f t="shared" si="213"/>
        <v>-1.4273255953784669</v>
      </c>
      <c r="L2260">
        <f t="shared" si="214"/>
        <v>0</v>
      </c>
      <c r="M2260">
        <f t="shared" si="215"/>
        <v>0</v>
      </c>
    </row>
    <row r="2261" spans="1:13" x14ac:dyDescent="0.25">
      <c r="A2261" t="s">
        <v>7</v>
      </c>
      <c r="B2261">
        <f t="shared" si="210"/>
        <v>0</v>
      </c>
      <c r="C2261">
        <v>50000</v>
      </c>
      <c r="D2261" t="s">
        <v>6</v>
      </c>
      <c r="E2261">
        <v>15.77</v>
      </c>
      <c r="F2261">
        <v>680</v>
      </c>
      <c r="I2261">
        <f t="shared" si="211"/>
        <v>1.355151478778704</v>
      </c>
      <c r="J2261">
        <f t="shared" si="212"/>
        <v>0.79497055589914556</v>
      </c>
      <c r="K2261">
        <f t="shared" si="213"/>
        <v>-1.5846016803972298</v>
      </c>
      <c r="L2261">
        <f t="shared" si="214"/>
        <v>0</v>
      </c>
      <c r="M2261">
        <f t="shared" si="215"/>
        <v>0</v>
      </c>
    </row>
    <row r="2262" spans="1:13" x14ac:dyDescent="0.25">
      <c r="A2262" t="s">
        <v>7</v>
      </c>
      <c r="B2262">
        <f t="shared" si="210"/>
        <v>0</v>
      </c>
      <c r="C2262">
        <v>98000</v>
      </c>
      <c r="D2262" t="s">
        <v>6</v>
      </c>
      <c r="E2262">
        <v>28.47</v>
      </c>
      <c r="F2262">
        <v>665</v>
      </c>
      <c r="I2262">
        <f t="shared" si="211"/>
        <v>1.3036664426630775</v>
      </c>
      <c r="J2262">
        <f t="shared" si="212"/>
        <v>0.78645139265254138</v>
      </c>
      <c r="K2262">
        <f t="shared" si="213"/>
        <v>-1.5438908031513809</v>
      </c>
      <c r="L2262">
        <f t="shared" si="214"/>
        <v>0</v>
      </c>
      <c r="M2262">
        <f t="shared" si="215"/>
        <v>0</v>
      </c>
    </row>
    <row r="2263" spans="1:13" x14ac:dyDescent="0.25">
      <c r="A2263" t="s">
        <v>7</v>
      </c>
      <c r="B2263">
        <f t="shared" si="210"/>
        <v>0</v>
      </c>
      <c r="C2263">
        <v>28000</v>
      </c>
      <c r="D2263" t="s">
        <v>6</v>
      </c>
      <c r="E2263">
        <v>13.37</v>
      </c>
      <c r="F2263">
        <v>690</v>
      </c>
      <c r="I2263">
        <f t="shared" si="211"/>
        <v>1.4098397944129237</v>
      </c>
      <c r="J2263">
        <f t="shared" si="212"/>
        <v>0.80374067377780034</v>
      </c>
      <c r="K2263">
        <f t="shared" si="213"/>
        <v>-1.628318401297425</v>
      </c>
      <c r="L2263">
        <f t="shared" si="214"/>
        <v>0</v>
      </c>
      <c r="M2263">
        <f t="shared" si="215"/>
        <v>0</v>
      </c>
    </row>
    <row r="2264" spans="1:13" x14ac:dyDescent="0.25">
      <c r="A2264" t="s">
        <v>7</v>
      </c>
      <c r="B2264">
        <f t="shared" si="210"/>
        <v>0</v>
      </c>
      <c r="C2264">
        <v>35000</v>
      </c>
      <c r="D2264" t="s">
        <v>6</v>
      </c>
      <c r="E2264">
        <v>28.43</v>
      </c>
      <c r="F2264">
        <v>680</v>
      </c>
      <c r="I2264">
        <f t="shared" si="211"/>
        <v>1.287164663152681</v>
      </c>
      <c r="J2264">
        <f t="shared" si="212"/>
        <v>0.78366689236899156</v>
      </c>
      <c r="K2264">
        <f t="shared" si="213"/>
        <v>-1.5309358942548283</v>
      </c>
      <c r="L2264">
        <f t="shared" si="214"/>
        <v>0</v>
      </c>
      <c r="M2264">
        <f t="shared" si="215"/>
        <v>0</v>
      </c>
    </row>
    <row r="2265" spans="1:13" x14ac:dyDescent="0.25">
      <c r="A2265" t="s">
        <v>5</v>
      </c>
      <c r="B2265">
        <f t="shared" si="210"/>
        <v>1</v>
      </c>
      <c r="C2265">
        <v>84000</v>
      </c>
      <c r="D2265" t="s">
        <v>6</v>
      </c>
      <c r="E2265">
        <v>14.66</v>
      </c>
      <c r="F2265">
        <v>715</v>
      </c>
      <c r="I2265">
        <f t="shared" si="211"/>
        <v>1.8759312276105282</v>
      </c>
      <c r="J2265">
        <f t="shared" si="212"/>
        <v>0.86714307945644786</v>
      </c>
      <c r="K2265">
        <f t="shared" si="213"/>
        <v>-2.0184825152196511</v>
      </c>
      <c r="L2265">
        <f t="shared" si="214"/>
        <v>0</v>
      </c>
      <c r="M2265">
        <f t="shared" si="215"/>
        <v>0</v>
      </c>
    </row>
    <row r="2266" spans="1:13" x14ac:dyDescent="0.25">
      <c r="A2266" t="s">
        <v>5</v>
      </c>
      <c r="B2266">
        <f t="shared" si="210"/>
        <v>1</v>
      </c>
      <c r="C2266">
        <v>50000</v>
      </c>
      <c r="D2266" t="s">
        <v>6</v>
      </c>
      <c r="E2266">
        <v>20.81</v>
      </c>
      <c r="F2266">
        <v>660</v>
      </c>
      <c r="I2266">
        <f t="shared" si="211"/>
        <v>1.1098286243730495</v>
      </c>
      <c r="J2266">
        <f t="shared" si="212"/>
        <v>0.75209716034479657</v>
      </c>
      <c r="K2266">
        <f t="shared" si="213"/>
        <v>-1.3947183851651161</v>
      </c>
      <c r="L2266">
        <f t="shared" si="214"/>
        <v>0</v>
      </c>
      <c r="M2266">
        <f t="shared" si="215"/>
        <v>0</v>
      </c>
    </row>
    <row r="2267" spans="1:13" x14ac:dyDescent="0.25">
      <c r="A2267" t="s">
        <v>7</v>
      </c>
      <c r="B2267">
        <f t="shared" si="210"/>
        <v>0</v>
      </c>
      <c r="C2267">
        <v>12624</v>
      </c>
      <c r="D2267" t="s">
        <v>6</v>
      </c>
      <c r="E2267">
        <v>6.27</v>
      </c>
      <c r="F2267">
        <v>690</v>
      </c>
      <c r="I2267">
        <f t="shared" si="211"/>
        <v>1.3746930441900753</v>
      </c>
      <c r="J2267">
        <f t="shared" si="212"/>
        <v>0.79813732734595599</v>
      </c>
      <c r="K2267">
        <f t="shared" si="213"/>
        <v>-1.600167651122127</v>
      </c>
      <c r="L2267">
        <f t="shared" si="214"/>
        <v>0</v>
      </c>
      <c r="M2267">
        <f t="shared" si="215"/>
        <v>0</v>
      </c>
    </row>
    <row r="2268" spans="1:13" x14ac:dyDescent="0.25">
      <c r="A2268" t="s">
        <v>7</v>
      </c>
      <c r="B2268">
        <f t="shared" si="210"/>
        <v>0</v>
      </c>
      <c r="C2268">
        <v>96000</v>
      </c>
      <c r="D2268" t="s">
        <v>6</v>
      </c>
      <c r="E2268">
        <v>15.98</v>
      </c>
      <c r="F2268">
        <v>680</v>
      </c>
      <c r="I2268">
        <f t="shared" si="211"/>
        <v>1.4964840541042559</v>
      </c>
      <c r="J2268">
        <f t="shared" si="212"/>
        <v>0.8170494997029748</v>
      </c>
      <c r="K2268">
        <f t="shared" si="213"/>
        <v>-1.6985396529099732</v>
      </c>
      <c r="L2268">
        <f t="shared" si="214"/>
        <v>0</v>
      </c>
      <c r="M2268">
        <f t="shared" si="215"/>
        <v>0</v>
      </c>
    </row>
    <row r="2269" spans="1:13" x14ac:dyDescent="0.25">
      <c r="A2269" t="s">
        <v>7</v>
      </c>
      <c r="B2269">
        <f t="shared" si="210"/>
        <v>0</v>
      </c>
      <c r="C2269">
        <v>62000</v>
      </c>
      <c r="D2269" t="s">
        <v>6</v>
      </c>
      <c r="E2269">
        <v>15.58</v>
      </c>
      <c r="F2269">
        <v>805</v>
      </c>
      <c r="I2269">
        <f t="shared" si="211"/>
        <v>2.871512219954842</v>
      </c>
      <c r="J2269">
        <f t="shared" si="212"/>
        <v>0.94642008310808134</v>
      </c>
      <c r="K2269">
        <f t="shared" si="213"/>
        <v>-2.9265809659695528</v>
      </c>
      <c r="L2269">
        <f t="shared" si="214"/>
        <v>0</v>
      </c>
      <c r="M2269">
        <f t="shared" si="215"/>
        <v>1</v>
      </c>
    </row>
    <row r="2270" spans="1:13" x14ac:dyDescent="0.25">
      <c r="A2270" t="s">
        <v>7</v>
      </c>
      <c r="B2270">
        <f t="shared" si="210"/>
        <v>0</v>
      </c>
      <c r="C2270">
        <v>51000</v>
      </c>
      <c r="D2270" t="s">
        <v>6</v>
      </c>
      <c r="E2270">
        <v>28.42</v>
      </c>
      <c r="F2270">
        <v>685</v>
      </c>
      <c r="I2270">
        <f t="shared" si="211"/>
        <v>1.3956295094713935</v>
      </c>
      <c r="J2270">
        <f t="shared" si="212"/>
        <v>0.80148944167211633</v>
      </c>
      <c r="K2270">
        <f t="shared" si="213"/>
        <v>-1.6169129897007766</v>
      </c>
      <c r="L2270">
        <f t="shared" si="214"/>
        <v>0</v>
      </c>
      <c r="M2270">
        <f t="shared" si="215"/>
        <v>0</v>
      </c>
    </row>
    <row r="2271" spans="1:13" x14ac:dyDescent="0.25">
      <c r="A2271" t="s">
        <v>5</v>
      </c>
      <c r="B2271">
        <f t="shared" si="210"/>
        <v>1</v>
      </c>
      <c r="C2271">
        <v>46789.440000000002</v>
      </c>
      <c r="D2271" t="s">
        <v>6</v>
      </c>
      <c r="E2271">
        <v>30.49</v>
      </c>
      <c r="F2271">
        <v>765</v>
      </c>
      <c r="I2271">
        <f t="shared" si="211"/>
        <v>2.3257030892941986</v>
      </c>
      <c r="J2271">
        <f t="shared" si="212"/>
        <v>0.91098350405223572</v>
      </c>
      <c r="K2271">
        <f t="shared" si="213"/>
        <v>-2.4189335786970765</v>
      </c>
      <c r="L2271">
        <f t="shared" si="214"/>
        <v>0</v>
      </c>
      <c r="M2271">
        <f t="shared" si="215"/>
        <v>1</v>
      </c>
    </row>
    <row r="2272" spans="1:13" x14ac:dyDescent="0.25">
      <c r="A2272" t="s">
        <v>5</v>
      </c>
      <c r="B2272">
        <f t="shared" si="210"/>
        <v>1</v>
      </c>
      <c r="C2272">
        <v>35000</v>
      </c>
      <c r="D2272" t="s">
        <v>6</v>
      </c>
      <c r="E2272">
        <v>18.18</v>
      </c>
      <c r="F2272">
        <v>685</v>
      </c>
      <c r="I2272">
        <f t="shared" si="211"/>
        <v>1.3639632081341482</v>
      </c>
      <c r="J2272">
        <f t="shared" si="212"/>
        <v>0.79640306790539983</v>
      </c>
      <c r="K2272">
        <f t="shared" si="213"/>
        <v>-1.5916130627169389</v>
      </c>
      <c r="L2272">
        <f t="shared" si="214"/>
        <v>0</v>
      </c>
      <c r="M2272">
        <f t="shared" si="215"/>
        <v>0</v>
      </c>
    </row>
    <row r="2273" spans="1:13" x14ac:dyDescent="0.25">
      <c r="A2273" t="s">
        <v>7</v>
      </c>
      <c r="B2273">
        <f t="shared" si="210"/>
        <v>0</v>
      </c>
      <c r="C2273">
        <v>80500</v>
      </c>
      <c r="D2273" t="s">
        <v>6</v>
      </c>
      <c r="E2273">
        <v>13.55</v>
      </c>
      <c r="F2273">
        <v>665</v>
      </c>
      <c r="I2273">
        <f t="shared" si="211"/>
        <v>1.2754319075258325</v>
      </c>
      <c r="J2273">
        <f t="shared" si="212"/>
        <v>0.78167118278873926</v>
      </c>
      <c r="K2273">
        <f t="shared" si="213"/>
        <v>-1.5217530167574993</v>
      </c>
      <c r="L2273">
        <f t="shared" si="214"/>
        <v>0</v>
      </c>
      <c r="M2273">
        <f t="shared" si="215"/>
        <v>0</v>
      </c>
    </row>
    <row r="2274" spans="1:13" x14ac:dyDescent="0.25">
      <c r="A2274" t="s">
        <v>7</v>
      </c>
      <c r="B2274">
        <f t="shared" si="210"/>
        <v>0</v>
      </c>
      <c r="C2274">
        <v>55000</v>
      </c>
      <c r="D2274" t="s">
        <v>6</v>
      </c>
      <c r="E2274">
        <v>25.2</v>
      </c>
      <c r="F2274">
        <v>660</v>
      </c>
      <c r="I2274">
        <f t="shared" si="211"/>
        <v>1.1176768775406867</v>
      </c>
      <c r="J2274">
        <f t="shared" si="212"/>
        <v>0.75355754687040588</v>
      </c>
      <c r="K2274">
        <f t="shared" si="213"/>
        <v>-1.4006267686181699</v>
      </c>
      <c r="L2274">
        <f t="shared" si="214"/>
        <v>0</v>
      </c>
      <c r="M2274">
        <f t="shared" si="215"/>
        <v>0</v>
      </c>
    </row>
    <row r="2275" spans="1:13" x14ac:dyDescent="0.25">
      <c r="A2275" t="s">
        <v>5</v>
      </c>
      <c r="B2275">
        <f t="shared" si="210"/>
        <v>1</v>
      </c>
      <c r="C2275">
        <v>74800</v>
      </c>
      <c r="D2275" t="s">
        <v>6</v>
      </c>
      <c r="E2275">
        <v>23.18</v>
      </c>
      <c r="F2275">
        <v>685</v>
      </c>
      <c r="I2275">
        <f t="shared" si="211"/>
        <v>1.4779564301535313</v>
      </c>
      <c r="J2275">
        <f t="shared" si="212"/>
        <v>0.81426371310784085</v>
      </c>
      <c r="K2275">
        <f t="shared" si="213"/>
        <v>-1.6834274237237306</v>
      </c>
      <c r="L2275">
        <f t="shared" si="214"/>
        <v>0</v>
      </c>
      <c r="M2275">
        <f t="shared" si="215"/>
        <v>0</v>
      </c>
    </row>
    <row r="2276" spans="1:13" x14ac:dyDescent="0.25">
      <c r="A2276" t="s">
        <v>12</v>
      </c>
      <c r="B2276">
        <f t="shared" si="210"/>
        <v>1</v>
      </c>
      <c r="C2276">
        <v>20000</v>
      </c>
      <c r="D2276" t="s">
        <v>6</v>
      </c>
      <c r="E2276">
        <v>3</v>
      </c>
      <c r="F2276">
        <v>710</v>
      </c>
      <c r="I2276">
        <f t="shared" si="211"/>
        <v>1.6396908156794137</v>
      </c>
      <c r="J2276">
        <f t="shared" si="212"/>
        <v>0.8374928622668214</v>
      </c>
      <c r="K2276">
        <f t="shared" si="213"/>
        <v>-1.8170333536651297</v>
      </c>
      <c r="L2276">
        <f t="shared" si="214"/>
        <v>0</v>
      </c>
      <c r="M2276">
        <f t="shared" si="215"/>
        <v>0</v>
      </c>
    </row>
    <row r="2277" spans="1:13" x14ac:dyDescent="0.25">
      <c r="A2277" t="s">
        <v>5</v>
      </c>
      <c r="B2277">
        <f t="shared" si="210"/>
        <v>1</v>
      </c>
      <c r="C2277">
        <v>125000</v>
      </c>
      <c r="D2277" t="s">
        <v>6</v>
      </c>
      <c r="E2277">
        <v>19.36</v>
      </c>
      <c r="F2277">
        <v>670</v>
      </c>
      <c r="I2277">
        <f t="shared" si="211"/>
        <v>1.4616717041293494</v>
      </c>
      <c r="J2277">
        <f t="shared" si="212"/>
        <v>0.81178822442653631</v>
      </c>
      <c r="K2277">
        <f t="shared" si="213"/>
        <v>-1.6701874843224445</v>
      </c>
      <c r="L2277">
        <f t="shared" si="214"/>
        <v>0</v>
      </c>
      <c r="M2277">
        <f t="shared" si="215"/>
        <v>0</v>
      </c>
    </row>
    <row r="2278" spans="1:13" x14ac:dyDescent="0.25">
      <c r="A2278" t="s">
        <v>7</v>
      </c>
      <c r="B2278">
        <f t="shared" si="210"/>
        <v>0</v>
      </c>
      <c r="C2278">
        <v>31000</v>
      </c>
      <c r="D2278" t="s">
        <v>6</v>
      </c>
      <c r="E2278">
        <v>31.74</v>
      </c>
      <c r="F2278">
        <v>745</v>
      </c>
      <c r="I2278">
        <f t="shared" si="211"/>
        <v>2.0382649121110354</v>
      </c>
      <c r="J2278">
        <f t="shared" si="212"/>
        <v>0.88475647220078391</v>
      </c>
      <c r="K2278">
        <f t="shared" si="213"/>
        <v>-2.1607077566066666</v>
      </c>
      <c r="L2278">
        <f t="shared" si="214"/>
        <v>0</v>
      </c>
      <c r="M2278">
        <f t="shared" si="215"/>
        <v>0</v>
      </c>
    </row>
    <row r="2279" spans="1:13" x14ac:dyDescent="0.25">
      <c r="A2279" t="s">
        <v>5</v>
      </c>
      <c r="B2279">
        <f t="shared" si="210"/>
        <v>1</v>
      </c>
      <c r="C2279">
        <v>63550</v>
      </c>
      <c r="D2279" t="s">
        <v>6</v>
      </c>
      <c r="E2279">
        <v>29.2</v>
      </c>
      <c r="F2279">
        <v>680</v>
      </c>
      <c r="I2279">
        <f t="shared" si="211"/>
        <v>1.3737824548420052</v>
      </c>
      <c r="J2279">
        <f t="shared" si="212"/>
        <v>0.79799057870239209</v>
      </c>
      <c r="K2279">
        <f t="shared" si="213"/>
        <v>-1.5994409425813796</v>
      </c>
      <c r="L2279">
        <f t="shared" si="214"/>
        <v>0</v>
      </c>
      <c r="M2279">
        <f t="shared" si="215"/>
        <v>0</v>
      </c>
    </row>
    <row r="2280" spans="1:13" x14ac:dyDescent="0.25">
      <c r="A2280" t="s">
        <v>7</v>
      </c>
      <c r="B2280">
        <f t="shared" si="210"/>
        <v>0</v>
      </c>
      <c r="C2280">
        <v>62311.32</v>
      </c>
      <c r="D2280" t="s">
        <v>6</v>
      </c>
      <c r="E2280">
        <v>17.5</v>
      </c>
      <c r="F2280">
        <v>675</v>
      </c>
      <c r="I2280">
        <f t="shared" si="211"/>
        <v>1.3309346859826459</v>
      </c>
      <c r="J2280">
        <f t="shared" si="212"/>
        <v>0.79099520077861285</v>
      </c>
      <c r="K2280">
        <f t="shared" si="213"/>
        <v>-1.56539806449921</v>
      </c>
      <c r="L2280">
        <f t="shared" si="214"/>
        <v>0</v>
      </c>
      <c r="M2280">
        <f t="shared" si="215"/>
        <v>0</v>
      </c>
    </row>
    <row r="2281" spans="1:13" x14ac:dyDescent="0.25">
      <c r="A2281" t="s">
        <v>12</v>
      </c>
      <c r="B2281">
        <f t="shared" si="210"/>
        <v>1</v>
      </c>
      <c r="C2281">
        <v>82000</v>
      </c>
      <c r="D2281" t="s">
        <v>6</v>
      </c>
      <c r="E2281">
        <v>28.39</v>
      </c>
      <c r="F2281">
        <v>710</v>
      </c>
      <c r="I2281">
        <f t="shared" si="211"/>
        <v>1.7869845309609014</v>
      </c>
      <c r="J2281">
        <f t="shared" si="212"/>
        <v>0.85655717314976276</v>
      </c>
      <c r="K2281">
        <f t="shared" si="213"/>
        <v>-1.9418187423345732</v>
      </c>
      <c r="L2281">
        <f t="shared" si="214"/>
        <v>0</v>
      </c>
      <c r="M2281">
        <f t="shared" si="215"/>
        <v>0</v>
      </c>
    </row>
    <row r="2282" spans="1:13" x14ac:dyDescent="0.25">
      <c r="A2282" t="s">
        <v>7</v>
      </c>
      <c r="B2282">
        <f t="shared" si="210"/>
        <v>0</v>
      </c>
      <c r="C2282">
        <v>75000</v>
      </c>
      <c r="D2282" t="s">
        <v>6</v>
      </c>
      <c r="E2282">
        <v>14.74</v>
      </c>
      <c r="F2282">
        <v>665</v>
      </c>
      <c r="I2282">
        <f t="shared" si="211"/>
        <v>1.2564427804233516</v>
      </c>
      <c r="J2282">
        <f t="shared" si="212"/>
        <v>0.7784131444844864</v>
      </c>
      <c r="K2282">
        <f t="shared" si="213"/>
        <v>-1.5069406421340203</v>
      </c>
      <c r="L2282">
        <f t="shared" si="214"/>
        <v>0</v>
      </c>
      <c r="M2282">
        <f t="shared" si="215"/>
        <v>0</v>
      </c>
    </row>
    <row r="2283" spans="1:13" x14ac:dyDescent="0.25">
      <c r="A2283" t="s">
        <v>7</v>
      </c>
      <c r="B2283">
        <f t="shared" si="210"/>
        <v>0</v>
      </c>
      <c r="C2283">
        <v>141500</v>
      </c>
      <c r="D2283" t="s">
        <v>6</v>
      </c>
      <c r="E2283">
        <v>21.24</v>
      </c>
      <c r="F2283">
        <v>680</v>
      </c>
      <c r="I2283">
        <f t="shared" si="211"/>
        <v>1.6275876521169259</v>
      </c>
      <c r="J2283">
        <f t="shared" si="212"/>
        <v>0.83583890325067645</v>
      </c>
      <c r="K2283">
        <f t="shared" si="213"/>
        <v>-1.8069070360442019</v>
      </c>
      <c r="L2283">
        <f t="shared" si="214"/>
        <v>0</v>
      </c>
      <c r="M2283">
        <f t="shared" si="215"/>
        <v>0</v>
      </c>
    </row>
    <row r="2284" spans="1:13" x14ac:dyDescent="0.25">
      <c r="A2284" t="s">
        <v>12</v>
      </c>
      <c r="B2284">
        <f t="shared" si="210"/>
        <v>1</v>
      </c>
      <c r="C2284">
        <v>48000</v>
      </c>
      <c r="D2284" t="s">
        <v>6</v>
      </c>
      <c r="E2284">
        <v>3.93</v>
      </c>
      <c r="F2284">
        <v>670</v>
      </c>
      <c r="I2284">
        <f t="shared" si="211"/>
        <v>1.2510366843148484</v>
      </c>
      <c r="J2284">
        <f t="shared" si="212"/>
        <v>0.77747926460258721</v>
      </c>
      <c r="K2284">
        <f t="shared" si="213"/>
        <v>-1.5027349889206603</v>
      </c>
      <c r="L2284">
        <f t="shared" si="214"/>
        <v>0</v>
      </c>
      <c r="M2284">
        <f t="shared" si="215"/>
        <v>0</v>
      </c>
    </row>
    <row r="2285" spans="1:13" x14ac:dyDescent="0.25">
      <c r="A2285" t="s">
        <v>5</v>
      </c>
      <c r="B2285">
        <f t="shared" si="210"/>
        <v>1</v>
      </c>
      <c r="C2285">
        <v>28000</v>
      </c>
      <c r="D2285" t="s">
        <v>6</v>
      </c>
      <c r="E2285">
        <v>13.5</v>
      </c>
      <c r="F2285">
        <v>660</v>
      </c>
      <c r="I2285">
        <f t="shared" si="211"/>
        <v>1.0546392711085346</v>
      </c>
      <c r="J2285">
        <f t="shared" si="212"/>
        <v>0.7416647709726889</v>
      </c>
      <c r="K2285">
        <f t="shared" si="213"/>
        <v>-1.3534972001535874</v>
      </c>
      <c r="L2285">
        <f t="shared" si="214"/>
        <v>0</v>
      </c>
      <c r="M2285">
        <f t="shared" si="215"/>
        <v>0</v>
      </c>
    </row>
    <row r="2286" spans="1:13" x14ac:dyDescent="0.25">
      <c r="A2286" t="s">
        <v>7</v>
      </c>
      <c r="B2286">
        <f t="shared" si="210"/>
        <v>0</v>
      </c>
      <c r="C2286">
        <v>225000</v>
      </c>
      <c r="D2286" t="s">
        <v>6</v>
      </c>
      <c r="E2286">
        <v>9.1300000000000008</v>
      </c>
      <c r="F2286">
        <v>705</v>
      </c>
      <c r="I2286">
        <f t="shared" si="211"/>
        <v>2.2014428903243086</v>
      </c>
      <c r="J2286">
        <f t="shared" si="212"/>
        <v>0.900379008097006</v>
      </c>
      <c r="K2286">
        <f t="shared" si="213"/>
        <v>-2.3063823745205378</v>
      </c>
      <c r="L2286">
        <f t="shared" si="214"/>
        <v>0</v>
      </c>
      <c r="M2286">
        <f t="shared" si="215"/>
        <v>1</v>
      </c>
    </row>
    <row r="2287" spans="1:13" x14ac:dyDescent="0.25">
      <c r="A2287" t="s">
        <v>7</v>
      </c>
      <c r="B2287">
        <f t="shared" si="210"/>
        <v>0</v>
      </c>
      <c r="C2287">
        <v>23000</v>
      </c>
      <c r="D2287" t="s">
        <v>6</v>
      </c>
      <c r="E2287">
        <v>29.85</v>
      </c>
      <c r="F2287">
        <v>665</v>
      </c>
      <c r="I2287">
        <f t="shared" si="211"/>
        <v>1.0702694189326154</v>
      </c>
      <c r="J2287">
        <f t="shared" si="212"/>
        <v>0.74464814848220129</v>
      </c>
      <c r="K2287">
        <f t="shared" si="213"/>
        <v>-1.3651128750128776</v>
      </c>
      <c r="L2287">
        <f t="shared" si="214"/>
        <v>0</v>
      </c>
      <c r="M2287">
        <f t="shared" si="215"/>
        <v>0</v>
      </c>
    </row>
    <row r="2288" spans="1:13" x14ac:dyDescent="0.25">
      <c r="A2288" t="s">
        <v>5</v>
      </c>
      <c r="B2288">
        <f t="shared" si="210"/>
        <v>1</v>
      </c>
      <c r="C2288">
        <v>50000</v>
      </c>
      <c r="D2288" t="s">
        <v>6</v>
      </c>
      <c r="E2288">
        <v>28.56</v>
      </c>
      <c r="F2288">
        <v>680</v>
      </c>
      <c r="I2288">
        <f t="shared" si="211"/>
        <v>1.333145520675159</v>
      </c>
      <c r="J2288">
        <f t="shared" si="212"/>
        <v>0.7913604647957142</v>
      </c>
      <c r="K2288">
        <f t="shared" si="213"/>
        <v>-1.5671472279865248</v>
      </c>
      <c r="L2288">
        <f t="shared" si="214"/>
        <v>0</v>
      </c>
      <c r="M2288">
        <f t="shared" si="215"/>
        <v>0</v>
      </c>
    </row>
    <row r="2289" spans="1:13" x14ac:dyDescent="0.25">
      <c r="A2289" t="s">
        <v>7</v>
      </c>
      <c r="B2289">
        <f t="shared" si="210"/>
        <v>0</v>
      </c>
      <c r="C2289">
        <v>60000</v>
      </c>
      <c r="D2289" t="s">
        <v>6</v>
      </c>
      <c r="E2289">
        <v>6.1</v>
      </c>
      <c r="F2289">
        <v>710</v>
      </c>
      <c r="I2289">
        <f t="shared" si="211"/>
        <v>1.7575691614642617</v>
      </c>
      <c r="J2289">
        <f t="shared" si="212"/>
        <v>0.85290495337368655</v>
      </c>
      <c r="K2289">
        <f t="shared" si="213"/>
        <v>-1.9166763254541956</v>
      </c>
      <c r="L2289">
        <f t="shared" si="214"/>
        <v>0</v>
      </c>
      <c r="M2289">
        <f t="shared" si="215"/>
        <v>0</v>
      </c>
    </row>
    <row r="2290" spans="1:13" x14ac:dyDescent="0.25">
      <c r="A2290" t="s">
        <v>5</v>
      </c>
      <c r="B2290">
        <f t="shared" si="210"/>
        <v>1</v>
      </c>
      <c r="C2290">
        <v>43000</v>
      </c>
      <c r="D2290" t="s">
        <v>6</v>
      </c>
      <c r="E2290">
        <v>24.2</v>
      </c>
      <c r="F2290">
        <v>770</v>
      </c>
      <c r="I2290">
        <f t="shared" si="211"/>
        <v>2.3840155983246065</v>
      </c>
      <c r="J2290">
        <f t="shared" si="212"/>
        <v>0.91560026365578395</v>
      </c>
      <c r="K2290">
        <f t="shared" si="213"/>
        <v>-2.4721910012688011</v>
      </c>
      <c r="L2290">
        <f t="shared" si="214"/>
        <v>0</v>
      </c>
      <c r="M2290">
        <f t="shared" si="215"/>
        <v>1</v>
      </c>
    </row>
    <row r="2291" spans="1:13" x14ac:dyDescent="0.25">
      <c r="A2291" t="s">
        <v>7</v>
      </c>
      <c r="B2291">
        <f t="shared" si="210"/>
        <v>0</v>
      </c>
      <c r="C2291">
        <v>37000</v>
      </c>
      <c r="D2291" t="s">
        <v>6</v>
      </c>
      <c r="E2291">
        <v>7.49</v>
      </c>
      <c r="F2291">
        <v>670</v>
      </c>
      <c r="I2291">
        <f t="shared" si="211"/>
        <v>1.2110281697062755</v>
      </c>
      <c r="J2291">
        <f t="shared" si="212"/>
        <v>0.77048082126899275</v>
      </c>
      <c r="K2291">
        <f t="shared" si="213"/>
        <v>-1.4717686855177332</v>
      </c>
      <c r="L2291">
        <f t="shared" si="214"/>
        <v>0</v>
      </c>
      <c r="M2291">
        <f t="shared" si="215"/>
        <v>0</v>
      </c>
    </row>
    <row r="2292" spans="1:13" x14ac:dyDescent="0.25">
      <c r="A2292" t="s">
        <v>12</v>
      </c>
      <c r="B2292">
        <f t="shared" si="210"/>
        <v>1</v>
      </c>
      <c r="C2292">
        <v>30000</v>
      </c>
      <c r="D2292" t="s">
        <v>6</v>
      </c>
      <c r="E2292">
        <v>29.2</v>
      </c>
      <c r="F2292">
        <v>660</v>
      </c>
      <c r="I2292">
        <f t="shared" si="211"/>
        <v>1.0337870884196994</v>
      </c>
      <c r="J2292">
        <f t="shared" si="212"/>
        <v>0.73764944288495171</v>
      </c>
      <c r="K2292">
        <f t="shared" si="213"/>
        <v>-1.338073665295169</v>
      </c>
      <c r="L2292">
        <f t="shared" si="214"/>
        <v>0</v>
      </c>
      <c r="M2292">
        <f t="shared" si="215"/>
        <v>0</v>
      </c>
    </row>
    <row r="2293" spans="1:13" x14ac:dyDescent="0.25">
      <c r="A2293" t="s">
        <v>12</v>
      </c>
      <c r="B2293">
        <f t="shared" si="210"/>
        <v>1</v>
      </c>
      <c r="C2293">
        <v>60000</v>
      </c>
      <c r="D2293" t="s">
        <v>6</v>
      </c>
      <c r="E2293">
        <v>24.84</v>
      </c>
      <c r="F2293">
        <v>700</v>
      </c>
      <c r="I2293">
        <f t="shared" si="211"/>
        <v>1.607000256510104</v>
      </c>
      <c r="J2293">
        <f t="shared" si="212"/>
        <v>0.83299449485446719</v>
      </c>
      <c r="K2293">
        <f t="shared" si="213"/>
        <v>-1.7897285021654035</v>
      </c>
      <c r="L2293">
        <f t="shared" si="214"/>
        <v>0</v>
      </c>
      <c r="M2293">
        <f t="shared" si="215"/>
        <v>0</v>
      </c>
    </row>
    <row r="2294" spans="1:13" x14ac:dyDescent="0.25">
      <c r="A2294" t="s">
        <v>12</v>
      </c>
      <c r="B2294">
        <f t="shared" si="210"/>
        <v>1</v>
      </c>
      <c r="C2294">
        <v>35700</v>
      </c>
      <c r="D2294" t="s">
        <v>6</v>
      </c>
      <c r="E2294">
        <v>39.29</v>
      </c>
      <c r="F2294">
        <v>660</v>
      </c>
      <c r="I2294">
        <f t="shared" si="211"/>
        <v>1.0339843629151089</v>
      </c>
      <c r="J2294">
        <f t="shared" si="212"/>
        <v>0.73768761819642303</v>
      </c>
      <c r="K2294">
        <f t="shared" si="213"/>
        <v>-1.3382191884823695</v>
      </c>
      <c r="L2294">
        <f t="shared" si="214"/>
        <v>0</v>
      </c>
      <c r="M2294">
        <f t="shared" si="215"/>
        <v>0</v>
      </c>
    </row>
    <row r="2295" spans="1:13" x14ac:dyDescent="0.25">
      <c r="A2295" t="s">
        <v>5</v>
      </c>
      <c r="B2295">
        <f t="shared" si="210"/>
        <v>1</v>
      </c>
      <c r="C2295">
        <v>55000</v>
      </c>
      <c r="D2295" t="s">
        <v>6</v>
      </c>
      <c r="E2295">
        <v>16.45</v>
      </c>
      <c r="F2295">
        <v>700</v>
      </c>
      <c r="I2295">
        <f t="shared" si="211"/>
        <v>1.6060342419987741</v>
      </c>
      <c r="J2295">
        <f t="shared" si="212"/>
        <v>0.83286006483532871</v>
      </c>
      <c r="K2295">
        <f t="shared" si="213"/>
        <v>-1.7889238823192291</v>
      </c>
      <c r="L2295">
        <f t="shared" si="214"/>
        <v>0</v>
      </c>
      <c r="M2295">
        <f t="shared" si="215"/>
        <v>0</v>
      </c>
    </row>
    <row r="2296" spans="1:13" x14ac:dyDescent="0.25">
      <c r="A2296" t="s">
        <v>5</v>
      </c>
      <c r="B2296">
        <f t="shared" si="210"/>
        <v>1</v>
      </c>
      <c r="C2296">
        <v>300000</v>
      </c>
      <c r="D2296" t="s">
        <v>6</v>
      </c>
      <c r="E2296">
        <v>23.32</v>
      </c>
      <c r="F2296">
        <v>735</v>
      </c>
      <c r="I2296">
        <f t="shared" si="211"/>
        <v>2.763027650633151</v>
      </c>
      <c r="J2296">
        <f t="shared" si="212"/>
        <v>0.94064489972394549</v>
      </c>
      <c r="K2296">
        <f t="shared" si="213"/>
        <v>-2.8242172260491305</v>
      </c>
      <c r="L2296">
        <f t="shared" si="214"/>
        <v>0</v>
      </c>
      <c r="M2296">
        <f t="shared" si="215"/>
        <v>1</v>
      </c>
    </row>
    <row r="2297" spans="1:13" x14ac:dyDescent="0.25">
      <c r="A2297" t="s">
        <v>12</v>
      </c>
      <c r="B2297">
        <f t="shared" si="210"/>
        <v>1</v>
      </c>
      <c r="C2297">
        <v>60000</v>
      </c>
      <c r="D2297" t="s">
        <v>6</v>
      </c>
      <c r="E2297">
        <v>39.42</v>
      </c>
      <c r="F2297">
        <v>665</v>
      </c>
      <c r="I2297">
        <f t="shared" si="211"/>
        <v>1.1677748376351236</v>
      </c>
      <c r="J2297">
        <f t="shared" si="212"/>
        <v>0.76274257168840343</v>
      </c>
      <c r="K2297">
        <f t="shared" si="213"/>
        <v>-1.4386095319228329</v>
      </c>
      <c r="L2297">
        <f t="shared" si="214"/>
        <v>0</v>
      </c>
      <c r="M2297">
        <f t="shared" si="215"/>
        <v>0</v>
      </c>
    </row>
    <row r="2298" spans="1:13" x14ac:dyDescent="0.25">
      <c r="A2298" t="s">
        <v>7</v>
      </c>
      <c r="B2298">
        <f t="shared" si="210"/>
        <v>0</v>
      </c>
      <c r="C2298">
        <v>81000</v>
      </c>
      <c r="D2298" t="s">
        <v>6</v>
      </c>
      <c r="E2298">
        <v>12.65</v>
      </c>
      <c r="F2298">
        <v>670</v>
      </c>
      <c r="I2298">
        <f t="shared" si="211"/>
        <v>1.337683370657472</v>
      </c>
      <c r="J2298">
        <f t="shared" si="212"/>
        <v>0.79210871444711062</v>
      </c>
      <c r="K2298">
        <f t="shared" si="213"/>
        <v>-1.5707400015292108</v>
      </c>
      <c r="L2298">
        <f t="shared" si="214"/>
        <v>0</v>
      </c>
      <c r="M2298">
        <f t="shared" si="215"/>
        <v>0</v>
      </c>
    </row>
    <row r="2299" spans="1:13" x14ac:dyDescent="0.25">
      <c r="A2299" t="s">
        <v>7</v>
      </c>
      <c r="B2299">
        <f t="shared" si="210"/>
        <v>0</v>
      </c>
      <c r="C2299">
        <v>50000</v>
      </c>
      <c r="D2299" t="s">
        <v>6</v>
      </c>
      <c r="E2299">
        <v>11.23</v>
      </c>
      <c r="F2299">
        <v>665</v>
      </c>
      <c r="I2299">
        <f t="shared" si="211"/>
        <v>1.1854743943795834</v>
      </c>
      <c r="J2299">
        <f t="shared" si="212"/>
        <v>0.76593068638621764</v>
      </c>
      <c r="K2299">
        <f t="shared" si="213"/>
        <v>-1.452137995461845</v>
      </c>
      <c r="L2299">
        <f t="shared" si="214"/>
        <v>0</v>
      </c>
      <c r="M2299">
        <f t="shared" si="215"/>
        <v>0</v>
      </c>
    </row>
    <row r="2300" spans="1:13" x14ac:dyDescent="0.25">
      <c r="A2300" t="s">
        <v>7</v>
      </c>
      <c r="B2300">
        <f t="shared" si="210"/>
        <v>0</v>
      </c>
      <c r="C2300">
        <v>25000</v>
      </c>
      <c r="D2300" t="s">
        <v>6</v>
      </c>
      <c r="E2300">
        <v>9.2200000000000006</v>
      </c>
      <c r="F2300">
        <v>665</v>
      </c>
      <c r="I2300">
        <f t="shared" si="211"/>
        <v>1.1119251688396989</v>
      </c>
      <c r="J2300">
        <f t="shared" si="212"/>
        <v>0.7524878481820777</v>
      </c>
      <c r="K2300">
        <f t="shared" si="213"/>
        <v>-1.3962955999244404</v>
      </c>
      <c r="L2300">
        <f t="shared" si="214"/>
        <v>0</v>
      </c>
      <c r="M2300">
        <f t="shared" si="215"/>
        <v>0</v>
      </c>
    </row>
    <row r="2301" spans="1:13" x14ac:dyDescent="0.25">
      <c r="A2301" t="s">
        <v>12</v>
      </c>
      <c r="B2301">
        <f t="shared" si="210"/>
        <v>1</v>
      </c>
      <c r="C2301">
        <v>74599</v>
      </c>
      <c r="D2301" t="s">
        <v>6</v>
      </c>
      <c r="E2301">
        <v>17.05</v>
      </c>
      <c r="F2301">
        <v>660</v>
      </c>
      <c r="I2301">
        <f t="shared" si="211"/>
        <v>1.192070278065203</v>
      </c>
      <c r="J2301">
        <f t="shared" si="212"/>
        <v>0.76711112732247499</v>
      </c>
      <c r="K2301">
        <f t="shared" si="213"/>
        <v>-1.4571938804872901</v>
      </c>
      <c r="L2301">
        <f t="shared" si="214"/>
        <v>0</v>
      </c>
      <c r="M2301">
        <f t="shared" si="215"/>
        <v>0</v>
      </c>
    </row>
    <row r="2302" spans="1:13" x14ac:dyDescent="0.25">
      <c r="A2302" t="s">
        <v>7</v>
      </c>
      <c r="B2302">
        <f t="shared" si="210"/>
        <v>0</v>
      </c>
      <c r="C2302">
        <v>38000</v>
      </c>
      <c r="D2302" t="s">
        <v>6</v>
      </c>
      <c r="E2302">
        <v>19.079999999999998</v>
      </c>
      <c r="F2302">
        <v>665</v>
      </c>
      <c r="I2302">
        <f t="shared" si="211"/>
        <v>1.1350043767935327</v>
      </c>
      <c r="J2302">
        <f t="shared" si="212"/>
        <v>0.75676125627310864</v>
      </c>
      <c r="K2302">
        <f t="shared" si="213"/>
        <v>-1.4137118334907643</v>
      </c>
      <c r="L2302">
        <f t="shared" si="214"/>
        <v>0</v>
      </c>
      <c r="M2302">
        <f t="shared" si="215"/>
        <v>0</v>
      </c>
    </row>
    <row r="2303" spans="1:13" x14ac:dyDescent="0.25">
      <c r="A2303" t="s">
        <v>7</v>
      </c>
      <c r="B2303">
        <f t="shared" si="210"/>
        <v>0</v>
      </c>
      <c r="C2303">
        <v>35000</v>
      </c>
      <c r="D2303" t="s">
        <v>6</v>
      </c>
      <c r="E2303">
        <v>35.67</v>
      </c>
      <c r="F2303">
        <v>665</v>
      </c>
      <c r="I2303">
        <f t="shared" si="211"/>
        <v>1.0972193859107326</v>
      </c>
      <c r="J2303">
        <f t="shared" si="212"/>
        <v>0.74973873979771877</v>
      </c>
      <c r="K2303">
        <f t="shared" si="213"/>
        <v>-1.3852498659857768</v>
      </c>
      <c r="L2303">
        <f t="shared" si="214"/>
        <v>0</v>
      </c>
      <c r="M2303">
        <f t="shared" si="215"/>
        <v>0</v>
      </c>
    </row>
    <row r="2304" spans="1:13" x14ac:dyDescent="0.25">
      <c r="A2304" t="s">
        <v>7</v>
      </c>
      <c r="B2304">
        <f t="shared" si="210"/>
        <v>0</v>
      </c>
      <c r="C2304">
        <v>55000</v>
      </c>
      <c r="D2304" t="s">
        <v>6</v>
      </c>
      <c r="E2304">
        <v>29.83</v>
      </c>
      <c r="F2304">
        <v>685</v>
      </c>
      <c r="I2304">
        <f t="shared" si="211"/>
        <v>1.4055247284193939</v>
      </c>
      <c r="J2304">
        <f t="shared" si="212"/>
        <v>0.80305911611698622</v>
      </c>
      <c r="K2304">
        <f t="shared" si="213"/>
        <v>-1.6248516770898176</v>
      </c>
      <c r="L2304">
        <f t="shared" si="214"/>
        <v>0</v>
      </c>
      <c r="M2304">
        <f t="shared" si="215"/>
        <v>0</v>
      </c>
    </row>
    <row r="2305" spans="1:13" x14ac:dyDescent="0.25">
      <c r="A2305" t="s">
        <v>5</v>
      </c>
      <c r="B2305">
        <f t="shared" si="210"/>
        <v>1</v>
      </c>
      <c r="C2305">
        <v>28800</v>
      </c>
      <c r="D2305" t="s">
        <v>6</v>
      </c>
      <c r="E2305">
        <v>26.92</v>
      </c>
      <c r="F2305">
        <v>720</v>
      </c>
      <c r="I2305">
        <f t="shared" si="211"/>
        <v>1.7439673031276115</v>
      </c>
      <c r="J2305">
        <f t="shared" si="212"/>
        <v>0.85119028590571955</v>
      </c>
      <c r="K2305">
        <f t="shared" si="213"/>
        <v>-1.9050868758223112</v>
      </c>
      <c r="L2305">
        <f t="shared" si="214"/>
        <v>0</v>
      </c>
      <c r="M2305">
        <f t="shared" si="215"/>
        <v>0</v>
      </c>
    </row>
    <row r="2306" spans="1:13" x14ac:dyDescent="0.25">
      <c r="A2306" t="s">
        <v>7</v>
      </c>
      <c r="B2306">
        <f t="shared" si="210"/>
        <v>0</v>
      </c>
      <c r="C2306">
        <v>84000</v>
      </c>
      <c r="D2306" t="s">
        <v>6</v>
      </c>
      <c r="E2306">
        <v>18.61</v>
      </c>
      <c r="F2306">
        <v>700</v>
      </c>
      <c r="I2306">
        <f t="shared" si="211"/>
        <v>1.6916465916633943</v>
      </c>
      <c r="J2306">
        <f t="shared" si="212"/>
        <v>0.84444057998254829</v>
      </c>
      <c r="K2306">
        <f t="shared" si="213"/>
        <v>-1.8607274980542554</v>
      </c>
      <c r="L2306">
        <f t="shared" si="214"/>
        <v>0</v>
      </c>
      <c r="M2306">
        <f t="shared" si="215"/>
        <v>0</v>
      </c>
    </row>
    <row r="2307" spans="1:13" x14ac:dyDescent="0.25">
      <c r="A2307" t="s">
        <v>5</v>
      </c>
      <c r="B2307">
        <f t="shared" ref="B2307:B2370" si="216">IF(A2307="RENT",0,1)</f>
        <v>1</v>
      </c>
      <c r="C2307">
        <v>42000</v>
      </c>
      <c r="D2307" t="s">
        <v>6</v>
      </c>
      <c r="E2307">
        <v>33.11</v>
      </c>
      <c r="F2307">
        <v>725</v>
      </c>
      <c r="I2307">
        <f t="shared" ref="I2307:I2370" si="217">$Q$4+$R$4*C2307+$S$4*E2307+$T$4*F2307</f>
        <v>1.8331398338770013</v>
      </c>
      <c r="J2307">
        <f t="shared" ref="J2307:J2370" si="218">IF(I2307&gt;-100, 1/(1+EXP(-I2307)),0.0001)</f>
        <v>0.8621353456899119</v>
      </c>
      <c r="K2307">
        <f t="shared" ref="K2307:K2370" si="219">LN(1-J2307)</f>
        <v>-1.9814828409594023</v>
      </c>
      <c r="L2307">
        <f t="shared" ref="L2307:L2370" si="220">IF(D2307="Charged Off", 0, 1)</f>
        <v>0</v>
      </c>
      <c r="M2307">
        <f t="shared" ref="M2307:M2370" si="221">IF(J2307&gt;$Q$1,1,0)</f>
        <v>0</v>
      </c>
    </row>
    <row r="2308" spans="1:13" x14ac:dyDescent="0.25">
      <c r="A2308" t="s">
        <v>5</v>
      </c>
      <c r="B2308">
        <f t="shared" si="216"/>
        <v>1</v>
      </c>
      <c r="C2308">
        <v>67787</v>
      </c>
      <c r="D2308" t="s">
        <v>6</v>
      </c>
      <c r="E2308">
        <v>17.899999999999999</v>
      </c>
      <c r="F2308">
        <v>665</v>
      </c>
      <c r="I2308">
        <f t="shared" si="217"/>
        <v>1.2287875934247987</v>
      </c>
      <c r="J2308">
        <f t="shared" si="218"/>
        <v>0.77360630431930455</v>
      </c>
      <c r="K2308">
        <f t="shared" si="219"/>
        <v>-1.4854797789741383</v>
      </c>
      <c r="L2308">
        <f t="shared" si="220"/>
        <v>0</v>
      </c>
      <c r="M2308">
        <f t="shared" si="221"/>
        <v>0</v>
      </c>
    </row>
    <row r="2309" spans="1:13" x14ac:dyDescent="0.25">
      <c r="A2309" t="s">
        <v>7</v>
      </c>
      <c r="B2309">
        <f t="shared" si="216"/>
        <v>0</v>
      </c>
      <c r="C2309">
        <v>25584</v>
      </c>
      <c r="D2309" t="s">
        <v>6</v>
      </c>
      <c r="E2309">
        <v>11.02</v>
      </c>
      <c r="F2309">
        <v>680</v>
      </c>
      <c r="I2309">
        <f t="shared" si="217"/>
        <v>1.2881154830972461</v>
      </c>
      <c r="J2309">
        <f t="shared" si="218"/>
        <v>0.78382804433876785</v>
      </c>
      <c r="K2309">
        <f t="shared" si="219"/>
        <v>-1.5316810969861319</v>
      </c>
      <c r="L2309">
        <f t="shared" si="220"/>
        <v>0</v>
      </c>
      <c r="M2309">
        <f t="shared" si="221"/>
        <v>0</v>
      </c>
    </row>
    <row r="2310" spans="1:13" x14ac:dyDescent="0.25">
      <c r="A2310" t="s">
        <v>7</v>
      </c>
      <c r="B2310">
        <f t="shared" si="216"/>
        <v>0</v>
      </c>
      <c r="C2310">
        <v>57000</v>
      </c>
      <c r="D2310" t="s">
        <v>6</v>
      </c>
      <c r="E2310">
        <v>32.4</v>
      </c>
      <c r="F2310">
        <v>695</v>
      </c>
      <c r="I2310">
        <f t="shared" si="217"/>
        <v>1.5255891109692419</v>
      </c>
      <c r="J2310">
        <f t="shared" si="218"/>
        <v>0.82136003162135907</v>
      </c>
      <c r="K2310">
        <f t="shared" si="219"/>
        <v>-1.7223828484618886</v>
      </c>
      <c r="L2310">
        <f t="shared" si="220"/>
        <v>0</v>
      </c>
      <c r="M2310">
        <f t="shared" si="221"/>
        <v>0</v>
      </c>
    </row>
    <row r="2311" spans="1:13" x14ac:dyDescent="0.25">
      <c r="A2311" t="s">
        <v>5</v>
      </c>
      <c r="B2311">
        <f t="shared" si="216"/>
        <v>1</v>
      </c>
      <c r="C2311">
        <v>71000</v>
      </c>
      <c r="D2311" t="s">
        <v>6</v>
      </c>
      <c r="E2311">
        <v>20</v>
      </c>
      <c r="F2311">
        <v>675</v>
      </c>
      <c r="I2311">
        <f t="shared" si="217"/>
        <v>1.3533970453653108</v>
      </c>
      <c r="J2311">
        <f t="shared" si="218"/>
        <v>0.79468444864817867</v>
      </c>
      <c r="K2311">
        <f t="shared" si="219"/>
        <v>-1.5832072084260835</v>
      </c>
      <c r="L2311">
        <f t="shared" si="220"/>
        <v>0</v>
      </c>
      <c r="M2311">
        <f t="shared" si="221"/>
        <v>0</v>
      </c>
    </row>
    <row r="2312" spans="1:13" x14ac:dyDescent="0.25">
      <c r="A2312" t="s">
        <v>7</v>
      </c>
      <c r="B2312">
        <f t="shared" si="216"/>
        <v>0</v>
      </c>
      <c r="C2312">
        <v>68000</v>
      </c>
      <c r="D2312" t="s">
        <v>6</v>
      </c>
      <c r="E2312">
        <v>36.64</v>
      </c>
      <c r="F2312">
        <v>690</v>
      </c>
      <c r="I2312">
        <f t="shared" si="217"/>
        <v>1.4930144517733375</v>
      </c>
      <c r="J2312">
        <f t="shared" si="218"/>
        <v>0.81653029425959567</v>
      </c>
      <c r="K2312">
        <f t="shared" si="219"/>
        <v>-1.6957057164495326</v>
      </c>
      <c r="L2312">
        <f t="shared" si="220"/>
        <v>0</v>
      </c>
      <c r="M2312">
        <f t="shared" si="221"/>
        <v>0</v>
      </c>
    </row>
    <row r="2313" spans="1:13" x14ac:dyDescent="0.25">
      <c r="A2313" t="s">
        <v>5</v>
      </c>
      <c r="B2313">
        <f t="shared" si="216"/>
        <v>1</v>
      </c>
      <c r="C2313">
        <v>51000</v>
      </c>
      <c r="D2313" t="s">
        <v>6</v>
      </c>
      <c r="E2313">
        <v>28.42</v>
      </c>
      <c r="F2313">
        <v>660</v>
      </c>
      <c r="I2313">
        <f t="shared" si="217"/>
        <v>1.0998154673480096</v>
      </c>
      <c r="J2313">
        <f t="shared" si="218"/>
        <v>0.75022552813761256</v>
      </c>
      <c r="K2313">
        <f t="shared" si="219"/>
        <v>-1.3871968808187485</v>
      </c>
      <c r="L2313">
        <f t="shared" si="220"/>
        <v>0</v>
      </c>
      <c r="M2313">
        <f t="shared" si="221"/>
        <v>0</v>
      </c>
    </row>
    <row r="2314" spans="1:13" x14ac:dyDescent="0.25">
      <c r="A2314" t="s">
        <v>7</v>
      </c>
      <c r="B2314">
        <f t="shared" si="216"/>
        <v>0</v>
      </c>
      <c r="C2314">
        <v>55000</v>
      </c>
      <c r="D2314" t="s">
        <v>6</v>
      </c>
      <c r="E2314">
        <v>14.27</v>
      </c>
      <c r="F2314">
        <v>660</v>
      </c>
      <c r="I2314">
        <f t="shared" si="217"/>
        <v>1.1364825946690491</v>
      </c>
      <c r="J2314">
        <f t="shared" si="218"/>
        <v>0.75703325395770749</v>
      </c>
      <c r="K2314">
        <f t="shared" si="219"/>
        <v>-1.4148306925686529</v>
      </c>
      <c r="L2314">
        <f t="shared" si="220"/>
        <v>0</v>
      </c>
      <c r="M2314">
        <f t="shared" si="221"/>
        <v>0</v>
      </c>
    </row>
    <row r="2315" spans="1:13" x14ac:dyDescent="0.25">
      <c r="A2315" t="s">
        <v>5</v>
      </c>
      <c r="B2315">
        <f t="shared" si="216"/>
        <v>1</v>
      </c>
      <c r="C2315">
        <v>80000</v>
      </c>
      <c r="D2315" t="s">
        <v>6</v>
      </c>
      <c r="E2315">
        <v>16.72</v>
      </c>
      <c r="F2315">
        <v>720</v>
      </c>
      <c r="I2315">
        <f t="shared" si="217"/>
        <v>1.9192284750528588</v>
      </c>
      <c r="J2315">
        <f t="shared" si="218"/>
        <v>0.87205237392545354</v>
      </c>
      <c r="K2315">
        <f t="shared" si="219"/>
        <v>-2.0561342700885405</v>
      </c>
      <c r="L2315">
        <f t="shared" si="220"/>
        <v>0</v>
      </c>
      <c r="M2315">
        <f t="shared" si="221"/>
        <v>0</v>
      </c>
    </row>
    <row r="2316" spans="1:13" x14ac:dyDescent="0.25">
      <c r="A2316" t="s">
        <v>7</v>
      </c>
      <c r="B2316">
        <f t="shared" si="216"/>
        <v>0</v>
      </c>
      <c r="C2316">
        <v>18000</v>
      </c>
      <c r="D2316" t="s">
        <v>6</v>
      </c>
      <c r="E2316">
        <v>31.07</v>
      </c>
      <c r="F2316">
        <v>690</v>
      </c>
      <c r="I2316">
        <f t="shared" si="217"/>
        <v>1.3485828681728886</v>
      </c>
      <c r="J2316">
        <f t="shared" si="218"/>
        <v>0.79389784791646689</v>
      </c>
      <c r="K2316">
        <f t="shared" si="219"/>
        <v>-1.5793833492017002</v>
      </c>
      <c r="L2316">
        <f t="shared" si="220"/>
        <v>0</v>
      </c>
      <c r="M2316">
        <f t="shared" si="221"/>
        <v>0</v>
      </c>
    </row>
    <row r="2317" spans="1:13" x14ac:dyDescent="0.25">
      <c r="A2317" t="s">
        <v>5</v>
      </c>
      <c r="B2317">
        <f t="shared" si="216"/>
        <v>1</v>
      </c>
      <c r="C2317">
        <v>74000</v>
      </c>
      <c r="D2317" t="s">
        <v>6</v>
      </c>
      <c r="E2317">
        <v>31.69</v>
      </c>
      <c r="F2317">
        <v>700</v>
      </c>
      <c r="I2317">
        <f t="shared" si="217"/>
        <v>1.6383386510713951</v>
      </c>
      <c r="J2317">
        <f t="shared" si="218"/>
        <v>0.83730875060953036</v>
      </c>
      <c r="K2317">
        <f t="shared" si="219"/>
        <v>-1.8159010499130079</v>
      </c>
      <c r="L2317">
        <f t="shared" si="220"/>
        <v>0</v>
      </c>
      <c r="M2317">
        <f t="shared" si="221"/>
        <v>0</v>
      </c>
    </row>
    <row r="2318" spans="1:13" x14ac:dyDescent="0.25">
      <c r="A2318" t="s">
        <v>7</v>
      </c>
      <c r="B2318">
        <f t="shared" si="216"/>
        <v>0</v>
      </c>
      <c r="C2318">
        <v>40000</v>
      </c>
      <c r="D2318" t="s">
        <v>6</v>
      </c>
      <c r="E2318">
        <v>34.71</v>
      </c>
      <c r="F2318">
        <v>660</v>
      </c>
      <c r="I2318">
        <f t="shared" si="217"/>
        <v>1.0551098248565065</v>
      </c>
      <c r="J2318">
        <f t="shared" si="218"/>
        <v>0.74175491794201087</v>
      </c>
      <c r="K2318">
        <f t="shared" si="219"/>
        <v>-1.3538462145016088</v>
      </c>
      <c r="L2318">
        <f t="shared" si="220"/>
        <v>0</v>
      </c>
      <c r="M2318">
        <f t="shared" si="221"/>
        <v>0</v>
      </c>
    </row>
    <row r="2319" spans="1:13" x14ac:dyDescent="0.25">
      <c r="A2319" t="s">
        <v>5</v>
      </c>
      <c r="B2319">
        <f t="shared" si="216"/>
        <v>1</v>
      </c>
      <c r="C2319">
        <v>50000</v>
      </c>
      <c r="D2319" t="s">
        <v>6</v>
      </c>
      <c r="E2319">
        <v>22.2</v>
      </c>
      <c r="F2319">
        <v>660</v>
      </c>
      <c r="I2319">
        <f t="shared" si="217"/>
        <v>1.1074370464399825</v>
      </c>
      <c r="J2319">
        <f t="shared" si="218"/>
        <v>0.75165098897338023</v>
      </c>
      <c r="K2319">
        <f t="shared" si="219"/>
        <v>-1.3929202196125881</v>
      </c>
      <c r="L2319">
        <f t="shared" si="220"/>
        <v>0</v>
      </c>
      <c r="M2319">
        <f t="shared" si="221"/>
        <v>0</v>
      </c>
    </row>
    <row r="2320" spans="1:13" x14ac:dyDescent="0.25">
      <c r="A2320" t="s">
        <v>5</v>
      </c>
      <c r="B2320">
        <f t="shared" si="216"/>
        <v>1</v>
      </c>
      <c r="C2320">
        <v>145000</v>
      </c>
      <c r="D2320" t="s">
        <v>6</v>
      </c>
      <c r="E2320">
        <v>15.99</v>
      </c>
      <c r="F2320">
        <v>675</v>
      </c>
      <c r="I2320">
        <f t="shared" si="217"/>
        <v>1.5882388389937079</v>
      </c>
      <c r="J2320">
        <f t="shared" si="218"/>
        <v>0.83036817575781752</v>
      </c>
      <c r="K2320">
        <f t="shared" si="219"/>
        <v>-1.7741249302896716</v>
      </c>
      <c r="L2320">
        <f t="shared" si="220"/>
        <v>0</v>
      </c>
      <c r="M2320">
        <f t="shared" si="221"/>
        <v>0</v>
      </c>
    </row>
    <row r="2321" spans="1:13" x14ac:dyDescent="0.25">
      <c r="A2321" t="s">
        <v>7</v>
      </c>
      <c r="B2321">
        <f t="shared" si="216"/>
        <v>0</v>
      </c>
      <c r="C2321">
        <v>35000</v>
      </c>
      <c r="D2321" t="s">
        <v>6</v>
      </c>
      <c r="E2321">
        <v>35.6</v>
      </c>
      <c r="F2321">
        <v>695</v>
      </c>
      <c r="I2321">
        <f t="shared" si="217"/>
        <v>1.452316675635279</v>
      </c>
      <c r="J2321">
        <f t="shared" si="218"/>
        <v>0.81035471658494718</v>
      </c>
      <c r="K2321">
        <f t="shared" si="219"/>
        <v>-1.6625998811008476</v>
      </c>
      <c r="L2321">
        <f t="shared" si="220"/>
        <v>0</v>
      </c>
      <c r="M2321">
        <f t="shared" si="221"/>
        <v>0</v>
      </c>
    </row>
    <row r="2322" spans="1:13" x14ac:dyDescent="0.25">
      <c r="A2322" t="s">
        <v>5</v>
      </c>
      <c r="B2322">
        <f t="shared" si="216"/>
        <v>1</v>
      </c>
      <c r="C2322">
        <v>54000</v>
      </c>
      <c r="D2322" t="s">
        <v>6</v>
      </c>
      <c r="E2322">
        <v>12.64</v>
      </c>
      <c r="F2322">
        <v>700</v>
      </c>
      <c r="I2322">
        <f t="shared" si="217"/>
        <v>1.6095092723003201</v>
      </c>
      <c r="J2322">
        <f t="shared" si="218"/>
        <v>0.83334324419011385</v>
      </c>
      <c r="K2322">
        <f t="shared" si="219"/>
        <v>-1.7918189361368597</v>
      </c>
      <c r="L2322">
        <f t="shared" si="220"/>
        <v>0</v>
      </c>
      <c r="M2322">
        <f t="shared" si="221"/>
        <v>0</v>
      </c>
    </row>
    <row r="2323" spans="1:13" x14ac:dyDescent="0.25">
      <c r="A2323" t="s">
        <v>12</v>
      </c>
      <c r="B2323">
        <f t="shared" si="216"/>
        <v>1</v>
      </c>
      <c r="C2323">
        <v>88000</v>
      </c>
      <c r="D2323" t="s">
        <v>6</v>
      </c>
      <c r="E2323">
        <v>24.3</v>
      </c>
      <c r="F2323">
        <v>660</v>
      </c>
      <c r="I2323">
        <f t="shared" si="217"/>
        <v>1.2208753478517309</v>
      </c>
      <c r="J2323">
        <f t="shared" si="218"/>
        <v>0.77221755770222411</v>
      </c>
      <c r="K2323">
        <f t="shared" si="219"/>
        <v>-1.4793643060151023</v>
      </c>
      <c r="L2323">
        <f t="shared" si="220"/>
        <v>0</v>
      </c>
      <c r="M2323">
        <f t="shared" si="221"/>
        <v>0</v>
      </c>
    </row>
    <row r="2324" spans="1:13" x14ac:dyDescent="0.25">
      <c r="A2324" t="s">
        <v>7</v>
      </c>
      <c r="B2324">
        <f t="shared" si="216"/>
        <v>0</v>
      </c>
      <c r="C2324">
        <v>35162</v>
      </c>
      <c r="D2324" t="s">
        <v>6</v>
      </c>
      <c r="E2324">
        <v>19.97</v>
      </c>
      <c r="F2324">
        <v>730</v>
      </c>
      <c r="I2324">
        <f t="shared" si="217"/>
        <v>1.8938476910845523</v>
      </c>
      <c r="J2324">
        <f t="shared" si="218"/>
        <v>0.86919361970484632</v>
      </c>
      <c r="K2324">
        <f t="shared" si="219"/>
        <v>-2.03403706213376</v>
      </c>
      <c r="L2324">
        <f t="shared" si="220"/>
        <v>0</v>
      </c>
      <c r="M2324">
        <f t="shared" si="221"/>
        <v>0</v>
      </c>
    </row>
    <row r="2325" spans="1:13" x14ac:dyDescent="0.25">
      <c r="A2325" t="s">
        <v>5</v>
      </c>
      <c r="B2325">
        <f t="shared" si="216"/>
        <v>1</v>
      </c>
      <c r="C2325">
        <v>62000</v>
      </c>
      <c r="D2325" t="s">
        <v>6</v>
      </c>
      <c r="E2325">
        <v>12.93</v>
      </c>
      <c r="F2325">
        <v>660</v>
      </c>
      <c r="I2325">
        <f t="shared" si="217"/>
        <v>1.1603502587490215</v>
      </c>
      <c r="J2325">
        <f t="shared" si="218"/>
        <v>0.76139635285751273</v>
      </c>
      <c r="K2325">
        <f t="shared" si="219"/>
        <v>-1.4329514838421553</v>
      </c>
      <c r="L2325">
        <f t="shared" si="220"/>
        <v>0</v>
      </c>
      <c r="M2325">
        <f t="shared" si="221"/>
        <v>0</v>
      </c>
    </row>
    <row r="2326" spans="1:13" x14ac:dyDescent="0.25">
      <c r="A2326" t="s">
        <v>5</v>
      </c>
      <c r="B2326">
        <f t="shared" si="216"/>
        <v>1</v>
      </c>
      <c r="C2326">
        <v>150000</v>
      </c>
      <c r="D2326" t="s">
        <v>6</v>
      </c>
      <c r="E2326">
        <v>21.51</v>
      </c>
      <c r="F2326">
        <v>690</v>
      </c>
      <c r="I2326">
        <f t="shared" si="217"/>
        <v>1.7716312850149682</v>
      </c>
      <c r="J2326">
        <f t="shared" si="218"/>
        <v>0.85466041999629827</v>
      </c>
      <c r="K2326">
        <f t="shared" si="219"/>
        <v>-1.9286823435480516</v>
      </c>
      <c r="L2326">
        <f t="shared" si="220"/>
        <v>0</v>
      </c>
      <c r="M2326">
        <f t="shared" si="221"/>
        <v>0</v>
      </c>
    </row>
    <row r="2327" spans="1:13" x14ac:dyDescent="0.25">
      <c r="A2327" t="s">
        <v>7</v>
      </c>
      <c r="B2327">
        <f t="shared" si="216"/>
        <v>0</v>
      </c>
      <c r="C2327">
        <v>24000</v>
      </c>
      <c r="D2327" t="s">
        <v>6</v>
      </c>
      <c r="E2327">
        <v>19.61</v>
      </c>
      <c r="F2327">
        <v>665</v>
      </c>
      <c r="I2327">
        <f t="shared" si="217"/>
        <v>1.0909682519113524</v>
      </c>
      <c r="J2327">
        <f t="shared" si="218"/>
        <v>0.7485640059024351</v>
      </c>
      <c r="K2327">
        <f t="shared" si="219"/>
        <v>-1.3805668184620667</v>
      </c>
      <c r="L2327">
        <f t="shared" si="220"/>
        <v>0</v>
      </c>
      <c r="M2327">
        <f t="shared" si="221"/>
        <v>0</v>
      </c>
    </row>
    <row r="2328" spans="1:13" x14ac:dyDescent="0.25">
      <c r="A2328" t="s">
        <v>7</v>
      </c>
      <c r="B2328">
        <f t="shared" si="216"/>
        <v>0</v>
      </c>
      <c r="C2328">
        <v>250000</v>
      </c>
      <c r="D2328" t="s">
        <v>6</v>
      </c>
      <c r="E2328">
        <v>14.07</v>
      </c>
      <c r="F2328">
        <v>685</v>
      </c>
      <c r="I2328">
        <f t="shared" si="217"/>
        <v>2.0332996423497409</v>
      </c>
      <c r="J2328">
        <f t="shared" si="218"/>
        <v>0.88424923309831593</v>
      </c>
      <c r="K2328">
        <f t="shared" si="219"/>
        <v>-2.1563159605372317</v>
      </c>
      <c r="L2328">
        <f t="shared" si="220"/>
        <v>0</v>
      </c>
      <c r="M2328">
        <f t="shared" si="221"/>
        <v>0</v>
      </c>
    </row>
    <row r="2329" spans="1:13" x14ac:dyDescent="0.25">
      <c r="A2329" t="s">
        <v>7</v>
      </c>
      <c r="B2329">
        <f t="shared" si="216"/>
        <v>0</v>
      </c>
      <c r="C2329">
        <v>66500</v>
      </c>
      <c r="D2329" t="s">
        <v>6</v>
      </c>
      <c r="E2329">
        <v>13.91</v>
      </c>
      <c r="F2329">
        <v>680</v>
      </c>
      <c r="I2329">
        <f t="shared" si="217"/>
        <v>1.4091767030605746</v>
      </c>
      <c r="J2329">
        <f t="shared" si="218"/>
        <v>0.80363605561780216</v>
      </c>
      <c r="K2329">
        <f t="shared" si="219"/>
        <v>-1.6277854824904827</v>
      </c>
      <c r="L2329">
        <f t="shared" si="220"/>
        <v>0</v>
      </c>
      <c r="M2329">
        <f t="shared" si="221"/>
        <v>0</v>
      </c>
    </row>
    <row r="2330" spans="1:13" x14ac:dyDescent="0.25">
      <c r="A2330" t="s">
        <v>5</v>
      </c>
      <c r="B2330">
        <f t="shared" si="216"/>
        <v>1</v>
      </c>
      <c r="C2330">
        <v>70000</v>
      </c>
      <c r="D2330" t="s">
        <v>6</v>
      </c>
      <c r="E2330">
        <v>24.96</v>
      </c>
      <c r="F2330">
        <v>700</v>
      </c>
      <c r="I2330">
        <f t="shared" si="217"/>
        <v>1.6375968095362863</v>
      </c>
      <c r="J2330">
        <f t="shared" si="218"/>
        <v>0.83720766958461212</v>
      </c>
      <c r="K2330">
        <f t="shared" si="219"/>
        <v>-1.8152799369940207</v>
      </c>
      <c r="L2330">
        <f t="shared" si="220"/>
        <v>0</v>
      </c>
      <c r="M2330">
        <f t="shared" si="221"/>
        <v>0</v>
      </c>
    </row>
    <row r="2331" spans="1:13" x14ac:dyDescent="0.25">
      <c r="A2331" t="s">
        <v>5</v>
      </c>
      <c r="B2331">
        <f t="shared" si="216"/>
        <v>1</v>
      </c>
      <c r="C2331">
        <v>67000</v>
      </c>
      <c r="D2331" t="s">
        <v>6</v>
      </c>
      <c r="E2331">
        <v>19.510000000000002</v>
      </c>
      <c r="F2331">
        <v>670</v>
      </c>
      <c r="I2331">
        <f t="shared" si="217"/>
        <v>1.2827561031016836</v>
      </c>
      <c r="J2331">
        <f t="shared" si="218"/>
        <v>0.78291856091943468</v>
      </c>
      <c r="K2331">
        <f t="shared" si="219"/>
        <v>-1.5274827005452003</v>
      </c>
      <c r="L2331">
        <f t="shared" si="220"/>
        <v>0</v>
      </c>
      <c r="M2331">
        <f t="shared" si="221"/>
        <v>0</v>
      </c>
    </row>
    <row r="2332" spans="1:13" x14ac:dyDescent="0.25">
      <c r="A2332" t="s">
        <v>7</v>
      </c>
      <c r="B2332">
        <f t="shared" si="216"/>
        <v>0</v>
      </c>
      <c r="C2332">
        <v>38000</v>
      </c>
      <c r="D2332" t="s">
        <v>6</v>
      </c>
      <c r="E2332">
        <v>4.67</v>
      </c>
      <c r="F2332">
        <v>665</v>
      </c>
      <c r="I2332">
        <f t="shared" si="217"/>
        <v>1.159797641552883</v>
      </c>
      <c r="J2332">
        <f t="shared" si="218"/>
        <v>0.76129594331388706</v>
      </c>
      <c r="K2332">
        <f t="shared" si="219"/>
        <v>-1.4325307508671732</v>
      </c>
      <c r="L2332">
        <f t="shared" si="220"/>
        <v>0</v>
      </c>
      <c r="M2332">
        <f t="shared" si="221"/>
        <v>0</v>
      </c>
    </row>
    <row r="2333" spans="1:13" x14ac:dyDescent="0.25">
      <c r="A2333" t="s">
        <v>7</v>
      </c>
      <c r="B2333">
        <f t="shared" si="216"/>
        <v>0</v>
      </c>
      <c r="C2333">
        <v>80000</v>
      </c>
      <c r="D2333" t="s">
        <v>6</v>
      </c>
      <c r="E2333">
        <v>27.75</v>
      </c>
      <c r="F2333">
        <v>665</v>
      </c>
      <c r="I2333">
        <f t="shared" si="217"/>
        <v>1.2494598092866447</v>
      </c>
      <c r="J2333">
        <f t="shared" si="218"/>
        <v>0.77720633756924407</v>
      </c>
      <c r="K2333">
        <f t="shared" si="219"/>
        <v>-1.5015092164379047</v>
      </c>
      <c r="L2333">
        <f t="shared" si="220"/>
        <v>0</v>
      </c>
      <c r="M2333">
        <f t="shared" si="221"/>
        <v>0</v>
      </c>
    </row>
    <row r="2334" spans="1:13" x14ac:dyDescent="0.25">
      <c r="A2334" t="s">
        <v>5</v>
      </c>
      <c r="B2334">
        <f t="shared" si="216"/>
        <v>1</v>
      </c>
      <c r="C2334">
        <v>156400</v>
      </c>
      <c r="D2334" t="s">
        <v>6</v>
      </c>
      <c r="E2334">
        <v>10.86</v>
      </c>
      <c r="F2334">
        <v>705</v>
      </c>
      <c r="I2334">
        <f t="shared" si="217"/>
        <v>1.9871576036303784</v>
      </c>
      <c r="J2334">
        <f t="shared" si="218"/>
        <v>0.87944210105316323</v>
      </c>
      <c r="K2334">
        <f t="shared" si="219"/>
        <v>-2.115625152264025</v>
      </c>
      <c r="L2334">
        <f t="shared" si="220"/>
        <v>0</v>
      </c>
      <c r="M2334">
        <f t="shared" si="221"/>
        <v>0</v>
      </c>
    </row>
    <row r="2335" spans="1:13" x14ac:dyDescent="0.25">
      <c r="A2335" t="s">
        <v>12</v>
      </c>
      <c r="B2335">
        <f t="shared" si="216"/>
        <v>1</v>
      </c>
      <c r="C2335">
        <v>45000</v>
      </c>
      <c r="D2335" t="s">
        <v>6</v>
      </c>
      <c r="E2335">
        <v>3.07</v>
      </c>
      <c r="F2335">
        <v>675</v>
      </c>
      <c r="I2335">
        <f t="shared" si="217"/>
        <v>1.3024382679948685</v>
      </c>
      <c r="J2335">
        <f t="shared" si="218"/>
        <v>0.78624505355471264</v>
      </c>
      <c r="K2335">
        <f t="shared" si="219"/>
        <v>-1.54292503016852</v>
      </c>
      <c r="L2335">
        <f t="shared" si="220"/>
        <v>0</v>
      </c>
      <c r="M2335">
        <f t="shared" si="221"/>
        <v>0</v>
      </c>
    </row>
    <row r="2336" spans="1:13" x14ac:dyDescent="0.25">
      <c r="A2336" t="s">
        <v>7</v>
      </c>
      <c r="B2336">
        <f t="shared" si="216"/>
        <v>0</v>
      </c>
      <c r="C2336">
        <v>38000</v>
      </c>
      <c r="D2336" t="s">
        <v>6</v>
      </c>
      <c r="E2336">
        <v>33.67</v>
      </c>
      <c r="F2336">
        <v>670</v>
      </c>
      <c r="I2336">
        <f t="shared" si="217"/>
        <v>1.1690642197193259</v>
      </c>
      <c r="J2336">
        <f t="shared" si="218"/>
        <v>0.76297582739271286</v>
      </c>
      <c r="K2336">
        <f t="shared" si="219"/>
        <v>-1.4395931489244784</v>
      </c>
      <c r="L2336">
        <f t="shared" si="220"/>
        <v>0</v>
      </c>
      <c r="M2336">
        <f t="shared" si="221"/>
        <v>0</v>
      </c>
    </row>
    <row r="2337" spans="1:13" x14ac:dyDescent="0.25">
      <c r="A2337" t="s">
        <v>5</v>
      </c>
      <c r="B2337">
        <f t="shared" si="216"/>
        <v>1</v>
      </c>
      <c r="C2337">
        <v>45000</v>
      </c>
      <c r="D2337" t="s">
        <v>6</v>
      </c>
      <c r="E2337">
        <v>32.19</v>
      </c>
      <c r="F2337">
        <v>685</v>
      </c>
      <c r="I2337">
        <f t="shared" si="217"/>
        <v>1.3706611874263004</v>
      </c>
      <c r="J2337">
        <f t="shared" si="218"/>
        <v>0.79748695734058839</v>
      </c>
      <c r="K2337">
        <f t="shared" si="219"/>
        <v>-1.5969509863150366</v>
      </c>
      <c r="L2337">
        <f t="shared" si="220"/>
        <v>0</v>
      </c>
      <c r="M2337">
        <f t="shared" si="221"/>
        <v>0</v>
      </c>
    </row>
    <row r="2338" spans="1:13" x14ac:dyDescent="0.25">
      <c r="A2338" t="s">
        <v>12</v>
      </c>
      <c r="B2338">
        <f t="shared" si="216"/>
        <v>1</v>
      </c>
      <c r="C2338">
        <v>50000</v>
      </c>
      <c r="D2338" t="s">
        <v>6</v>
      </c>
      <c r="E2338">
        <v>16.829999999999998</v>
      </c>
      <c r="F2338">
        <v>700</v>
      </c>
      <c r="I2338">
        <f t="shared" si="217"/>
        <v>1.5899789192334897</v>
      </c>
      <c r="J2338">
        <f t="shared" si="218"/>
        <v>0.83061313712918761</v>
      </c>
      <c r="K2338">
        <f t="shared" si="219"/>
        <v>-1.7755700507111269</v>
      </c>
      <c r="L2338">
        <f t="shared" si="220"/>
        <v>0</v>
      </c>
      <c r="M2338">
        <f t="shared" si="221"/>
        <v>0</v>
      </c>
    </row>
    <row r="2339" spans="1:13" x14ac:dyDescent="0.25">
      <c r="A2339" t="s">
        <v>7</v>
      </c>
      <c r="B2339">
        <f t="shared" si="216"/>
        <v>0</v>
      </c>
      <c r="C2339">
        <v>86000</v>
      </c>
      <c r="D2339" t="s">
        <v>6</v>
      </c>
      <c r="E2339">
        <v>26.35</v>
      </c>
      <c r="F2339">
        <v>710</v>
      </c>
      <c r="I2339">
        <f t="shared" si="217"/>
        <v>1.8028156807499665</v>
      </c>
      <c r="J2339">
        <f t="shared" si="218"/>
        <v>0.85849134054047982</v>
      </c>
      <c r="K2339">
        <f t="shared" si="219"/>
        <v>-1.9553943661775588</v>
      </c>
      <c r="L2339">
        <f t="shared" si="220"/>
        <v>0</v>
      </c>
      <c r="M2339">
        <f t="shared" si="221"/>
        <v>0</v>
      </c>
    </row>
    <row r="2340" spans="1:13" x14ac:dyDescent="0.25">
      <c r="A2340" t="s">
        <v>7</v>
      </c>
      <c r="B2340">
        <f t="shared" si="216"/>
        <v>0</v>
      </c>
      <c r="C2340">
        <v>45000</v>
      </c>
      <c r="D2340" t="s">
        <v>6</v>
      </c>
      <c r="E2340">
        <v>30.43</v>
      </c>
      <c r="F2340">
        <v>660</v>
      </c>
      <c r="I2340">
        <f t="shared" si="217"/>
        <v>1.0778753303116915</v>
      </c>
      <c r="J2340">
        <f t="shared" si="218"/>
        <v>0.74609169879176129</v>
      </c>
      <c r="K2340">
        <f t="shared" si="219"/>
        <v>-1.3707820960118016</v>
      </c>
      <c r="L2340">
        <f t="shared" si="220"/>
        <v>0</v>
      </c>
      <c r="M2340">
        <f t="shared" si="221"/>
        <v>0</v>
      </c>
    </row>
    <row r="2341" spans="1:13" x14ac:dyDescent="0.25">
      <c r="A2341" t="s">
        <v>7</v>
      </c>
      <c r="B2341">
        <f t="shared" si="216"/>
        <v>0</v>
      </c>
      <c r="C2341">
        <v>52000</v>
      </c>
      <c r="D2341" t="s">
        <v>6</v>
      </c>
      <c r="E2341">
        <v>32.659999999999997</v>
      </c>
      <c r="F2341">
        <v>725</v>
      </c>
      <c r="I2341">
        <f t="shared" si="217"/>
        <v>1.8647171059117076</v>
      </c>
      <c r="J2341">
        <f t="shared" si="218"/>
        <v>0.86584581833752106</v>
      </c>
      <c r="K2341">
        <f t="shared" si="219"/>
        <v>-2.0087655310534345</v>
      </c>
      <c r="L2341">
        <f t="shared" si="220"/>
        <v>0</v>
      </c>
      <c r="M2341">
        <f t="shared" si="221"/>
        <v>0</v>
      </c>
    </row>
    <row r="2342" spans="1:13" x14ac:dyDescent="0.25">
      <c r="A2342" t="s">
        <v>7</v>
      </c>
      <c r="B2342">
        <f t="shared" si="216"/>
        <v>0</v>
      </c>
      <c r="C2342">
        <v>56389.35</v>
      </c>
      <c r="D2342" t="s">
        <v>6</v>
      </c>
      <c r="E2342">
        <v>17.579999999999998</v>
      </c>
      <c r="F2342">
        <v>670</v>
      </c>
      <c r="I2342">
        <f t="shared" si="217"/>
        <v>1.2533927766398314</v>
      </c>
      <c r="J2342">
        <f t="shared" si="218"/>
        <v>0.77788661446223339</v>
      </c>
      <c r="K2342">
        <f t="shared" si="219"/>
        <v>-1.5045672818304154</v>
      </c>
      <c r="L2342">
        <f t="shared" si="220"/>
        <v>0</v>
      </c>
      <c r="M2342">
        <f t="shared" si="221"/>
        <v>0</v>
      </c>
    </row>
    <row r="2343" spans="1:13" x14ac:dyDescent="0.25">
      <c r="A2343" t="s">
        <v>7</v>
      </c>
      <c r="B2343">
        <f t="shared" si="216"/>
        <v>0</v>
      </c>
      <c r="C2343">
        <v>40000</v>
      </c>
      <c r="D2343" t="s">
        <v>6</v>
      </c>
      <c r="E2343">
        <v>20.07</v>
      </c>
      <c r="F2343">
        <v>715</v>
      </c>
      <c r="I2343">
        <f t="shared" si="217"/>
        <v>1.7310897110100374</v>
      </c>
      <c r="J2343">
        <f t="shared" si="218"/>
        <v>0.84955175317020759</v>
      </c>
      <c r="K2343">
        <f t="shared" si="219"/>
        <v>-1.894136128816833</v>
      </c>
      <c r="L2343">
        <f t="shared" si="220"/>
        <v>0</v>
      </c>
      <c r="M2343">
        <f t="shared" si="221"/>
        <v>0</v>
      </c>
    </row>
    <row r="2344" spans="1:13" x14ac:dyDescent="0.25">
      <c r="A2344" t="s">
        <v>12</v>
      </c>
      <c r="B2344">
        <f t="shared" si="216"/>
        <v>1</v>
      </c>
      <c r="C2344">
        <v>29000</v>
      </c>
      <c r="D2344" t="s">
        <v>6</v>
      </c>
      <c r="E2344">
        <v>27.56</v>
      </c>
      <c r="F2344">
        <v>680</v>
      </c>
      <c r="I2344">
        <f t="shared" si="217"/>
        <v>1.2701797379489062</v>
      </c>
      <c r="J2344">
        <f t="shared" si="218"/>
        <v>0.78077351453244104</v>
      </c>
      <c r="K2344">
        <f t="shared" si="219"/>
        <v>-1.5176499033444233</v>
      </c>
      <c r="L2344">
        <f t="shared" si="220"/>
        <v>0</v>
      </c>
      <c r="M2344">
        <f t="shared" si="221"/>
        <v>0</v>
      </c>
    </row>
    <row r="2345" spans="1:13" x14ac:dyDescent="0.25">
      <c r="A2345" t="s">
        <v>7</v>
      </c>
      <c r="B2345">
        <f t="shared" si="216"/>
        <v>0</v>
      </c>
      <c r="C2345">
        <v>46000</v>
      </c>
      <c r="D2345" t="s">
        <v>6</v>
      </c>
      <c r="E2345">
        <v>29.4</v>
      </c>
      <c r="F2345">
        <v>660</v>
      </c>
      <c r="I2345">
        <f t="shared" si="217"/>
        <v>1.0827278087842789</v>
      </c>
      <c r="J2345">
        <f t="shared" si="218"/>
        <v>0.74700984864384457</v>
      </c>
      <c r="K2345">
        <f t="shared" si="219"/>
        <v>-1.3744047184583355</v>
      </c>
      <c r="L2345">
        <f t="shared" si="220"/>
        <v>0</v>
      </c>
      <c r="M2345">
        <f t="shared" si="221"/>
        <v>0</v>
      </c>
    </row>
    <row r="2346" spans="1:13" x14ac:dyDescent="0.25">
      <c r="A2346" t="s">
        <v>5</v>
      </c>
      <c r="B2346">
        <f t="shared" si="216"/>
        <v>1</v>
      </c>
      <c r="C2346">
        <v>83895</v>
      </c>
      <c r="D2346" t="s">
        <v>6</v>
      </c>
      <c r="E2346">
        <v>19.600000000000001</v>
      </c>
      <c r="F2346">
        <v>740</v>
      </c>
      <c r="I2346">
        <f t="shared" si="217"/>
        <v>2.1629222732814206</v>
      </c>
      <c r="J2346">
        <f t="shared" si="218"/>
        <v>0.89687015516723245</v>
      </c>
      <c r="K2346">
        <f t="shared" si="219"/>
        <v>-2.2717664552342929</v>
      </c>
      <c r="L2346">
        <f t="shared" si="220"/>
        <v>0</v>
      </c>
      <c r="M2346">
        <f t="shared" si="221"/>
        <v>0</v>
      </c>
    </row>
    <row r="2347" spans="1:13" x14ac:dyDescent="0.25">
      <c r="A2347" t="s">
        <v>5</v>
      </c>
      <c r="B2347">
        <f t="shared" si="216"/>
        <v>1</v>
      </c>
      <c r="C2347">
        <v>63000</v>
      </c>
      <c r="D2347" t="s">
        <v>6</v>
      </c>
      <c r="E2347">
        <v>9.94</v>
      </c>
      <c r="F2347">
        <v>725</v>
      </c>
      <c r="I2347">
        <f t="shared" si="217"/>
        <v>1.9376915436839965</v>
      </c>
      <c r="J2347">
        <f t="shared" si="218"/>
        <v>0.87409831614397671</v>
      </c>
      <c r="K2347">
        <f t="shared" si="219"/>
        <v>-2.072253963469858</v>
      </c>
      <c r="L2347">
        <f t="shared" si="220"/>
        <v>0</v>
      </c>
      <c r="M2347">
        <f t="shared" si="221"/>
        <v>0</v>
      </c>
    </row>
    <row r="2348" spans="1:13" x14ac:dyDescent="0.25">
      <c r="A2348" t="s">
        <v>7</v>
      </c>
      <c r="B2348">
        <f t="shared" si="216"/>
        <v>0</v>
      </c>
      <c r="C2348">
        <v>29000</v>
      </c>
      <c r="D2348" t="s">
        <v>6</v>
      </c>
      <c r="E2348">
        <v>20.36</v>
      </c>
      <c r="F2348">
        <v>660</v>
      </c>
      <c r="I2348">
        <f t="shared" si="217"/>
        <v>1.0459165338315533</v>
      </c>
      <c r="J2348">
        <f t="shared" si="218"/>
        <v>0.73998999096707985</v>
      </c>
      <c r="K2348">
        <f t="shared" si="219"/>
        <v>-1.34703515242711</v>
      </c>
      <c r="L2348">
        <f t="shared" si="220"/>
        <v>0</v>
      </c>
      <c r="M2348">
        <f t="shared" si="221"/>
        <v>0</v>
      </c>
    </row>
    <row r="2349" spans="1:13" x14ac:dyDescent="0.25">
      <c r="A2349" t="s">
        <v>5</v>
      </c>
      <c r="B2349">
        <f t="shared" si="216"/>
        <v>1</v>
      </c>
      <c r="C2349">
        <v>69000</v>
      </c>
      <c r="D2349" t="s">
        <v>6</v>
      </c>
      <c r="E2349">
        <v>22.73</v>
      </c>
      <c r="F2349">
        <v>690</v>
      </c>
      <c r="I2349">
        <f t="shared" si="217"/>
        <v>1.5200277387192358</v>
      </c>
      <c r="J2349">
        <f t="shared" si="218"/>
        <v>0.82054256522374358</v>
      </c>
      <c r="K2349">
        <f t="shared" si="219"/>
        <v>-1.7178172313397835</v>
      </c>
      <c r="L2349">
        <f t="shared" si="220"/>
        <v>0</v>
      </c>
      <c r="M2349">
        <f t="shared" si="221"/>
        <v>0</v>
      </c>
    </row>
    <row r="2350" spans="1:13" x14ac:dyDescent="0.25">
      <c r="A2350" t="s">
        <v>7</v>
      </c>
      <c r="B2350">
        <f t="shared" si="216"/>
        <v>0</v>
      </c>
      <c r="C2350">
        <v>69000</v>
      </c>
      <c r="D2350" t="s">
        <v>6</v>
      </c>
      <c r="E2350">
        <v>14.52</v>
      </c>
      <c r="F2350">
        <v>670</v>
      </c>
      <c r="I2350">
        <f t="shared" si="217"/>
        <v>1.297502299862602</v>
      </c>
      <c r="J2350">
        <f t="shared" si="218"/>
        <v>0.78541432409711298</v>
      </c>
      <c r="K2350">
        <f t="shared" si="219"/>
        <v>-1.539046198902901</v>
      </c>
      <c r="L2350">
        <f t="shared" si="220"/>
        <v>0</v>
      </c>
      <c r="M2350">
        <f t="shared" si="221"/>
        <v>0</v>
      </c>
    </row>
    <row r="2351" spans="1:13" x14ac:dyDescent="0.25">
      <c r="A2351" t="s">
        <v>12</v>
      </c>
      <c r="B2351">
        <f t="shared" si="216"/>
        <v>1</v>
      </c>
      <c r="C2351">
        <v>24500</v>
      </c>
      <c r="D2351" t="s">
        <v>6</v>
      </c>
      <c r="E2351">
        <v>17.53</v>
      </c>
      <c r="F2351">
        <v>705</v>
      </c>
      <c r="I2351">
        <f t="shared" si="217"/>
        <v>1.5693896344193403</v>
      </c>
      <c r="J2351">
        <f t="shared" si="218"/>
        <v>0.82769657841778488</v>
      </c>
      <c r="K2351">
        <f t="shared" si="219"/>
        <v>-1.7584982773621116</v>
      </c>
      <c r="L2351">
        <f t="shared" si="220"/>
        <v>0</v>
      </c>
      <c r="M2351">
        <f t="shared" si="221"/>
        <v>0</v>
      </c>
    </row>
    <row r="2352" spans="1:13" x14ac:dyDescent="0.25">
      <c r="A2352" t="s">
        <v>7</v>
      </c>
      <c r="B2352">
        <f t="shared" si="216"/>
        <v>0</v>
      </c>
      <c r="C2352">
        <v>90000</v>
      </c>
      <c r="D2352" t="s">
        <v>6</v>
      </c>
      <c r="E2352">
        <v>9.23</v>
      </c>
      <c r="F2352">
        <v>685</v>
      </c>
      <c r="I2352">
        <f t="shared" si="217"/>
        <v>1.5487788281499304</v>
      </c>
      <c r="J2352">
        <f t="shared" si="218"/>
        <v>0.82473728669564761</v>
      </c>
      <c r="K2352">
        <f t="shared" si="219"/>
        <v>-1.7414692118791988</v>
      </c>
      <c r="L2352">
        <f t="shared" si="220"/>
        <v>0</v>
      </c>
      <c r="M2352">
        <f t="shared" si="221"/>
        <v>0</v>
      </c>
    </row>
    <row r="2353" spans="1:13" x14ac:dyDescent="0.25">
      <c r="A2353" t="s">
        <v>12</v>
      </c>
      <c r="B2353">
        <f t="shared" si="216"/>
        <v>1</v>
      </c>
      <c r="C2353">
        <v>22000</v>
      </c>
      <c r="D2353" t="s">
        <v>6</v>
      </c>
      <c r="E2353">
        <v>8.2899999999999991</v>
      </c>
      <c r="F2353">
        <v>680</v>
      </c>
      <c r="I2353">
        <f t="shared" si="217"/>
        <v>1.2817728085455604</v>
      </c>
      <c r="J2353">
        <f t="shared" si="218"/>
        <v>0.78275139654977222</v>
      </c>
      <c r="K2353">
        <f t="shared" si="219"/>
        <v>-1.5267129431646493</v>
      </c>
      <c r="L2353">
        <f t="shared" si="220"/>
        <v>0</v>
      </c>
      <c r="M2353">
        <f t="shared" si="221"/>
        <v>0</v>
      </c>
    </row>
    <row r="2354" spans="1:13" x14ac:dyDescent="0.25">
      <c r="A2354" t="s">
        <v>5</v>
      </c>
      <c r="B2354">
        <f t="shared" si="216"/>
        <v>1</v>
      </c>
      <c r="C2354">
        <v>191200</v>
      </c>
      <c r="D2354" t="s">
        <v>6</v>
      </c>
      <c r="E2354">
        <v>28.37</v>
      </c>
      <c r="F2354">
        <v>690</v>
      </c>
      <c r="I2354">
        <f t="shared" si="217"/>
        <v>1.8867366888851897</v>
      </c>
      <c r="J2354">
        <f t="shared" si="218"/>
        <v>0.8683830019640747</v>
      </c>
      <c r="K2354">
        <f t="shared" si="219"/>
        <v>-2.0278591040251968</v>
      </c>
      <c r="L2354">
        <f t="shared" si="220"/>
        <v>0</v>
      </c>
      <c r="M2354">
        <f t="shared" si="221"/>
        <v>0</v>
      </c>
    </row>
    <row r="2355" spans="1:13" x14ac:dyDescent="0.25">
      <c r="A2355" t="s">
        <v>7</v>
      </c>
      <c r="B2355">
        <f t="shared" si="216"/>
        <v>0</v>
      </c>
      <c r="C2355">
        <v>90000</v>
      </c>
      <c r="D2355" t="s">
        <v>6</v>
      </c>
      <c r="E2355">
        <v>9.67</v>
      </c>
      <c r="F2355">
        <v>680</v>
      </c>
      <c r="I2355">
        <f t="shared" si="217"/>
        <v>1.4888589734730591</v>
      </c>
      <c r="J2355">
        <f t="shared" si="218"/>
        <v>0.81590694897533145</v>
      </c>
      <c r="K2355">
        <f t="shared" si="219"/>
        <v>-1.6923139371118261</v>
      </c>
      <c r="L2355">
        <f t="shared" si="220"/>
        <v>0</v>
      </c>
      <c r="M2355">
        <f t="shared" si="221"/>
        <v>0</v>
      </c>
    </row>
    <row r="2356" spans="1:13" x14ac:dyDescent="0.25">
      <c r="A2356" t="s">
        <v>5</v>
      </c>
      <c r="B2356">
        <f t="shared" si="216"/>
        <v>1</v>
      </c>
      <c r="C2356">
        <v>98000</v>
      </c>
      <c r="D2356" t="s">
        <v>6</v>
      </c>
      <c r="E2356">
        <v>20.66</v>
      </c>
      <c r="F2356">
        <v>690</v>
      </c>
      <c r="I2356">
        <f t="shared" si="217"/>
        <v>1.6129180557629024</v>
      </c>
      <c r="J2356">
        <f t="shared" si="218"/>
        <v>0.83381612602358368</v>
      </c>
      <c r="K2356">
        <f t="shared" si="219"/>
        <v>-1.7946604290876891</v>
      </c>
      <c r="L2356">
        <f t="shared" si="220"/>
        <v>0</v>
      </c>
      <c r="M2356">
        <f t="shared" si="221"/>
        <v>0</v>
      </c>
    </row>
    <row r="2357" spans="1:13" x14ac:dyDescent="0.25">
      <c r="A2357" t="s">
        <v>7</v>
      </c>
      <c r="B2357">
        <f t="shared" si="216"/>
        <v>0</v>
      </c>
      <c r="C2357">
        <v>106000</v>
      </c>
      <c r="D2357" t="s">
        <v>6</v>
      </c>
      <c r="E2357">
        <v>12.2</v>
      </c>
      <c r="F2357">
        <v>745</v>
      </c>
      <c r="I2357">
        <f t="shared" si="217"/>
        <v>2.3029072993411361</v>
      </c>
      <c r="J2357">
        <f t="shared" si="218"/>
        <v>0.90911753420490404</v>
      </c>
      <c r="K2357">
        <f t="shared" si="219"/>
        <v>-2.398188191948941</v>
      </c>
      <c r="L2357">
        <f t="shared" si="220"/>
        <v>0</v>
      </c>
      <c r="M2357">
        <f t="shared" si="221"/>
        <v>1</v>
      </c>
    </row>
    <row r="2358" spans="1:13" x14ac:dyDescent="0.25">
      <c r="A2358" t="s">
        <v>7</v>
      </c>
      <c r="B2358">
        <f t="shared" si="216"/>
        <v>0</v>
      </c>
      <c r="C2358">
        <v>69000</v>
      </c>
      <c r="D2358" t="s">
        <v>6</v>
      </c>
      <c r="E2358">
        <v>18.23</v>
      </c>
      <c r="F2358">
        <v>670</v>
      </c>
      <c r="I2358">
        <f t="shared" si="217"/>
        <v>1.2911190235088768</v>
      </c>
      <c r="J2358">
        <f t="shared" si="218"/>
        <v>0.78433653529045344</v>
      </c>
      <c r="K2358">
        <f t="shared" si="219"/>
        <v>-1.5340361200468255</v>
      </c>
      <c r="L2358">
        <f t="shared" si="220"/>
        <v>0</v>
      </c>
      <c r="M2358">
        <f t="shared" si="221"/>
        <v>0</v>
      </c>
    </row>
    <row r="2359" spans="1:13" x14ac:dyDescent="0.25">
      <c r="A2359" t="s">
        <v>5</v>
      </c>
      <c r="B2359">
        <f t="shared" si="216"/>
        <v>1</v>
      </c>
      <c r="C2359">
        <v>30000</v>
      </c>
      <c r="D2359" t="s">
        <v>6</v>
      </c>
      <c r="E2359">
        <v>20.84</v>
      </c>
      <c r="F2359">
        <v>670</v>
      </c>
      <c r="I2359">
        <f t="shared" si="217"/>
        <v>1.1664965840607371</v>
      </c>
      <c r="J2359">
        <f t="shared" si="218"/>
        <v>0.7625111731320724</v>
      </c>
      <c r="K2359">
        <f t="shared" si="219"/>
        <v>-1.4376347013807016</v>
      </c>
      <c r="L2359">
        <f t="shared" si="220"/>
        <v>0</v>
      </c>
      <c r="M2359">
        <f t="shared" si="221"/>
        <v>0</v>
      </c>
    </row>
    <row r="2360" spans="1:13" x14ac:dyDescent="0.25">
      <c r="A2360" t="s">
        <v>7</v>
      </c>
      <c r="B2360">
        <f t="shared" si="216"/>
        <v>0</v>
      </c>
      <c r="C2360">
        <v>45000</v>
      </c>
      <c r="D2360" t="s">
        <v>6</v>
      </c>
      <c r="E2360">
        <v>13.87</v>
      </c>
      <c r="F2360">
        <v>685</v>
      </c>
      <c r="I2360">
        <f t="shared" si="217"/>
        <v>1.4021818404721911</v>
      </c>
      <c r="J2360">
        <f t="shared" si="218"/>
        <v>0.80252988543137205</v>
      </c>
      <c r="K2360">
        <f t="shared" si="219"/>
        <v>-1.6221680247306394</v>
      </c>
      <c r="L2360">
        <f t="shared" si="220"/>
        <v>0</v>
      </c>
      <c r="M2360">
        <f t="shared" si="221"/>
        <v>0</v>
      </c>
    </row>
    <row r="2361" spans="1:13" x14ac:dyDescent="0.25">
      <c r="A2361" t="s">
        <v>5</v>
      </c>
      <c r="B2361">
        <f t="shared" si="216"/>
        <v>1</v>
      </c>
      <c r="C2361">
        <v>75000</v>
      </c>
      <c r="D2361" t="s">
        <v>6</v>
      </c>
      <c r="E2361">
        <v>15.78</v>
      </c>
      <c r="F2361">
        <v>660</v>
      </c>
      <c r="I2361">
        <f t="shared" si="217"/>
        <v>1.1954905899480348</v>
      </c>
      <c r="J2361">
        <f t="shared" si="218"/>
        <v>0.76772161333179489</v>
      </c>
      <c r="K2361">
        <f t="shared" si="219"/>
        <v>-1.4598186841361049</v>
      </c>
      <c r="L2361">
        <f t="shared" si="220"/>
        <v>0</v>
      </c>
      <c r="M2361">
        <f t="shared" si="221"/>
        <v>0</v>
      </c>
    </row>
    <row r="2362" spans="1:13" x14ac:dyDescent="0.25">
      <c r="A2362" t="s">
        <v>5</v>
      </c>
      <c r="B2362">
        <f t="shared" si="216"/>
        <v>1</v>
      </c>
      <c r="C2362">
        <v>28000</v>
      </c>
      <c r="D2362" t="s">
        <v>6</v>
      </c>
      <c r="E2362">
        <v>6.13</v>
      </c>
      <c r="F2362">
        <v>670</v>
      </c>
      <c r="I2362">
        <f t="shared" si="217"/>
        <v>1.1856454126821356</v>
      </c>
      <c r="J2362">
        <f t="shared" si="218"/>
        <v>0.76596134530187965</v>
      </c>
      <c r="K2362">
        <f t="shared" si="219"/>
        <v>-1.452268986249361</v>
      </c>
      <c r="L2362">
        <f t="shared" si="220"/>
        <v>0</v>
      </c>
      <c r="M2362">
        <f t="shared" si="221"/>
        <v>0</v>
      </c>
    </row>
    <row r="2363" spans="1:13" x14ac:dyDescent="0.25">
      <c r="A2363" t="s">
        <v>7</v>
      </c>
      <c r="B2363">
        <f t="shared" si="216"/>
        <v>0</v>
      </c>
      <c r="C2363">
        <v>45000</v>
      </c>
      <c r="D2363" t="s">
        <v>6</v>
      </c>
      <c r="E2363">
        <v>8.77</v>
      </c>
      <c r="F2363">
        <v>660</v>
      </c>
      <c r="I2363">
        <f t="shared" si="217"/>
        <v>1.1151426526356003</v>
      </c>
      <c r="J2363">
        <f t="shared" si="218"/>
        <v>0.75308661723205506</v>
      </c>
      <c r="K2363">
        <f t="shared" si="219"/>
        <v>-1.3987176809085906</v>
      </c>
      <c r="L2363">
        <f t="shared" si="220"/>
        <v>0</v>
      </c>
      <c r="M2363">
        <f t="shared" si="221"/>
        <v>0</v>
      </c>
    </row>
    <row r="2364" spans="1:13" x14ac:dyDescent="0.25">
      <c r="A2364" t="s">
        <v>7</v>
      </c>
      <c r="B2364">
        <f t="shared" si="216"/>
        <v>0</v>
      </c>
      <c r="C2364">
        <v>34000</v>
      </c>
      <c r="D2364" t="s">
        <v>6</v>
      </c>
      <c r="E2364">
        <v>24.85</v>
      </c>
      <c r="F2364">
        <v>705</v>
      </c>
      <c r="I2364">
        <f t="shared" si="217"/>
        <v>1.5860580068548744</v>
      </c>
      <c r="J2364">
        <f t="shared" si="218"/>
        <v>0.83006076921446148</v>
      </c>
      <c r="K2364">
        <f t="shared" si="219"/>
        <v>-1.7723143718054846</v>
      </c>
      <c r="L2364">
        <f t="shared" si="220"/>
        <v>0</v>
      </c>
      <c r="M2364">
        <f t="shared" si="221"/>
        <v>0</v>
      </c>
    </row>
    <row r="2365" spans="1:13" x14ac:dyDescent="0.25">
      <c r="A2365" t="s">
        <v>5</v>
      </c>
      <c r="B2365">
        <f t="shared" si="216"/>
        <v>1</v>
      </c>
      <c r="C2365">
        <v>83000</v>
      </c>
      <c r="D2365" t="s">
        <v>6</v>
      </c>
      <c r="E2365">
        <v>24.99</v>
      </c>
      <c r="F2365">
        <v>675</v>
      </c>
      <c r="I2365">
        <f t="shared" si="217"/>
        <v>1.3817750768646118</v>
      </c>
      <c r="J2365">
        <f t="shared" si="218"/>
        <v>0.79927593407358866</v>
      </c>
      <c r="K2365">
        <f t="shared" si="219"/>
        <v>-1.6058241204212262</v>
      </c>
      <c r="L2365">
        <f t="shared" si="220"/>
        <v>0</v>
      </c>
      <c r="M2365">
        <f t="shared" si="221"/>
        <v>0</v>
      </c>
    </row>
    <row r="2366" spans="1:13" x14ac:dyDescent="0.25">
      <c r="A2366" t="s">
        <v>5</v>
      </c>
      <c r="B2366">
        <f t="shared" si="216"/>
        <v>1</v>
      </c>
      <c r="C2366">
        <v>76000</v>
      </c>
      <c r="D2366" t="s">
        <v>6</v>
      </c>
      <c r="E2366">
        <v>33.14</v>
      </c>
      <c r="F2366">
        <v>680</v>
      </c>
      <c r="I2366">
        <f t="shared" si="217"/>
        <v>1.4053532098969512</v>
      </c>
      <c r="J2366">
        <f t="shared" si="218"/>
        <v>0.80303198816549315</v>
      </c>
      <c r="K2366">
        <f t="shared" si="219"/>
        <v>-1.62471393990322</v>
      </c>
      <c r="L2366">
        <f t="shared" si="220"/>
        <v>0</v>
      </c>
      <c r="M2366">
        <f t="shared" si="221"/>
        <v>0</v>
      </c>
    </row>
    <row r="2367" spans="1:13" x14ac:dyDescent="0.25">
      <c r="A2367" t="s">
        <v>7</v>
      </c>
      <c r="B2367">
        <f t="shared" si="216"/>
        <v>0</v>
      </c>
      <c r="C2367">
        <v>36000</v>
      </c>
      <c r="D2367" t="s">
        <v>6</v>
      </c>
      <c r="E2367">
        <v>18.93</v>
      </c>
      <c r="F2367">
        <v>690</v>
      </c>
      <c r="I2367">
        <f t="shared" si="217"/>
        <v>1.4249158988293535</v>
      </c>
      <c r="J2367">
        <f t="shared" si="218"/>
        <v>0.80610791767458645</v>
      </c>
      <c r="K2367">
        <f t="shared" si="219"/>
        <v>-1.6404535513712062</v>
      </c>
      <c r="L2367">
        <f t="shared" si="220"/>
        <v>0</v>
      </c>
      <c r="M2367">
        <f t="shared" si="221"/>
        <v>0</v>
      </c>
    </row>
    <row r="2368" spans="1:13" x14ac:dyDescent="0.25">
      <c r="A2368" t="s">
        <v>7</v>
      </c>
      <c r="B2368">
        <f t="shared" si="216"/>
        <v>0</v>
      </c>
      <c r="C2368">
        <v>57200</v>
      </c>
      <c r="D2368" t="s">
        <v>6</v>
      </c>
      <c r="E2368">
        <v>38.25</v>
      </c>
      <c r="F2368">
        <v>665</v>
      </c>
      <c r="I2368">
        <f t="shared" si="217"/>
        <v>1.1611630467900493</v>
      </c>
      <c r="J2368">
        <f t="shared" si="218"/>
        <v>0.76154398226974407</v>
      </c>
      <c r="K2368">
        <f t="shared" si="219"/>
        <v>-1.4335703976922007</v>
      </c>
      <c r="L2368">
        <f t="shared" si="220"/>
        <v>0</v>
      </c>
      <c r="M2368">
        <f t="shared" si="221"/>
        <v>0</v>
      </c>
    </row>
    <row r="2369" spans="1:13" x14ac:dyDescent="0.25">
      <c r="A2369" t="s">
        <v>7</v>
      </c>
      <c r="B2369">
        <f t="shared" si="216"/>
        <v>0</v>
      </c>
      <c r="C2369">
        <v>52000</v>
      </c>
      <c r="D2369" t="s">
        <v>6</v>
      </c>
      <c r="E2369">
        <v>38.86</v>
      </c>
      <c r="F2369">
        <v>710</v>
      </c>
      <c r="I2369">
        <f t="shared" si="217"/>
        <v>1.6765612107204007</v>
      </c>
      <c r="J2369">
        <f t="shared" si="218"/>
        <v>0.84244864160903643</v>
      </c>
      <c r="K2369">
        <f t="shared" si="219"/>
        <v>-1.8480037888486243</v>
      </c>
      <c r="L2369">
        <f t="shared" si="220"/>
        <v>0</v>
      </c>
      <c r="M2369">
        <f t="shared" si="221"/>
        <v>0</v>
      </c>
    </row>
    <row r="2370" spans="1:13" x14ac:dyDescent="0.25">
      <c r="A2370" t="s">
        <v>12</v>
      </c>
      <c r="B2370">
        <f t="shared" si="216"/>
        <v>1</v>
      </c>
      <c r="C2370">
        <v>80000</v>
      </c>
      <c r="D2370" t="s">
        <v>6</v>
      </c>
      <c r="E2370">
        <v>8.34</v>
      </c>
      <c r="F2370">
        <v>695</v>
      </c>
      <c r="I2370">
        <f t="shared" si="217"/>
        <v>1.6378327229144398</v>
      </c>
      <c r="J2370">
        <f t="shared" si="218"/>
        <v>0.83723981989413832</v>
      </c>
      <c r="K2370">
        <f t="shared" si="219"/>
        <v>-1.8154774492760131</v>
      </c>
      <c r="L2370">
        <f t="shared" si="220"/>
        <v>0</v>
      </c>
      <c r="M2370">
        <f t="shared" si="221"/>
        <v>0</v>
      </c>
    </row>
    <row r="2371" spans="1:13" x14ac:dyDescent="0.25">
      <c r="A2371" t="s">
        <v>5</v>
      </c>
      <c r="B2371">
        <f t="shared" ref="B2371:B2434" si="222">IF(A2371="RENT",0,1)</f>
        <v>1</v>
      </c>
      <c r="C2371">
        <v>58000</v>
      </c>
      <c r="D2371" t="s">
        <v>6</v>
      </c>
      <c r="E2371">
        <v>16.760000000000002</v>
      </c>
      <c r="F2371">
        <v>685</v>
      </c>
      <c r="I2371">
        <f t="shared" ref="I2371:I2434" si="223">$Q$4+$R$4*C2371+$S$4*E2371+$T$4*F2371</f>
        <v>1.4372533492846422</v>
      </c>
      <c r="J2371">
        <f t="shared" ref="J2371:J2434" si="224">IF(I2371&gt;-100, 1/(1+EXP(-I2371)),0.0001)</f>
        <v>0.80802895645394301</v>
      </c>
      <c r="K2371">
        <f t="shared" ref="K2371:K2434" si="225">LN(1-J2371)</f>
        <v>-1.6504107331923472</v>
      </c>
      <c r="L2371">
        <f t="shared" ref="L2371:L2434" si="226">IF(D2371="Charged Off", 0, 1)</f>
        <v>0</v>
      </c>
      <c r="M2371">
        <f t="shared" ref="M2371:M2434" si="227">IF(J2371&gt;$Q$1,1,0)</f>
        <v>0</v>
      </c>
    </row>
    <row r="2372" spans="1:13" x14ac:dyDescent="0.25">
      <c r="A2372" t="s">
        <v>5</v>
      </c>
      <c r="B2372">
        <f t="shared" si="222"/>
        <v>1</v>
      </c>
      <c r="C2372">
        <v>45000</v>
      </c>
      <c r="D2372" t="s">
        <v>6</v>
      </c>
      <c r="E2372">
        <v>21.41</v>
      </c>
      <c r="F2372">
        <v>680</v>
      </c>
      <c r="I2372">
        <f t="shared" si="223"/>
        <v>1.3300460121803734</v>
      </c>
      <c r="J2372">
        <f t="shared" si="224"/>
        <v>0.79084824563921907</v>
      </c>
      <c r="K2372">
        <f t="shared" si="225"/>
        <v>-1.5646951930785189</v>
      </c>
      <c r="L2372">
        <f t="shared" si="226"/>
        <v>0</v>
      </c>
      <c r="M2372">
        <f t="shared" si="227"/>
        <v>0</v>
      </c>
    </row>
    <row r="2373" spans="1:13" x14ac:dyDescent="0.25">
      <c r="A2373" t="s">
        <v>7</v>
      </c>
      <c r="B2373">
        <f t="shared" si="222"/>
        <v>0</v>
      </c>
      <c r="C2373">
        <v>65000</v>
      </c>
      <c r="D2373" t="s">
        <v>6</v>
      </c>
      <c r="E2373">
        <v>17.73</v>
      </c>
      <c r="F2373">
        <v>675</v>
      </c>
      <c r="I2373">
        <f t="shared" si="223"/>
        <v>1.3388209036912428</v>
      </c>
      <c r="J2373">
        <f t="shared" si="224"/>
        <v>0.79229597261145768</v>
      </c>
      <c r="K2373">
        <f t="shared" si="225"/>
        <v>-1.5716411578762068</v>
      </c>
      <c r="L2373">
        <f t="shared" si="226"/>
        <v>0</v>
      </c>
      <c r="M2373">
        <f t="shared" si="227"/>
        <v>0</v>
      </c>
    </row>
    <row r="2374" spans="1:13" x14ac:dyDescent="0.25">
      <c r="A2374" t="s">
        <v>7</v>
      </c>
      <c r="B2374">
        <f t="shared" si="222"/>
        <v>0</v>
      </c>
      <c r="C2374">
        <v>62500</v>
      </c>
      <c r="D2374" t="s">
        <v>6</v>
      </c>
      <c r="E2374">
        <v>9.31</v>
      </c>
      <c r="F2374">
        <v>745</v>
      </c>
      <c r="I2374">
        <f t="shared" si="223"/>
        <v>2.1738865789617785</v>
      </c>
      <c r="J2374">
        <f t="shared" si="224"/>
        <v>0.89787988467510849</v>
      </c>
      <c r="K2374">
        <f t="shared" si="225"/>
        <v>-2.2816055573018974</v>
      </c>
      <c r="L2374">
        <f t="shared" si="226"/>
        <v>0</v>
      </c>
      <c r="M2374">
        <f t="shared" si="227"/>
        <v>0</v>
      </c>
    </row>
    <row r="2375" spans="1:13" x14ac:dyDescent="0.25">
      <c r="A2375" t="s">
        <v>7</v>
      </c>
      <c r="B2375">
        <f t="shared" si="222"/>
        <v>0</v>
      </c>
      <c r="C2375">
        <v>48012</v>
      </c>
      <c r="D2375" t="s">
        <v>6</v>
      </c>
      <c r="E2375">
        <v>22.14</v>
      </c>
      <c r="F2375">
        <v>690</v>
      </c>
      <c r="I2375">
        <f t="shared" si="223"/>
        <v>1.4563934901549347</v>
      </c>
      <c r="J2375">
        <f t="shared" si="224"/>
        <v>0.81098044865649821</v>
      </c>
      <c r="K2375">
        <f t="shared" si="225"/>
        <v>-1.665904823010776</v>
      </c>
      <c r="L2375">
        <f t="shared" si="226"/>
        <v>0</v>
      </c>
      <c r="M2375">
        <f t="shared" si="227"/>
        <v>0</v>
      </c>
    </row>
    <row r="2376" spans="1:13" x14ac:dyDescent="0.25">
      <c r="A2376" t="s">
        <v>5</v>
      </c>
      <c r="B2376">
        <f t="shared" si="222"/>
        <v>1</v>
      </c>
      <c r="C2376">
        <v>35000</v>
      </c>
      <c r="D2376" t="s">
        <v>6</v>
      </c>
      <c r="E2376">
        <v>25.89</v>
      </c>
      <c r="F2376">
        <v>765</v>
      </c>
      <c r="I2376">
        <f t="shared" si="223"/>
        <v>2.297302627918941</v>
      </c>
      <c r="J2376">
        <f t="shared" si="224"/>
        <v>0.90865339727999062</v>
      </c>
      <c r="K2376">
        <f t="shared" si="225"/>
        <v>-2.3930941865594799</v>
      </c>
      <c r="L2376">
        <f t="shared" si="226"/>
        <v>0</v>
      </c>
      <c r="M2376">
        <f t="shared" si="227"/>
        <v>1</v>
      </c>
    </row>
    <row r="2377" spans="1:13" x14ac:dyDescent="0.25">
      <c r="A2377" t="s">
        <v>7</v>
      </c>
      <c r="B2377">
        <f t="shared" si="222"/>
        <v>0</v>
      </c>
      <c r="C2377">
        <v>78000</v>
      </c>
      <c r="D2377" t="s">
        <v>6</v>
      </c>
      <c r="E2377">
        <v>17.2</v>
      </c>
      <c r="F2377">
        <v>770</v>
      </c>
      <c r="I2377">
        <f t="shared" si="223"/>
        <v>2.5038700866236949</v>
      </c>
      <c r="J2377">
        <f t="shared" si="224"/>
        <v>0.92441268248487551</v>
      </c>
      <c r="K2377">
        <f t="shared" si="225"/>
        <v>-2.5824667676060011</v>
      </c>
      <c r="L2377">
        <f t="shared" si="226"/>
        <v>0</v>
      </c>
      <c r="M2377">
        <f t="shared" si="227"/>
        <v>1</v>
      </c>
    </row>
    <row r="2378" spans="1:13" x14ac:dyDescent="0.25">
      <c r="A2378" t="s">
        <v>12</v>
      </c>
      <c r="B2378">
        <f t="shared" si="222"/>
        <v>1</v>
      </c>
      <c r="C2378">
        <v>39000</v>
      </c>
      <c r="D2378" t="s">
        <v>6</v>
      </c>
      <c r="E2378">
        <v>27.05</v>
      </c>
      <c r="F2378">
        <v>695</v>
      </c>
      <c r="I2378">
        <f t="shared" si="223"/>
        <v>1.4793486688374857</v>
      </c>
      <c r="J2378">
        <f t="shared" si="224"/>
        <v>0.81447418082556744</v>
      </c>
      <c r="K2378">
        <f t="shared" si="225"/>
        <v>-1.6845612196960837</v>
      </c>
      <c r="L2378">
        <f t="shared" si="226"/>
        <v>0</v>
      </c>
      <c r="M2378">
        <f t="shared" si="227"/>
        <v>0</v>
      </c>
    </row>
    <row r="2379" spans="1:13" x14ac:dyDescent="0.25">
      <c r="A2379" t="s">
        <v>7</v>
      </c>
      <c r="B2379">
        <f t="shared" si="222"/>
        <v>0</v>
      </c>
      <c r="C2379">
        <v>47000</v>
      </c>
      <c r="D2379" t="s">
        <v>6</v>
      </c>
      <c r="E2379">
        <v>17.39</v>
      </c>
      <c r="F2379">
        <v>680</v>
      </c>
      <c r="I2379">
        <f t="shared" si="223"/>
        <v>1.3431232660671375</v>
      </c>
      <c r="J2379">
        <f t="shared" si="224"/>
        <v>0.793003092209841</v>
      </c>
      <c r="K2379">
        <f t="shared" si="225"/>
        <v>-1.5750514240401365</v>
      </c>
      <c r="L2379">
        <f t="shared" si="226"/>
        <v>0</v>
      </c>
      <c r="M2379">
        <f t="shared" si="227"/>
        <v>0</v>
      </c>
    </row>
    <row r="2380" spans="1:13" x14ac:dyDescent="0.25">
      <c r="A2380" t="s">
        <v>7</v>
      </c>
      <c r="B2380">
        <f t="shared" si="222"/>
        <v>0</v>
      </c>
      <c r="C2380">
        <v>22500</v>
      </c>
      <c r="D2380" t="s">
        <v>6</v>
      </c>
      <c r="E2380">
        <v>20.16</v>
      </c>
      <c r="F2380">
        <v>760</v>
      </c>
      <c r="I2380">
        <f t="shared" si="223"/>
        <v>2.2094948511370864</v>
      </c>
      <c r="J2380">
        <f t="shared" si="224"/>
        <v>0.90109891724819124</v>
      </c>
      <c r="K2380">
        <f t="shared" si="225"/>
        <v>-2.3136350924679112</v>
      </c>
      <c r="L2380">
        <f t="shared" si="226"/>
        <v>0</v>
      </c>
      <c r="M2380">
        <f t="shared" si="227"/>
        <v>1</v>
      </c>
    </row>
    <row r="2381" spans="1:13" x14ac:dyDescent="0.25">
      <c r="A2381" t="s">
        <v>5</v>
      </c>
      <c r="B2381">
        <f t="shared" si="222"/>
        <v>1</v>
      </c>
      <c r="C2381">
        <v>68000</v>
      </c>
      <c r="D2381" t="s">
        <v>6</v>
      </c>
      <c r="E2381">
        <v>34.54</v>
      </c>
      <c r="F2381">
        <v>660</v>
      </c>
      <c r="I2381">
        <f t="shared" si="223"/>
        <v>1.1416507765198398</v>
      </c>
      <c r="J2381">
        <f t="shared" si="224"/>
        <v>0.75798259462220996</v>
      </c>
      <c r="K2381">
        <f t="shared" si="225"/>
        <v>-1.4187456323630698</v>
      </c>
      <c r="L2381">
        <f t="shared" si="226"/>
        <v>0</v>
      </c>
      <c r="M2381">
        <f t="shared" si="227"/>
        <v>0</v>
      </c>
    </row>
    <row r="2382" spans="1:13" x14ac:dyDescent="0.25">
      <c r="A2382" t="s">
        <v>7</v>
      </c>
      <c r="B2382">
        <f t="shared" si="222"/>
        <v>0</v>
      </c>
      <c r="C2382">
        <v>312000</v>
      </c>
      <c r="D2382" t="s">
        <v>6</v>
      </c>
      <c r="E2382">
        <v>2.5</v>
      </c>
      <c r="F2382">
        <v>700</v>
      </c>
      <c r="I2382">
        <f t="shared" si="223"/>
        <v>2.4216736680895439</v>
      </c>
      <c r="J2382">
        <f t="shared" si="224"/>
        <v>0.91846516817222412</v>
      </c>
      <c r="K2382">
        <f t="shared" si="225"/>
        <v>-2.506724965648127</v>
      </c>
      <c r="L2382">
        <f t="shared" si="226"/>
        <v>0</v>
      </c>
      <c r="M2382">
        <f t="shared" si="227"/>
        <v>1</v>
      </c>
    </row>
    <row r="2383" spans="1:13" x14ac:dyDescent="0.25">
      <c r="A2383" t="s">
        <v>5</v>
      </c>
      <c r="B2383">
        <f t="shared" si="222"/>
        <v>1</v>
      </c>
      <c r="C2383">
        <v>67000</v>
      </c>
      <c r="D2383" t="s">
        <v>6</v>
      </c>
      <c r="E2383">
        <v>20.22</v>
      </c>
      <c r="F2383">
        <v>660</v>
      </c>
      <c r="I2383">
        <f t="shared" si="223"/>
        <v>1.1632088888908356</v>
      </c>
      <c r="J2383">
        <f t="shared" si="224"/>
        <v>0.7619152976329614</v>
      </c>
      <c r="K2383">
        <f t="shared" si="225"/>
        <v>-1.4351287763268232</v>
      </c>
      <c r="L2383">
        <f t="shared" si="226"/>
        <v>0</v>
      </c>
      <c r="M2383">
        <f t="shared" si="227"/>
        <v>0</v>
      </c>
    </row>
    <row r="2384" spans="1:13" x14ac:dyDescent="0.25">
      <c r="A2384" t="s">
        <v>7</v>
      </c>
      <c r="B2384">
        <f t="shared" si="222"/>
        <v>0</v>
      </c>
      <c r="C2384">
        <v>43246</v>
      </c>
      <c r="D2384" t="s">
        <v>6</v>
      </c>
      <c r="E2384">
        <v>17.04</v>
      </c>
      <c r="F2384">
        <v>680</v>
      </c>
      <c r="I2384">
        <f t="shared" si="223"/>
        <v>1.332162008171788</v>
      </c>
      <c r="J2384">
        <f t="shared" si="224"/>
        <v>0.79119803141828016</v>
      </c>
      <c r="K2384">
        <f t="shared" si="225"/>
        <v>-1.5663689949447266</v>
      </c>
      <c r="L2384">
        <f t="shared" si="226"/>
        <v>0</v>
      </c>
      <c r="M2384">
        <f t="shared" si="227"/>
        <v>0</v>
      </c>
    </row>
    <row r="2385" spans="1:13" x14ac:dyDescent="0.25">
      <c r="A2385" t="s">
        <v>5</v>
      </c>
      <c r="B2385">
        <f t="shared" si="222"/>
        <v>1</v>
      </c>
      <c r="C2385">
        <v>72000</v>
      </c>
      <c r="D2385" t="s">
        <v>6</v>
      </c>
      <c r="E2385">
        <v>27.82</v>
      </c>
      <c r="F2385">
        <v>660</v>
      </c>
      <c r="I2385">
        <f t="shared" si="223"/>
        <v>1.1655341455367854</v>
      </c>
      <c r="J2385">
        <f t="shared" si="224"/>
        <v>0.76233684314514294</v>
      </c>
      <c r="K2385">
        <f t="shared" si="225"/>
        <v>-1.436900915136621</v>
      </c>
      <c r="L2385">
        <f t="shared" si="226"/>
        <v>0</v>
      </c>
      <c r="M2385">
        <f t="shared" si="227"/>
        <v>0</v>
      </c>
    </row>
    <row r="2386" spans="1:13" x14ac:dyDescent="0.25">
      <c r="A2386" t="s">
        <v>7</v>
      </c>
      <c r="B2386">
        <f t="shared" si="222"/>
        <v>0</v>
      </c>
      <c r="C2386">
        <v>35000</v>
      </c>
      <c r="D2386" t="s">
        <v>6</v>
      </c>
      <c r="E2386">
        <v>18.21</v>
      </c>
      <c r="F2386">
        <v>740</v>
      </c>
      <c r="I2386">
        <f t="shared" si="223"/>
        <v>2.0147024840156691</v>
      </c>
      <c r="J2386">
        <f t="shared" si="224"/>
        <v>0.88233212263978678</v>
      </c>
      <c r="K2386">
        <f t="shared" si="225"/>
        <v>-2.139889221589601</v>
      </c>
      <c r="L2386">
        <f t="shared" si="226"/>
        <v>0</v>
      </c>
      <c r="M2386">
        <f t="shared" si="227"/>
        <v>0</v>
      </c>
    </row>
    <row r="2387" spans="1:13" x14ac:dyDescent="0.25">
      <c r="A2387" t="s">
        <v>5</v>
      </c>
      <c r="B2387">
        <f t="shared" si="222"/>
        <v>1</v>
      </c>
      <c r="C2387">
        <v>100000</v>
      </c>
      <c r="D2387" t="s">
        <v>6</v>
      </c>
      <c r="E2387">
        <v>16.54</v>
      </c>
      <c r="F2387">
        <v>660</v>
      </c>
      <c r="I2387">
        <f t="shared" si="223"/>
        <v>1.2711905150680147</v>
      </c>
      <c r="J2387">
        <f t="shared" si="224"/>
        <v>0.78094647634367265</v>
      </c>
      <c r="K2387">
        <f t="shared" si="225"/>
        <v>-1.5184391787693112</v>
      </c>
      <c r="L2387">
        <f t="shared" si="226"/>
        <v>0</v>
      </c>
      <c r="M2387">
        <f t="shared" si="227"/>
        <v>0</v>
      </c>
    </row>
    <row r="2388" spans="1:13" x14ac:dyDescent="0.25">
      <c r="A2388" t="s">
        <v>7</v>
      </c>
      <c r="B2388">
        <f t="shared" si="222"/>
        <v>0</v>
      </c>
      <c r="C2388">
        <v>55000</v>
      </c>
      <c r="D2388" t="s">
        <v>6</v>
      </c>
      <c r="E2388">
        <v>19.41</v>
      </c>
      <c r="F2388">
        <v>670</v>
      </c>
      <c r="I2388">
        <f t="shared" si="223"/>
        <v>1.2459645348450463</v>
      </c>
      <c r="J2388">
        <f t="shared" si="224"/>
        <v>0.77660052120253287</v>
      </c>
      <c r="K2388">
        <f t="shared" si="225"/>
        <v>-1.4987937253960111</v>
      </c>
      <c r="L2388">
        <f t="shared" si="226"/>
        <v>0</v>
      </c>
      <c r="M2388">
        <f t="shared" si="227"/>
        <v>0</v>
      </c>
    </row>
    <row r="2389" spans="1:13" x14ac:dyDescent="0.25">
      <c r="A2389" t="s">
        <v>5</v>
      </c>
      <c r="B2389">
        <f t="shared" si="222"/>
        <v>1</v>
      </c>
      <c r="C2389">
        <v>60000</v>
      </c>
      <c r="D2389" t="s">
        <v>6</v>
      </c>
      <c r="E2389">
        <v>17.899999999999999</v>
      </c>
      <c r="F2389">
        <v>715</v>
      </c>
      <c r="I2389">
        <f t="shared" si="223"/>
        <v>1.7964293658528279</v>
      </c>
      <c r="J2389">
        <f t="shared" si="224"/>
        <v>0.85771372807182056</v>
      </c>
      <c r="K2389">
        <f t="shared" si="225"/>
        <v>-1.9499142512865801</v>
      </c>
      <c r="L2389">
        <f t="shared" si="226"/>
        <v>0</v>
      </c>
      <c r="M2389">
        <f t="shared" si="227"/>
        <v>0</v>
      </c>
    </row>
    <row r="2390" spans="1:13" x14ac:dyDescent="0.25">
      <c r="A2390" t="s">
        <v>5</v>
      </c>
      <c r="B2390">
        <f t="shared" si="222"/>
        <v>1</v>
      </c>
      <c r="C2390">
        <v>30000</v>
      </c>
      <c r="D2390" t="s">
        <v>6</v>
      </c>
      <c r="E2390">
        <v>21.92</v>
      </c>
      <c r="F2390">
        <v>660</v>
      </c>
      <c r="I2390">
        <f t="shared" si="223"/>
        <v>1.0463127627741802</v>
      </c>
      <c r="J2390">
        <f t="shared" si="224"/>
        <v>0.74006622006952116</v>
      </c>
      <c r="K2390">
        <f t="shared" si="225"/>
        <v>-1.3473283729813528</v>
      </c>
      <c r="L2390">
        <f t="shared" si="226"/>
        <v>0</v>
      </c>
      <c r="M2390">
        <f t="shared" si="227"/>
        <v>0</v>
      </c>
    </row>
    <row r="2391" spans="1:13" x14ac:dyDescent="0.25">
      <c r="A2391" t="s">
        <v>5</v>
      </c>
      <c r="B2391">
        <f t="shared" si="222"/>
        <v>1</v>
      </c>
      <c r="C2391">
        <v>85000</v>
      </c>
      <c r="D2391" t="s">
        <v>6</v>
      </c>
      <c r="E2391">
        <v>14.36</v>
      </c>
      <c r="F2391">
        <v>660</v>
      </c>
      <c r="I2391">
        <f t="shared" si="223"/>
        <v>1.2287368048568954</v>
      </c>
      <c r="J2391">
        <f t="shared" si="224"/>
        <v>0.77359740910672659</v>
      </c>
      <c r="K2391">
        <f t="shared" si="225"/>
        <v>-1.4854404888437072</v>
      </c>
      <c r="L2391">
        <f t="shared" si="226"/>
        <v>0</v>
      </c>
      <c r="M2391">
        <f t="shared" si="227"/>
        <v>0</v>
      </c>
    </row>
    <row r="2392" spans="1:13" x14ac:dyDescent="0.25">
      <c r="A2392" t="s">
        <v>7</v>
      </c>
      <c r="B2392">
        <f t="shared" si="222"/>
        <v>0</v>
      </c>
      <c r="C2392">
        <v>48000</v>
      </c>
      <c r="D2392" t="s">
        <v>6</v>
      </c>
      <c r="E2392">
        <v>33.83</v>
      </c>
      <c r="F2392">
        <v>715</v>
      </c>
      <c r="I2392">
        <f t="shared" si="223"/>
        <v>1.732057226181035</v>
      </c>
      <c r="J2392">
        <f t="shared" si="224"/>
        <v>0.84967537292261097</v>
      </c>
      <c r="K2392">
        <f t="shared" si="225"/>
        <v>-1.8949581428353075</v>
      </c>
      <c r="L2392">
        <f t="shared" si="226"/>
        <v>0</v>
      </c>
      <c r="M2392">
        <f t="shared" si="227"/>
        <v>0</v>
      </c>
    </row>
    <row r="2393" spans="1:13" x14ac:dyDescent="0.25">
      <c r="A2393" t="s">
        <v>5</v>
      </c>
      <c r="B2393">
        <f t="shared" si="222"/>
        <v>1</v>
      </c>
      <c r="C2393">
        <v>80000</v>
      </c>
      <c r="D2393" t="s">
        <v>6</v>
      </c>
      <c r="E2393">
        <v>24.72</v>
      </c>
      <c r="F2393">
        <v>735</v>
      </c>
      <c r="I2393">
        <f t="shared" si="223"/>
        <v>2.0829524230142722</v>
      </c>
      <c r="J2393">
        <f t="shared" si="224"/>
        <v>0.88923516945358039</v>
      </c>
      <c r="K2393">
        <f t="shared" si="225"/>
        <v>-2.2003459688963676</v>
      </c>
      <c r="L2393">
        <f t="shared" si="226"/>
        <v>0</v>
      </c>
      <c r="M2393">
        <f t="shared" si="227"/>
        <v>0</v>
      </c>
    </row>
    <row r="2394" spans="1:13" x14ac:dyDescent="0.25">
      <c r="A2394" t="s">
        <v>5</v>
      </c>
      <c r="B2394">
        <f t="shared" si="222"/>
        <v>1</v>
      </c>
      <c r="C2394">
        <v>75000</v>
      </c>
      <c r="D2394" t="s">
        <v>6</v>
      </c>
      <c r="E2394">
        <v>33.1</v>
      </c>
      <c r="F2394">
        <v>695</v>
      </c>
      <c r="I2394">
        <f t="shared" si="223"/>
        <v>1.5798301555389571</v>
      </c>
      <c r="J2394">
        <f t="shared" si="224"/>
        <v>0.82918046251525757</v>
      </c>
      <c r="K2394">
        <f t="shared" si="225"/>
        <v>-1.7671476160855135</v>
      </c>
      <c r="L2394">
        <f t="shared" si="226"/>
        <v>0</v>
      </c>
      <c r="M2394">
        <f t="shared" si="227"/>
        <v>0</v>
      </c>
    </row>
    <row r="2395" spans="1:13" x14ac:dyDescent="0.25">
      <c r="A2395" t="s">
        <v>5</v>
      </c>
      <c r="B2395">
        <f t="shared" si="222"/>
        <v>1</v>
      </c>
      <c r="C2395">
        <v>50000</v>
      </c>
      <c r="D2395" t="s">
        <v>6</v>
      </c>
      <c r="E2395">
        <v>29.81</v>
      </c>
      <c r="F2395">
        <v>685</v>
      </c>
      <c r="I2395">
        <f t="shared" si="223"/>
        <v>1.3901576295197398</v>
      </c>
      <c r="J2395">
        <f t="shared" si="224"/>
        <v>0.80061740661384628</v>
      </c>
      <c r="K2395">
        <f t="shared" si="225"/>
        <v>-1.612529720218919</v>
      </c>
      <c r="L2395">
        <f t="shared" si="226"/>
        <v>0</v>
      </c>
      <c r="M2395">
        <f t="shared" si="227"/>
        <v>0</v>
      </c>
    </row>
    <row r="2396" spans="1:13" x14ac:dyDescent="0.25">
      <c r="A2396" t="s">
        <v>7</v>
      </c>
      <c r="B2396">
        <f t="shared" si="222"/>
        <v>0</v>
      </c>
      <c r="C2396">
        <v>60000</v>
      </c>
      <c r="D2396" t="s">
        <v>6</v>
      </c>
      <c r="E2396">
        <v>9.7200000000000006</v>
      </c>
      <c r="F2396">
        <v>680</v>
      </c>
      <c r="I2396">
        <f t="shared" si="223"/>
        <v>1.3963638849322413</v>
      </c>
      <c r="J2396">
        <f t="shared" si="224"/>
        <v>0.80160625796190832</v>
      </c>
      <c r="K2396">
        <f t="shared" si="225"/>
        <v>-1.617501626775544</v>
      </c>
      <c r="L2396">
        <f t="shared" si="226"/>
        <v>0</v>
      </c>
      <c r="M2396">
        <f t="shared" si="227"/>
        <v>0</v>
      </c>
    </row>
    <row r="2397" spans="1:13" x14ac:dyDescent="0.25">
      <c r="A2397" t="s">
        <v>5</v>
      </c>
      <c r="B2397">
        <f t="shared" si="222"/>
        <v>1</v>
      </c>
      <c r="C2397">
        <v>99000</v>
      </c>
      <c r="D2397" t="s">
        <v>6</v>
      </c>
      <c r="E2397">
        <v>21.88</v>
      </c>
      <c r="F2397">
        <v>770</v>
      </c>
      <c r="I2397">
        <f t="shared" si="223"/>
        <v>2.5605042097861448</v>
      </c>
      <c r="J2397">
        <f t="shared" si="224"/>
        <v>0.92827603509118373</v>
      </c>
      <c r="K2397">
        <f t="shared" si="225"/>
        <v>-2.634930348605161</v>
      </c>
      <c r="L2397">
        <f t="shared" si="226"/>
        <v>0</v>
      </c>
      <c r="M2397">
        <f t="shared" si="227"/>
        <v>1</v>
      </c>
    </row>
    <row r="2398" spans="1:13" x14ac:dyDescent="0.25">
      <c r="A2398" t="s">
        <v>5</v>
      </c>
      <c r="B2398">
        <f t="shared" si="222"/>
        <v>1</v>
      </c>
      <c r="C2398">
        <v>115000</v>
      </c>
      <c r="D2398" t="s">
        <v>6</v>
      </c>
      <c r="E2398">
        <v>18.809999999999999</v>
      </c>
      <c r="F2398">
        <v>685</v>
      </c>
      <c r="I2398">
        <f t="shared" si="223"/>
        <v>1.6093034170327511</v>
      </c>
      <c r="J2398">
        <f t="shared" si="224"/>
        <v>0.83331465257901549</v>
      </c>
      <c r="K2398">
        <f t="shared" si="225"/>
        <v>-1.7916473909831492</v>
      </c>
      <c r="L2398">
        <f t="shared" si="226"/>
        <v>0</v>
      </c>
      <c r="M2398">
        <f t="shared" si="227"/>
        <v>0</v>
      </c>
    </row>
    <row r="2399" spans="1:13" x14ac:dyDescent="0.25">
      <c r="A2399" t="s">
        <v>5</v>
      </c>
      <c r="B2399">
        <f t="shared" si="222"/>
        <v>1</v>
      </c>
      <c r="C2399">
        <v>90000</v>
      </c>
      <c r="D2399" t="s">
        <v>6</v>
      </c>
      <c r="E2399">
        <v>20.88</v>
      </c>
      <c r="F2399">
        <v>700</v>
      </c>
      <c r="I2399">
        <f t="shared" si="223"/>
        <v>1.7062227333374631</v>
      </c>
      <c r="J2399">
        <f t="shared" si="224"/>
        <v>0.8463457132934642</v>
      </c>
      <c r="K2399">
        <f t="shared" si="225"/>
        <v>-1.8730500916309012</v>
      </c>
      <c r="L2399">
        <f t="shared" si="226"/>
        <v>0</v>
      </c>
      <c r="M2399">
        <f t="shared" si="227"/>
        <v>0</v>
      </c>
    </row>
    <row r="2400" spans="1:13" x14ac:dyDescent="0.25">
      <c r="A2400" t="s">
        <v>5</v>
      </c>
      <c r="B2400">
        <f t="shared" si="222"/>
        <v>1</v>
      </c>
      <c r="C2400">
        <v>40000</v>
      </c>
      <c r="D2400" t="s">
        <v>6</v>
      </c>
      <c r="E2400">
        <v>17.97</v>
      </c>
      <c r="F2400">
        <v>700</v>
      </c>
      <c r="I2400">
        <f t="shared" si="223"/>
        <v>1.5572144610305694</v>
      </c>
      <c r="J2400">
        <f t="shared" si="224"/>
        <v>0.82595328284246372</v>
      </c>
      <c r="K2400">
        <f t="shared" si="225"/>
        <v>-1.7484315263933117</v>
      </c>
      <c r="L2400">
        <f t="shared" si="226"/>
        <v>0</v>
      </c>
      <c r="M2400">
        <f t="shared" si="227"/>
        <v>0</v>
      </c>
    </row>
    <row r="2401" spans="1:13" x14ac:dyDescent="0.25">
      <c r="A2401" t="s">
        <v>12</v>
      </c>
      <c r="B2401">
        <f t="shared" si="222"/>
        <v>1</v>
      </c>
      <c r="C2401">
        <v>45000</v>
      </c>
      <c r="D2401" t="s">
        <v>6</v>
      </c>
      <c r="E2401">
        <v>18.32</v>
      </c>
      <c r="F2401">
        <v>675</v>
      </c>
      <c r="I2401">
        <f t="shared" si="223"/>
        <v>1.2761997331176937</v>
      </c>
      <c r="J2401">
        <f t="shared" si="224"/>
        <v>0.78180219259631123</v>
      </c>
      <c r="K2401">
        <f t="shared" si="225"/>
        <v>-1.5223532541960334</v>
      </c>
      <c r="L2401">
        <f t="shared" si="226"/>
        <v>0</v>
      </c>
      <c r="M2401">
        <f t="shared" si="227"/>
        <v>0</v>
      </c>
    </row>
    <row r="2402" spans="1:13" x14ac:dyDescent="0.25">
      <c r="A2402" t="s">
        <v>7</v>
      </c>
      <c r="B2402">
        <f t="shared" si="222"/>
        <v>0</v>
      </c>
      <c r="C2402">
        <v>51000</v>
      </c>
      <c r="D2402" t="s">
        <v>6</v>
      </c>
      <c r="E2402">
        <v>31.65</v>
      </c>
      <c r="F2402">
        <v>695</v>
      </c>
      <c r="I2402">
        <f t="shared" si="223"/>
        <v>1.5083977186057771</v>
      </c>
      <c r="J2402">
        <f t="shared" si="224"/>
        <v>0.8188236274253905</v>
      </c>
      <c r="K2402">
        <f t="shared" si="225"/>
        <v>-1.7082842880551776</v>
      </c>
      <c r="L2402">
        <f t="shared" si="226"/>
        <v>0</v>
      </c>
      <c r="M2402">
        <f t="shared" si="227"/>
        <v>0</v>
      </c>
    </row>
    <row r="2403" spans="1:13" x14ac:dyDescent="0.25">
      <c r="A2403" t="s">
        <v>7</v>
      </c>
      <c r="B2403">
        <f t="shared" si="222"/>
        <v>0</v>
      </c>
      <c r="C2403">
        <v>17960</v>
      </c>
      <c r="D2403" t="s">
        <v>6</v>
      </c>
      <c r="E2403">
        <v>37.43</v>
      </c>
      <c r="F2403">
        <v>670</v>
      </c>
      <c r="I2403">
        <f t="shared" si="223"/>
        <v>1.1008656629299098</v>
      </c>
      <c r="J2403">
        <f t="shared" si="224"/>
        <v>0.75042226961253866</v>
      </c>
      <c r="K2403">
        <f t="shared" si="225"/>
        <v>-1.387984867671394</v>
      </c>
      <c r="L2403">
        <f t="shared" si="226"/>
        <v>0</v>
      </c>
      <c r="M2403">
        <f t="shared" si="227"/>
        <v>0</v>
      </c>
    </row>
    <row r="2404" spans="1:13" x14ac:dyDescent="0.25">
      <c r="A2404" t="s">
        <v>5</v>
      </c>
      <c r="B2404">
        <f t="shared" si="222"/>
        <v>1</v>
      </c>
      <c r="C2404">
        <v>46000</v>
      </c>
      <c r="D2404" t="s">
        <v>6</v>
      </c>
      <c r="E2404">
        <v>11.17</v>
      </c>
      <c r="F2404">
        <v>695</v>
      </c>
      <c r="I2404">
        <f t="shared" si="223"/>
        <v>1.5282332704331392</v>
      </c>
      <c r="J2404">
        <f t="shared" si="224"/>
        <v>0.8217476735217496</v>
      </c>
      <c r="K2404">
        <f t="shared" si="225"/>
        <v>-1.7245551680015145</v>
      </c>
      <c r="L2404">
        <f t="shared" si="226"/>
        <v>0</v>
      </c>
      <c r="M2404">
        <f t="shared" si="227"/>
        <v>0</v>
      </c>
    </row>
    <row r="2405" spans="1:13" x14ac:dyDescent="0.25">
      <c r="A2405" t="s">
        <v>5</v>
      </c>
      <c r="B2405">
        <f t="shared" si="222"/>
        <v>1</v>
      </c>
      <c r="C2405">
        <v>67000</v>
      </c>
      <c r="D2405" t="s">
        <v>6</v>
      </c>
      <c r="E2405">
        <v>12.45</v>
      </c>
      <c r="F2405">
        <v>675</v>
      </c>
      <c r="I2405">
        <f t="shared" si="223"/>
        <v>1.3540660627547432</v>
      </c>
      <c r="J2405">
        <f t="shared" si="224"/>
        <v>0.79479358472497585</v>
      </c>
      <c r="K2405">
        <f t="shared" si="225"/>
        <v>-1.5837389026507069</v>
      </c>
      <c r="L2405">
        <f t="shared" si="226"/>
        <v>0</v>
      </c>
      <c r="M2405">
        <f t="shared" si="227"/>
        <v>0</v>
      </c>
    </row>
    <row r="2406" spans="1:13" x14ac:dyDescent="0.25">
      <c r="A2406" t="s">
        <v>7</v>
      </c>
      <c r="B2406">
        <f t="shared" si="222"/>
        <v>0</v>
      </c>
      <c r="C2406">
        <v>104000</v>
      </c>
      <c r="D2406" t="s">
        <v>6</v>
      </c>
      <c r="E2406">
        <v>23.5</v>
      </c>
      <c r="F2406">
        <v>690</v>
      </c>
      <c r="I2406">
        <f t="shared" si="223"/>
        <v>1.6265134784284472</v>
      </c>
      <c r="J2406">
        <f t="shared" si="224"/>
        <v>0.83569146030656705</v>
      </c>
      <c r="K2406">
        <f t="shared" si="225"/>
        <v>-1.806009279066668</v>
      </c>
      <c r="L2406">
        <f t="shared" si="226"/>
        <v>0</v>
      </c>
      <c r="M2406">
        <f t="shared" si="227"/>
        <v>0</v>
      </c>
    </row>
    <row r="2407" spans="1:13" x14ac:dyDescent="0.25">
      <c r="A2407" t="s">
        <v>7</v>
      </c>
      <c r="B2407">
        <f t="shared" si="222"/>
        <v>0</v>
      </c>
      <c r="C2407">
        <v>35000</v>
      </c>
      <c r="D2407" t="s">
        <v>6</v>
      </c>
      <c r="E2407">
        <v>13.27</v>
      </c>
      <c r="F2407">
        <v>675</v>
      </c>
      <c r="I2407">
        <f t="shared" si="223"/>
        <v>1.2540855392354118</v>
      </c>
      <c r="J2407">
        <f t="shared" si="224"/>
        <v>0.77800628626843349</v>
      </c>
      <c r="K2407">
        <f t="shared" si="225"/>
        <v>-1.5051062140352531</v>
      </c>
      <c r="L2407">
        <f t="shared" si="226"/>
        <v>0</v>
      </c>
      <c r="M2407">
        <f t="shared" si="227"/>
        <v>0</v>
      </c>
    </row>
    <row r="2408" spans="1:13" x14ac:dyDescent="0.25">
      <c r="A2408" t="s">
        <v>7</v>
      </c>
      <c r="B2408">
        <f t="shared" si="222"/>
        <v>0</v>
      </c>
      <c r="C2408">
        <v>62620</v>
      </c>
      <c r="D2408" t="s">
        <v>6</v>
      </c>
      <c r="E2408">
        <v>28.23</v>
      </c>
      <c r="F2408">
        <v>705</v>
      </c>
      <c r="I2408">
        <f t="shared" si="223"/>
        <v>1.6684007589622585</v>
      </c>
      <c r="J2408">
        <f t="shared" si="224"/>
        <v>0.84136248431861782</v>
      </c>
      <c r="K2408">
        <f t="shared" si="225"/>
        <v>-1.8411334549954474</v>
      </c>
      <c r="L2408">
        <f t="shared" si="226"/>
        <v>0</v>
      </c>
      <c r="M2408">
        <f t="shared" si="227"/>
        <v>0</v>
      </c>
    </row>
    <row r="2409" spans="1:13" x14ac:dyDescent="0.25">
      <c r="A2409" t="s">
        <v>5</v>
      </c>
      <c r="B2409">
        <f t="shared" si="222"/>
        <v>1</v>
      </c>
      <c r="C2409">
        <v>150000</v>
      </c>
      <c r="D2409" t="s">
        <v>6</v>
      </c>
      <c r="E2409">
        <v>14.69</v>
      </c>
      <c r="F2409">
        <v>690</v>
      </c>
      <c r="I2409">
        <f t="shared" si="223"/>
        <v>1.7833655019239734</v>
      </c>
      <c r="J2409">
        <f t="shared" si="224"/>
        <v>0.85611193993434831</v>
      </c>
      <c r="K2409">
        <f t="shared" si="225"/>
        <v>-1.9387196423628021</v>
      </c>
      <c r="L2409">
        <f t="shared" si="226"/>
        <v>0</v>
      </c>
      <c r="M2409">
        <f t="shared" si="227"/>
        <v>0</v>
      </c>
    </row>
    <row r="2410" spans="1:13" x14ac:dyDescent="0.25">
      <c r="A2410" t="s">
        <v>5</v>
      </c>
      <c r="B2410">
        <f t="shared" si="222"/>
        <v>1</v>
      </c>
      <c r="C2410">
        <v>89000</v>
      </c>
      <c r="D2410" t="s">
        <v>6</v>
      </c>
      <c r="E2410">
        <v>18.18</v>
      </c>
      <c r="F2410">
        <v>660</v>
      </c>
      <c r="I2410">
        <f t="shared" si="223"/>
        <v>1.2344854750144707</v>
      </c>
      <c r="J2410">
        <f t="shared" si="224"/>
        <v>0.77460267295536134</v>
      </c>
      <c r="K2410">
        <f t="shared" si="225"/>
        <v>-1.4898905361662143</v>
      </c>
      <c r="L2410">
        <f t="shared" si="226"/>
        <v>0</v>
      </c>
      <c r="M2410">
        <f t="shared" si="227"/>
        <v>0</v>
      </c>
    </row>
    <row r="2411" spans="1:13" x14ac:dyDescent="0.25">
      <c r="A2411" t="s">
        <v>5</v>
      </c>
      <c r="B2411">
        <f t="shared" si="222"/>
        <v>1</v>
      </c>
      <c r="C2411">
        <v>201000</v>
      </c>
      <c r="D2411" t="s">
        <v>6</v>
      </c>
      <c r="E2411">
        <v>25.71</v>
      </c>
      <c r="F2411">
        <v>700</v>
      </c>
      <c r="I2411">
        <f t="shared" si="223"/>
        <v>2.0398259542231427</v>
      </c>
      <c r="J2411">
        <f t="shared" si="224"/>
        <v>0.88491554431580566</v>
      </c>
      <c r="K2411">
        <f t="shared" si="225"/>
        <v>-2.1620890229027294</v>
      </c>
      <c r="L2411">
        <f t="shared" si="226"/>
        <v>0</v>
      </c>
      <c r="M2411">
        <f t="shared" si="227"/>
        <v>0</v>
      </c>
    </row>
    <row r="2412" spans="1:13" x14ac:dyDescent="0.25">
      <c r="A2412" t="s">
        <v>7</v>
      </c>
      <c r="B2412">
        <f t="shared" si="222"/>
        <v>0</v>
      </c>
      <c r="C2412">
        <v>90000</v>
      </c>
      <c r="D2412" t="s">
        <v>6</v>
      </c>
      <c r="E2412">
        <v>11.76</v>
      </c>
      <c r="F2412">
        <v>670</v>
      </c>
      <c r="I2412">
        <f t="shared" si="223"/>
        <v>1.3669373869257848</v>
      </c>
      <c r="J2412">
        <f t="shared" si="224"/>
        <v>0.79688489167419085</v>
      </c>
      <c r="K2412">
        <f t="shared" si="225"/>
        <v>-1.593982424556835</v>
      </c>
      <c r="L2412">
        <f t="shared" si="226"/>
        <v>0</v>
      </c>
      <c r="M2412">
        <f t="shared" si="227"/>
        <v>0</v>
      </c>
    </row>
    <row r="2413" spans="1:13" x14ac:dyDescent="0.25">
      <c r="A2413" t="s">
        <v>7</v>
      </c>
      <c r="B2413">
        <f t="shared" si="222"/>
        <v>0</v>
      </c>
      <c r="C2413">
        <v>62400</v>
      </c>
      <c r="D2413" t="s">
        <v>6</v>
      </c>
      <c r="E2413">
        <v>13.04</v>
      </c>
      <c r="F2413">
        <v>705</v>
      </c>
      <c r="I2413">
        <f t="shared" si="223"/>
        <v>1.6938583938154981</v>
      </c>
      <c r="J2413">
        <f t="shared" si="224"/>
        <v>0.84473090253638017</v>
      </c>
      <c r="K2413">
        <f t="shared" si="225"/>
        <v>-1.8625955546959774</v>
      </c>
      <c r="L2413">
        <f t="shared" si="226"/>
        <v>0</v>
      </c>
      <c r="M2413">
        <f t="shared" si="227"/>
        <v>0</v>
      </c>
    </row>
    <row r="2414" spans="1:13" x14ac:dyDescent="0.25">
      <c r="A2414" t="s">
        <v>5</v>
      </c>
      <c r="B2414">
        <f t="shared" si="222"/>
        <v>1</v>
      </c>
      <c r="C2414">
        <v>21600</v>
      </c>
      <c r="D2414" t="s">
        <v>6</v>
      </c>
      <c r="E2414">
        <v>39</v>
      </c>
      <c r="F2414">
        <v>680</v>
      </c>
      <c r="I2414">
        <f t="shared" si="223"/>
        <v>1.2277023004543191</v>
      </c>
      <c r="J2414">
        <f t="shared" si="224"/>
        <v>0.77341617011280905</v>
      </c>
      <c r="K2414">
        <f t="shared" si="225"/>
        <v>-1.4846402926555915</v>
      </c>
      <c r="L2414">
        <f t="shared" si="226"/>
        <v>0</v>
      </c>
      <c r="M2414">
        <f t="shared" si="227"/>
        <v>0</v>
      </c>
    </row>
    <row r="2415" spans="1:13" x14ac:dyDescent="0.25">
      <c r="A2415" t="s">
        <v>7</v>
      </c>
      <c r="B2415">
        <f t="shared" si="222"/>
        <v>0</v>
      </c>
      <c r="C2415">
        <v>35000</v>
      </c>
      <c r="D2415" t="s">
        <v>6</v>
      </c>
      <c r="E2415">
        <v>18.96</v>
      </c>
      <c r="F2415">
        <v>670</v>
      </c>
      <c r="I2415">
        <f t="shared" si="223"/>
        <v>1.1851327463221377</v>
      </c>
      <c r="J2415">
        <f t="shared" si="224"/>
        <v>0.7658694298603842</v>
      </c>
      <c r="K2415">
        <f t="shared" si="225"/>
        <v>-1.4518763271944721</v>
      </c>
      <c r="L2415">
        <f t="shared" si="226"/>
        <v>0</v>
      </c>
      <c r="M2415">
        <f t="shared" si="227"/>
        <v>0</v>
      </c>
    </row>
    <row r="2416" spans="1:13" x14ac:dyDescent="0.25">
      <c r="A2416" t="s">
        <v>5</v>
      </c>
      <c r="B2416">
        <f t="shared" si="222"/>
        <v>1</v>
      </c>
      <c r="C2416">
        <v>90000</v>
      </c>
      <c r="D2416" t="s">
        <v>6</v>
      </c>
      <c r="E2416">
        <v>17.809999999999999</v>
      </c>
      <c r="F2416">
        <v>675</v>
      </c>
      <c r="I2416">
        <f t="shared" si="223"/>
        <v>1.4156908093827951</v>
      </c>
      <c r="J2416">
        <f t="shared" si="224"/>
        <v>0.80466198228909636</v>
      </c>
      <c r="K2416">
        <f t="shared" si="225"/>
        <v>-1.6330237969056465</v>
      </c>
      <c r="L2416">
        <f t="shared" si="226"/>
        <v>0</v>
      </c>
      <c r="M2416">
        <f t="shared" si="227"/>
        <v>0</v>
      </c>
    </row>
    <row r="2417" spans="1:13" x14ac:dyDescent="0.25">
      <c r="A2417" t="s">
        <v>7</v>
      </c>
      <c r="B2417">
        <f t="shared" si="222"/>
        <v>0</v>
      </c>
      <c r="C2417">
        <v>109000</v>
      </c>
      <c r="D2417" t="s">
        <v>6</v>
      </c>
      <c r="E2417">
        <v>6.03</v>
      </c>
      <c r="F2417">
        <v>665</v>
      </c>
      <c r="I2417">
        <f t="shared" si="223"/>
        <v>1.3761591237294253</v>
      </c>
      <c r="J2417">
        <f t="shared" si="224"/>
        <v>0.79837343024015606</v>
      </c>
      <c r="K2417">
        <f t="shared" si="225"/>
        <v>-1.6013379570253778</v>
      </c>
      <c r="L2417">
        <f t="shared" si="226"/>
        <v>0</v>
      </c>
      <c r="M2417">
        <f t="shared" si="227"/>
        <v>0</v>
      </c>
    </row>
    <row r="2418" spans="1:13" x14ac:dyDescent="0.25">
      <c r="A2418" t="s">
        <v>7</v>
      </c>
      <c r="B2418">
        <f t="shared" si="222"/>
        <v>0</v>
      </c>
      <c r="C2418">
        <v>30000</v>
      </c>
      <c r="D2418" t="s">
        <v>6</v>
      </c>
      <c r="E2418">
        <v>15.44</v>
      </c>
      <c r="F2418">
        <v>675</v>
      </c>
      <c r="I2418">
        <f t="shared" si="223"/>
        <v>1.2349504146714292</v>
      </c>
      <c r="J2418">
        <f t="shared" si="224"/>
        <v>0.77468383797375096</v>
      </c>
      <c r="K2418">
        <f t="shared" si="225"/>
        <v>-1.490250698536479</v>
      </c>
      <c r="L2418">
        <f t="shared" si="226"/>
        <v>0</v>
      </c>
      <c r="M2418">
        <f t="shared" si="227"/>
        <v>0</v>
      </c>
    </row>
    <row r="2419" spans="1:13" x14ac:dyDescent="0.25">
      <c r="A2419" t="s">
        <v>7</v>
      </c>
      <c r="B2419">
        <f t="shared" si="222"/>
        <v>0</v>
      </c>
      <c r="C2419">
        <v>35000</v>
      </c>
      <c r="D2419" t="s">
        <v>6</v>
      </c>
      <c r="E2419">
        <v>15.74</v>
      </c>
      <c r="F2419">
        <v>680</v>
      </c>
      <c r="I2419">
        <f t="shared" si="223"/>
        <v>1.3089985652898184</v>
      </c>
      <c r="J2419">
        <f t="shared" si="224"/>
        <v>0.78734553136394592</v>
      </c>
      <c r="K2419">
        <f t="shared" si="225"/>
        <v>-1.5480866434611793</v>
      </c>
      <c r="L2419">
        <f t="shared" si="226"/>
        <v>0</v>
      </c>
      <c r="M2419">
        <f t="shared" si="227"/>
        <v>0</v>
      </c>
    </row>
    <row r="2420" spans="1:13" x14ac:dyDescent="0.25">
      <c r="A2420" t="s">
        <v>7</v>
      </c>
      <c r="B2420">
        <f t="shared" si="222"/>
        <v>0</v>
      </c>
      <c r="C2420">
        <v>66000</v>
      </c>
      <c r="D2420" t="s">
        <v>6</v>
      </c>
      <c r="E2420">
        <v>21.6</v>
      </c>
      <c r="F2420">
        <v>680</v>
      </c>
      <c r="I2420">
        <f t="shared" si="223"/>
        <v>1.3944054482345294</v>
      </c>
      <c r="J2420">
        <f t="shared" si="224"/>
        <v>0.80129461661619694</v>
      </c>
      <c r="K2420">
        <f t="shared" si="225"/>
        <v>-1.6159320367677061</v>
      </c>
      <c r="L2420">
        <f t="shared" si="226"/>
        <v>0</v>
      </c>
      <c r="M2420">
        <f t="shared" si="227"/>
        <v>0</v>
      </c>
    </row>
    <row r="2421" spans="1:13" x14ac:dyDescent="0.25">
      <c r="A2421" t="s">
        <v>12</v>
      </c>
      <c r="B2421">
        <f t="shared" si="222"/>
        <v>1</v>
      </c>
      <c r="C2421">
        <v>60000</v>
      </c>
      <c r="D2421" t="s">
        <v>6</v>
      </c>
      <c r="E2421">
        <v>26.34</v>
      </c>
      <c r="F2421">
        <v>690</v>
      </c>
      <c r="I2421">
        <f t="shared" si="223"/>
        <v>1.4860938001646335</v>
      </c>
      <c r="J2421">
        <f t="shared" si="224"/>
        <v>0.81549124933872719</v>
      </c>
      <c r="K2421">
        <f t="shared" si="225"/>
        <v>-1.6900583875678881</v>
      </c>
      <c r="L2421">
        <f t="shared" si="226"/>
        <v>0</v>
      </c>
      <c r="M2421">
        <f t="shared" si="227"/>
        <v>0</v>
      </c>
    </row>
    <row r="2422" spans="1:13" x14ac:dyDescent="0.25">
      <c r="A2422" t="s">
        <v>7</v>
      </c>
      <c r="B2422">
        <f t="shared" si="222"/>
        <v>0</v>
      </c>
      <c r="C2422">
        <v>300000</v>
      </c>
      <c r="D2422" t="s">
        <v>6</v>
      </c>
      <c r="E2422">
        <v>18.45</v>
      </c>
      <c r="F2422">
        <v>720</v>
      </c>
      <c r="I2422">
        <f t="shared" si="223"/>
        <v>2.5939183509231762</v>
      </c>
      <c r="J2422">
        <f t="shared" si="224"/>
        <v>0.93046914796748292</v>
      </c>
      <c r="K2422">
        <f t="shared" si="225"/>
        <v>-2.6659847107751853</v>
      </c>
      <c r="L2422">
        <f t="shared" si="226"/>
        <v>0</v>
      </c>
      <c r="M2422">
        <f t="shared" si="227"/>
        <v>1</v>
      </c>
    </row>
    <row r="2423" spans="1:13" x14ac:dyDescent="0.25">
      <c r="A2423" t="s">
        <v>5</v>
      </c>
      <c r="B2423">
        <f t="shared" si="222"/>
        <v>1</v>
      </c>
      <c r="C2423">
        <v>25000</v>
      </c>
      <c r="D2423" t="s">
        <v>6</v>
      </c>
      <c r="E2423">
        <v>36.340000000000003</v>
      </c>
      <c r="F2423">
        <v>675</v>
      </c>
      <c r="I2423">
        <f t="shared" si="223"/>
        <v>1.1835892075992831</v>
      </c>
      <c r="J2423">
        <f t="shared" si="224"/>
        <v>0.76559253903712954</v>
      </c>
      <c r="K2423">
        <f t="shared" si="225"/>
        <v>-1.450694391739469</v>
      </c>
      <c r="L2423">
        <f t="shared" si="226"/>
        <v>0</v>
      </c>
      <c r="M2423">
        <f t="shared" si="227"/>
        <v>0</v>
      </c>
    </row>
    <row r="2424" spans="1:13" x14ac:dyDescent="0.25">
      <c r="A2424" t="s">
        <v>7</v>
      </c>
      <c r="B2424">
        <f t="shared" si="222"/>
        <v>0</v>
      </c>
      <c r="C2424">
        <v>250000</v>
      </c>
      <c r="D2424" t="s">
        <v>6</v>
      </c>
      <c r="E2424">
        <v>15.65</v>
      </c>
      <c r="F2424">
        <v>660</v>
      </c>
      <c r="I2424">
        <f t="shared" si="223"/>
        <v>1.7347671159571147</v>
      </c>
      <c r="J2424">
        <f t="shared" si="224"/>
        <v>0.8500211714919873</v>
      </c>
      <c r="K2424">
        <f t="shared" si="225"/>
        <v>-1.8972611381274467</v>
      </c>
      <c r="L2424">
        <f t="shared" si="226"/>
        <v>0</v>
      </c>
      <c r="M2424">
        <f t="shared" si="227"/>
        <v>0</v>
      </c>
    </row>
    <row r="2425" spans="1:13" x14ac:dyDescent="0.25">
      <c r="A2425" t="s">
        <v>7</v>
      </c>
      <c r="B2425">
        <f t="shared" si="222"/>
        <v>0</v>
      </c>
      <c r="C2425">
        <v>89000</v>
      </c>
      <c r="D2425" t="s">
        <v>6</v>
      </c>
      <c r="E2425">
        <v>30.35</v>
      </c>
      <c r="F2425">
        <v>665</v>
      </c>
      <c r="I2425">
        <f t="shared" si="223"/>
        <v>1.2727090723273289</v>
      </c>
      <c r="J2425">
        <f t="shared" si="224"/>
        <v>0.78120614370040431</v>
      </c>
      <c r="K2425">
        <f t="shared" si="225"/>
        <v>-1.519625287898025</v>
      </c>
      <c r="L2425">
        <f t="shared" si="226"/>
        <v>0</v>
      </c>
      <c r="M2425">
        <f t="shared" si="227"/>
        <v>0</v>
      </c>
    </row>
    <row r="2426" spans="1:13" x14ac:dyDescent="0.25">
      <c r="A2426" t="s">
        <v>7</v>
      </c>
      <c r="B2426">
        <f t="shared" si="222"/>
        <v>0</v>
      </c>
      <c r="C2426">
        <v>60000</v>
      </c>
      <c r="D2426" t="s">
        <v>6</v>
      </c>
      <c r="E2426">
        <v>19.03</v>
      </c>
      <c r="F2426">
        <v>700</v>
      </c>
      <c r="I2426">
        <f t="shared" si="223"/>
        <v>1.6169967081583909</v>
      </c>
      <c r="J2426">
        <f t="shared" si="224"/>
        <v>0.83438052259029938</v>
      </c>
      <c r="K2426">
        <f t="shared" si="225"/>
        <v>-1.7980624267390022</v>
      </c>
      <c r="L2426">
        <f t="shared" si="226"/>
        <v>0</v>
      </c>
      <c r="M2426">
        <f t="shared" si="227"/>
        <v>0</v>
      </c>
    </row>
    <row r="2427" spans="1:13" x14ac:dyDescent="0.25">
      <c r="A2427" t="s">
        <v>5</v>
      </c>
      <c r="B2427">
        <f t="shared" si="222"/>
        <v>1</v>
      </c>
      <c r="C2427">
        <v>95000</v>
      </c>
      <c r="D2427" t="s">
        <v>6</v>
      </c>
      <c r="E2427">
        <v>18.329999999999998</v>
      </c>
      <c r="F2427">
        <v>720</v>
      </c>
      <c r="I2427">
        <f t="shared" si="223"/>
        <v>1.9626629042725012</v>
      </c>
      <c r="J2427">
        <f t="shared" si="224"/>
        <v>0.87682085091507378</v>
      </c>
      <c r="K2427">
        <f t="shared" si="225"/>
        <v>-2.0941154866467082</v>
      </c>
      <c r="L2427">
        <f t="shared" si="226"/>
        <v>0</v>
      </c>
      <c r="M2427">
        <f t="shared" si="227"/>
        <v>0</v>
      </c>
    </row>
    <row r="2428" spans="1:13" x14ac:dyDescent="0.25">
      <c r="A2428" t="s">
        <v>12</v>
      </c>
      <c r="B2428">
        <f t="shared" si="222"/>
        <v>1</v>
      </c>
      <c r="C2428">
        <v>60923.41</v>
      </c>
      <c r="D2428" t="s">
        <v>6</v>
      </c>
      <c r="E2428">
        <v>38.96</v>
      </c>
      <c r="F2428">
        <v>670</v>
      </c>
      <c r="I2428">
        <f t="shared" si="223"/>
        <v>1.2305734851922585</v>
      </c>
      <c r="J2428">
        <f t="shared" si="224"/>
        <v>0.7739189318290034</v>
      </c>
      <c r="K2428">
        <f t="shared" si="225"/>
        <v>-1.4868616353092194</v>
      </c>
      <c r="L2428">
        <f t="shared" si="226"/>
        <v>0</v>
      </c>
      <c r="M2428">
        <f t="shared" si="227"/>
        <v>0</v>
      </c>
    </row>
    <row r="2429" spans="1:13" x14ac:dyDescent="0.25">
      <c r="A2429" t="s">
        <v>12</v>
      </c>
      <c r="B2429">
        <f t="shared" si="222"/>
        <v>1</v>
      </c>
      <c r="C2429">
        <v>42000</v>
      </c>
      <c r="D2429" t="s">
        <v>6</v>
      </c>
      <c r="E2429">
        <v>21.43</v>
      </c>
      <c r="F2429">
        <v>705</v>
      </c>
      <c r="I2429">
        <f t="shared" si="223"/>
        <v>1.6165847370547146</v>
      </c>
      <c r="J2429">
        <f t="shared" si="224"/>
        <v>0.83432358459834022</v>
      </c>
      <c r="K2429">
        <f t="shared" si="225"/>
        <v>-1.7977186978020896</v>
      </c>
      <c r="L2429">
        <f t="shared" si="226"/>
        <v>0</v>
      </c>
      <c r="M2429">
        <f t="shared" si="227"/>
        <v>0</v>
      </c>
    </row>
    <row r="2430" spans="1:13" x14ac:dyDescent="0.25">
      <c r="A2430" t="s">
        <v>12</v>
      </c>
      <c r="B2430">
        <f t="shared" si="222"/>
        <v>1</v>
      </c>
      <c r="C2430">
        <v>140000</v>
      </c>
      <c r="D2430" t="s">
        <v>6</v>
      </c>
      <c r="E2430">
        <v>14.67</v>
      </c>
      <c r="F2430">
        <v>720</v>
      </c>
      <c r="I2430">
        <f t="shared" si="223"/>
        <v>2.1075737434794446</v>
      </c>
      <c r="J2430">
        <f t="shared" si="224"/>
        <v>0.89163713012116297</v>
      </c>
      <c r="K2430">
        <f t="shared" si="225"/>
        <v>-2.2222697774459936</v>
      </c>
      <c r="L2430">
        <f t="shared" si="226"/>
        <v>0</v>
      </c>
      <c r="M2430">
        <f t="shared" si="227"/>
        <v>0</v>
      </c>
    </row>
    <row r="2431" spans="1:13" x14ac:dyDescent="0.25">
      <c r="A2431" t="s">
        <v>5</v>
      </c>
      <c r="B2431">
        <f t="shared" si="222"/>
        <v>1</v>
      </c>
      <c r="C2431">
        <v>60000</v>
      </c>
      <c r="D2431" t="s">
        <v>6</v>
      </c>
      <c r="E2431">
        <v>23.82</v>
      </c>
      <c r="F2431">
        <v>710</v>
      </c>
      <c r="I2431">
        <f t="shared" si="223"/>
        <v>1.7270808442168164</v>
      </c>
      <c r="J2431">
        <f t="shared" si="224"/>
        <v>0.8490386472548388</v>
      </c>
      <c r="K2431">
        <f t="shared" si="225"/>
        <v>-1.890731417011003</v>
      </c>
      <c r="L2431">
        <f t="shared" si="226"/>
        <v>0</v>
      </c>
      <c r="M2431">
        <f t="shared" si="227"/>
        <v>0</v>
      </c>
    </row>
    <row r="2432" spans="1:13" x14ac:dyDescent="0.25">
      <c r="A2432" t="s">
        <v>7</v>
      </c>
      <c r="B2432">
        <f t="shared" si="222"/>
        <v>0</v>
      </c>
      <c r="C2432">
        <v>219000</v>
      </c>
      <c r="D2432" t="s">
        <v>6</v>
      </c>
      <c r="E2432">
        <v>12.58</v>
      </c>
      <c r="F2432">
        <v>690</v>
      </c>
      <c r="I2432">
        <f t="shared" si="223"/>
        <v>1.9995367220976892</v>
      </c>
      <c r="J2432">
        <f t="shared" si="224"/>
        <v>0.88074842818820431</v>
      </c>
      <c r="K2432">
        <f t="shared" si="225"/>
        <v>-2.1265199684888487</v>
      </c>
      <c r="L2432">
        <f t="shared" si="226"/>
        <v>0</v>
      </c>
      <c r="M2432">
        <f t="shared" si="227"/>
        <v>0</v>
      </c>
    </row>
    <row r="2433" spans="1:13" x14ac:dyDescent="0.25">
      <c r="A2433" t="s">
        <v>7</v>
      </c>
      <c r="B2433">
        <f t="shared" si="222"/>
        <v>0</v>
      </c>
      <c r="C2433">
        <v>1128255</v>
      </c>
      <c r="D2433" t="s">
        <v>6</v>
      </c>
      <c r="E2433">
        <v>2.4500000000000002</v>
      </c>
      <c r="F2433">
        <v>720</v>
      </c>
      <c r="I2433">
        <f t="shared" si="223"/>
        <v>5.1727228539533021</v>
      </c>
      <c r="J2433">
        <f t="shared" si="224"/>
        <v>0.99436284603313563</v>
      </c>
      <c r="K2433">
        <f t="shared" si="225"/>
        <v>-5.178375956637761</v>
      </c>
      <c r="L2433">
        <f t="shared" si="226"/>
        <v>0</v>
      </c>
      <c r="M2433">
        <f t="shared" si="227"/>
        <v>1</v>
      </c>
    </row>
    <row r="2434" spans="1:13" x14ac:dyDescent="0.25">
      <c r="A2434" t="s">
        <v>5</v>
      </c>
      <c r="B2434">
        <f t="shared" si="222"/>
        <v>1</v>
      </c>
      <c r="C2434">
        <v>55000</v>
      </c>
      <c r="D2434" t="s">
        <v>6</v>
      </c>
      <c r="E2434">
        <v>11.65</v>
      </c>
      <c r="F2434">
        <v>685</v>
      </c>
      <c r="I2434">
        <f t="shared" si="223"/>
        <v>1.4368045031123149</v>
      </c>
      <c r="J2434">
        <f t="shared" si="224"/>
        <v>0.80795932263444015</v>
      </c>
      <c r="K2434">
        <f t="shared" si="225"/>
        <v>-1.6500480681148293</v>
      </c>
      <c r="L2434">
        <f t="shared" si="226"/>
        <v>0</v>
      </c>
      <c r="M2434">
        <f t="shared" si="227"/>
        <v>0</v>
      </c>
    </row>
    <row r="2435" spans="1:13" x14ac:dyDescent="0.25">
      <c r="A2435" t="s">
        <v>5</v>
      </c>
      <c r="B2435">
        <f t="shared" ref="B2435:B2498" si="228">IF(A2435="RENT",0,1)</f>
        <v>1</v>
      </c>
      <c r="C2435">
        <v>103000</v>
      </c>
      <c r="D2435" t="s">
        <v>6</v>
      </c>
      <c r="E2435">
        <v>20.18</v>
      </c>
      <c r="F2435">
        <v>660</v>
      </c>
      <c r="I2435">
        <f t="shared" ref="I2435:I2498" si="229">$Q$4+$R$4*C2435+$S$4*E2435+$T$4*F2435</f>
        <v>1.274168583946536</v>
      </c>
      <c r="J2435">
        <f t="shared" ref="J2435:J2498" si="230">IF(I2435&gt;-100, 1/(1+EXP(-I2435)),0.0001)</f>
        <v>0.78145550556950083</v>
      </c>
      <c r="K2435">
        <f t="shared" ref="K2435:K2498" si="231">LN(1-J2435)</f>
        <v>-1.5207656493399302</v>
      </c>
      <c r="L2435">
        <f t="shared" ref="L2435:L2498" si="232">IF(D2435="Charged Off", 0, 1)</f>
        <v>0</v>
      </c>
      <c r="M2435">
        <f t="shared" ref="M2435:M2498" si="233">IF(J2435&gt;$Q$1,1,0)</f>
        <v>0</v>
      </c>
    </row>
    <row r="2436" spans="1:13" x14ac:dyDescent="0.25">
      <c r="A2436" t="s">
        <v>7</v>
      </c>
      <c r="B2436">
        <f t="shared" si="228"/>
        <v>0</v>
      </c>
      <c r="C2436">
        <v>26400</v>
      </c>
      <c r="D2436" t="s">
        <v>6</v>
      </c>
      <c r="E2436">
        <v>17.34</v>
      </c>
      <c r="F2436">
        <v>665</v>
      </c>
      <c r="I2436">
        <f t="shared" si="229"/>
        <v>1.1022666471934155</v>
      </c>
      <c r="J2436">
        <f t="shared" si="230"/>
        <v>0.7506845660492234</v>
      </c>
      <c r="K2436">
        <f t="shared" si="231"/>
        <v>-1.3890363812201942</v>
      </c>
      <c r="L2436">
        <f t="shared" si="232"/>
        <v>0</v>
      </c>
      <c r="M2436">
        <f t="shared" si="233"/>
        <v>0</v>
      </c>
    </row>
    <row r="2437" spans="1:13" x14ac:dyDescent="0.25">
      <c r="A2437" t="s">
        <v>7</v>
      </c>
      <c r="B2437">
        <f t="shared" si="228"/>
        <v>0</v>
      </c>
      <c r="C2437">
        <v>45000</v>
      </c>
      <c r="D2437" t="s">
        <v>6</v>
      </c>
      <c r="E2437">
        <v>26.61</v>
      </c>
      <c r="F2437">
        <v>660</v>
      </c>
      <c r="I2437">
        <f t="shared" si="229"/>
        <v>1.0844478682284659</v>
      </c>
      <c r="J2437">
        <f t="shared" si="230"/>
        <v>0.74733477789627889</v>
      </c>
      <c r="K2437">
        <f t="shared" si="231"/>
        <v>-1.3756898992918132</v>
      </c>
      <c r="L2437">
        <f t="shared" si="232"/>
        <v>0</v>
      </c>
      <c r="M2437">
        <f t="shared" si="233"/>
        <v>0</v>
      </c>
    </row>
    <row r="2438" spans="1:13" x14ac:dyDescent="0.25">
      <c r="A2438" t="s">
        <v>12</v>
      </c>
      <c r="B2438">
        <f t="shared" si="228"/>
        <v>1</v>
      </c>
      <c r="C2438">
        <v>56000</v>
      </c>
      <c r="D2438" t="s">
        <v>6</v>
      </c>
      <c r="E2438">
        <v>25.98</v>
      </c>
      <c r="F2438">
        <v>705</v>
      </c>
      <c r="I2438">
        <f t="shared" si="229"/>
        <v>1.6518804188433842</v>
      </c>
      <c r="J2438">
        <f t="shared" si="230"/>
        <v>0.83914503247375827</v>
      </c>
      <c r="K2438">
        <f t="shared" si="231"/>
        <v>-1.8272521428007553</v>
      </c>
      <c r="L2438">
        <f t="shared" si="232"/>
        <v>0</v>
      </c>
      <c r="M2438">
        <f t="shared" si="233"/>
        <v>0</v>
      </c>
    </row>
    <row r="2439" spans="1:13" x14ac:dyDescent="0.25">
      <c r="A2439" t="s">
        <v>7</v>
      </c>
      <c r="B2439">
        <f t="shared" si="228"/>
        <v>0</v>
      </c>
      <c r="C2439">
        <v>25000</v>
      </c>
      <c r="D2439" t="s">
        <v>6</v>
      </c>
      <c r="E2439">
        <v>26.87</v>
      </c>
      <c r="F2439">
        <v>665</v>
      </c>
      <c r="I2439">
        <f t="shared" si="229"/>
        <v>1.0815572907687399</v>
      </c>
      <c r="J2439">
        <f t="shared" si="230"/>
        <v>0.74678857301648061</v>
      </c>
      <c r="K2439">
        <f t="shared" si="231"/>
        <v>-1.3735304594637916</v>
      </c>
      <c r="L2439">
        <f t="shared" si="232"/>
        <v>0</v>
      </c>
      <c r="M2439">
        <f t="shared" si="233"/>
        <v>0</v>
      </c>
    </row>
    <row r="2440" spans="1:13" x14ac:dyDescent="0.25">
      <c r="A2440" t="s">
        <v>5</v>
      </c>
      <c r="B2440">
        <f t="shared" si="228"/>
        <v>1</v>
      </c>
      <c r="C2440">
        <v>94000</v>
      </c>
      <c r="D2440" t="s">
        <v>6</v>
      </c>
      <c r="E2440">
        <v>17.920000000000002</v>
      </c>
      <c r="F2440">
        <v>670</v>
      </c>
      <c r="I2440">
        <f t="shared" si="229"/>
        <v>1.3686599474694194</v>
      </c>
      <c r="J2440">
        <f t="shared" si="230"/>
        <v>0.79716356164189117</v>
      </c>
      <c r="K2440">
        <f t="shared" si="231"/>
        <v>-1.5953553470829305</v>
      </c>
      <c r="L2440">
        <f t="shared" si="232"/>
        <v>0</v>
      </c>
      <c r="M2440">
        <f t="shared" si="233"/>
        <v>0</v>
      </c>
    </row>
    <row r="2441" spans="1:13" x14ac:dyDescent="0.25">
      <c r="A2441" t="s">
        <v>7</v>
      </c>
      <c r="B2441">
        <f t="shared" si="228"/>
        <v>0</v>
      </c>
      <c r="C2441">
        <v>270000</v>
      </c>
      <c r="D2441" t="s">
        <v>6</v>
      </c>
      <c r="E2441">
        <v>5.37</v>
      </c>
      <c r="F2441">
        <v>710</v>
      </c>
      <c r="I2441">
        <f t="shared" si="229"/>
        <v>2.4056885939223376</v>
      </c>
      <c r="J2441">
        <f t="shared" si="230"/>
        <v>0.917260059927964</v>
      </c>
      <c r="K2441">
        <f t="shared" si="231"/>
        <v>-2.4920528422416646</v>
      </c>
      <c r="L2441">
        <f t="shared" si="232"/>
        <v>0</v>
      </c>
      <c r="M2441">
        <f t="shared" si="233"/>
        <v>1</v>
      </c>
    </row>
    <row r="2442" spans="1:13" x14ac:dyDescent="0.25">
      <c r="A2442" t="s">
        <v>12</v>
      </c>
      <c r="B2442">
        <f t="shared" si="228"/>
        <v>1</v>
      </c>
      <c r="C2442">
        <v>59000</v>
      </c>
      <c r="D2442" t="s">
        <v>6</v>
      </c>
      <c r="E2442">
        <v>20.95</v>
      </c>
      <c r="F2442">
        <v>660</v>
      </c>
      <c r="I2442">
        <f t="shared" si="229"/>
        <v>1.1373104641873626</v>
      </c>
      <c r="J2442">
        <f t="shared" si="230"/>
        <v>0.75718549482813802</v>
      </c>
      <c r="K2442">
        <f t="shared" si="231"/>
        <v>-1.4154574803462139</v>
      </c>
      <c r="L2442">
        <f t="shared" si="232"/>
        <v>0</v>
      </c>
      <c r="M2442">
        <f t="shared" si="233"/>
        <v>0</v>
      </c>
    </row>
    <row r="2443" spans="1:13" x14ac:dyDescent="0.25">
      <c r="A2443" t="s">
        <v>7</v>
      </c>
      <c r="B2443">
        <f t="shared" si="228"/>
        <v>0</v>
      </c>
      <c r="C2443">
        <v>78000</v>
      </c>
      <c r="D2443" t="s">
        <v>6</v>
      </c>
      <c r="E2443">
        <v>5.62</v>
      </c>
      <c r="F2443">
        <v>745</v>
      </c>
      <c r="I2443">
        <f t="shared" si="229"/>
        <v>2.2279801254103235</v>
      </c>
      <c r="J2443">
        <f t="shared" si="230"/>
        <v>0.90273414772529814</v>
      </c>
      <c r="K2443">
        <f t="shared" si="231"/>
        <v>-2.3303073043721256</v>
      </c>
      <c r="L2443">
        <f t="shared" si="232"/>
        <v>0</v>
      </c>
      <c r="M2443">
        <f t="shared" si="233"/>
        <v>1</v>
      </c>
    </row>
    <row r="2444" spans="1:13" x14ac:dyDescent="0.25">
      <c r="A2444" t="s">
        <v>5</v>
      </c>
      <c r="B2444">
        <f t="shared" si="228"/>
        <v>1</v>
      </c>
      <c r="C2444">
        <v>150000</v>
      </c>
      <c r="D2444" t="s">
        <v>6</v>
      </c>
      <c r="E2444">
        <v>12.46</v>
      </c>
      <c r="F2444">
        <v>675</v>
      </c>
      <c r="I2444">
        <f t="shared" si="229"/>
        <v>1.6097139247008352</v>
      </c>
      <c r="J2444">
        <f t="shared" si="230"/>
        <v>0.8333716648434808</v>
      </c>
      <c r="K2444">
        <f t="shared" si="231"/>
        <v>-1.7919894847404796</v>
      </c>
      <c r="L2444">
        <f t="shared" si="232"/>
        <v>0</v>
      </c>
      <c r="M2444">
        <f t="shared" si="233"/>
        <v>0</v>
      </c>
    </row>
    <row r="2445" spans="1:13" x14ac:dyDescent="0.25">
      <c r="A2445" t="s">
        <v>7</v>
      </c>
      <c r="B2445">
        <f t="shared" si="228"/>
        <v>0</v>
      </c>
      <c r="C2445">
        <v>35256</v>
      </c>
      <c r="D2445" t="s">
        <v>6</v>
      </c>
      <c r="E2445">
        <v>28.42</v>
      </c>
      <c r="F2445">
        <v>685</v>
      </c>
      <c r="I2445">
        <f t="shared" si="229"/>
        <v>1.3471332344907578</v>
      </c>
      <c r="J2445">
        <f t="shared" si="230"/>
        <v>0.79366055191811336</v>
      </c>
      <c r="K2445">
        <f t="shared" si="231"/>
        <v>-1.5782326601129095</v>
      </c>
      <c r="L2445">
        <f t="shared" si="232"/>
        <v>0</v>
      </c>
      <c r="M2445">
        <f t="shared" si="233"/>
        <v>0</v>
      </c>
    </row>
    <row r="2446" spans="1:13" x14ac:dyDescent="0.25">
      <c r="A2446" t="s">
        <v>7</v>
      </c>
      <c r="B2446">
        <f t="shared" si="228"/>
        <v>0</v>
      </c>
      <c r="C2446">
        <v>110000</v>
      </c>
      <c r="D2446" t="s">
        <v>6</v>
      </c>
      <c r="E2446">
        <v>19.170000000000002</v>
      </c>
      <c r="F2446">
        <v>710</v>
      </c>
      <c r="I2446">
        <f t="shared" si="229"/>
        <v>1.8890965475841313</v>
      </c>
      <c r="J2446">
        <f t="shared" si="230"/>
        <v>0.86865248517354232</v>
      </c>
      <c r="K2446">
        <f t="shared" si="231"/>
        <v>-2.0299086832697175</v>
      </c>
      <c r="L2446">
        <f t="shared" si="232"/>
        <v>0</v>
      </c>
      <c r="M2446">
        <f t="shared" si="233"/>
        <v>0</v>
      </c>
    </row>
    <row r="2447" spans="1:13" x14ac:dyDescent="0.25">
      <c r="A2447" t="s">
        <v>7</v>
      </c>
      <c r="B2447">
        <f t="shared" si="228"/>
        <v>0</v>
      </c>
      <c r="C2447">
        <v>44500</v>
      </c>
      <c r="D2447" t="s">
        <v>6</v>
      </c>
      <c r="E2447">
        <v>10.17</v>
      </c>
      <c r="F2447">
        <v>715</v>
      </c>
      <c r="I2447">
        <f t="shared" si="229"/>
        <v>1.7619846107680424</v>
      </c>
      <c r="J2447">
        <f t="shared" si="230"/>
        <v>0.85345804448305118</v>
      </c>
      <c r="K2447">
        <f t="shared" si="231"/>
        <v>-1.9204435057443745</v>
      </c>
      <c r="L2447">
        <f t="shared" si="232"/>
        <v>0</v>
      </c>
      <c r="M2447">
        <f t="shared" si="233"/>
        <v>0</v>
      </c>
    </row>
    <row r="2448" spans="1:13" x14ac:dyDescent="0.25">
      <c r="A2448" t="s">
        <v>5</v>
      </c>
      <c r="B2448">
        <f t="shared" si="228"/>
        <v>1</v>
      </c>
      <c r="C2448">
        <v>70000</v>
      </c>
      <c r="D2448" t="s">
        <v>6</v>
      </c>
      <c r="E2448">
        <v>22.46</v>
      </c>
      <c r="F2448">
        <v>695</v>
      </c>
      <c r="I2448">
        <f t="shared" si="229"/>
        <v>1.582735400271801</v>
      </c>
      <c r="J2448">
        <f t="shared" si="230"/>
        <v>0.82959156857701077</v>
      </c>
      <c r="K2448">
        <f t="shared" si="231"/>
        <v>-1.7695571856291639</v>
      </c>
      <c r="L2448">
        <f t="shared" si="232"/>
        <v>0</v>
      </c>
      <c r="M2448">
        <f t="shared" si="233"/>
        <v>0</v>
      </c>
    </row>
    <row r="2449" spans="1:13" x14ac:dyDescent="0.25">
      <c r="A2449" t="s">
        <v>7</v>
      </c>
      <c r="B2449">
        <f t="shared" si="228"/>
        <v>0</v>
      </c>
      <c r="C2449">
        <v>46000</v>
      </c>
      <c r="D2449" t="s">
        <v>6</v>
      </c>
      <c r="E2449">
        <v>12.98</v>
      </c>
      <c r="F2449">
        <v>670</v>
      </c>
      <c r="I2449">
        <f t="shared" si="229"/>
        <v>1.2293050153177774</v>
      </c>
      <c r="J2449">
        <f t="shared" si="230"/>
        <v>0.7736969125482015</v>
      </c>
      <c r="K2449">
        <f t="shared" si="231"/>
        <v>-1.4858800832549859</v>
      </c>
      <c r="L2449">
        <f t="shared" si="232"/>
        <v>0</v>
      </c>
      <c r="M2449">
        <f t="shared" si="233"/>
        <v>0</v>
      </c>
    </row>
    <row r="2450" spans="1:13" x14ac:dyDescent="0.25">
      <c r="A2450" t="s">
        <v>5</v>
      </c>
      <c r="B2450">
        <f t="shared" si="228"/>
        <v>1</v>
      </c>
      <c r="C2450">
        <v>52000</v>
      </c>
      <c r="D2450" t="s">
        <v>6</v>
      </c>
      <c r="E2450">
        <v>11.65</v>
      </c>
      <c r="F2450">
        <v>710</v>
      </c>
      <c r="I2450">
        <f t="shared" si="229"/>
        <v>1.7233776391799367</v>
      </c>
      <c r="J2450">
        <f t="shared" si="230"/>
        <v>0.8485633862136307</v>
      </c>
      <c r="K2450">
        <f t="shared" si="231"/>
        <v>-1.8875881324316328</v>
      </c>
      <c r="L2450">
        <f t="shared" si="232"/>
        <v>0</v>
      </c>
      <c r="M2450">
        <f t="shared" si="233"/>
        <v>0</v>
      </c>
    </row>
    <row r="2451" spans="1:13" x14ac:dyDescent="0.25">
      <c r="A2451" t="s">
        <v>7</v>
      </c>
      <c r="B2451">
        <f t="shared" si="228"/>
        <v>0</v>
      </c>
      <c r="C2451">
        <v>54000</v>
      </c>
      <c r="D2451" t="s">
        <v>6</v>
      </c>
      <c r="E2451">
        <v>21.87</v>
      </c>
      <c r="F2451">
        <v>670</v>
      </c>
      <c r="I2451">
        <f t="shared" si="229"/>
        <v>1.2386516560528289</v>
      </c>
      <c r="J2451">
        <f t="shared" si="230"/>
        <v>0.7753292282887333</v>
      </c>
      <c r="K2451">
        <f t="shared" si="231"/>
        <v>-1.4931191851929959</v>
      </c>
      <c r="L2451">
        <f t="shared" si="232"/>
        <v>0</v>
      </c>
      <c r="M2451">
        <f t="shared" si="233"/>
        <v>0</v>
      </c>
    </row>
    <row r="2452" spans="1:13" x14ac:dyDescent="0.25">
      <c r="A2452" t="s">
        <v>7</v>
      </c>
      <c r="B2452">
        <f t="shared" si="228"/>
        <v>0</v>
      </c>
      <c r="C2452">
        <v>86000</v>
      </c>
      <c r="D2452" t="s">
        <v>6</v>
      </c>
      <c r="E2452">
        <v>16.86</v>
      </c>
      <c r="F2452">
        <v>690</v>
      </c>
      <c r="I2452">
        <f t="shared" si="229"/>
        <v>1.5824925582633496</v>
      </c>
      <c r="J2452">
        <f t="shared" si="230"/>
        <v>0.82955723540067228</v>
      </c>
      <c r="K2452">
        <f t="shared" si="231"/>
        <v>-1.7693557301151139</v>
      </c>
      <c r="L2452">
        <f t="shared" si="232"/>
        <v>0</v>
      </c>
      <c r="M2452">
        <f t="shared" si="233"/>
        <v>0</v>
      </c>
    </row>
    <row r="2453" spans="1:13" x14ac:dyDescent="0.25">
      <c r="A2453" t="s">
        <v>7</v>
      </c>
      <c r="B2453">
        <f t="shared" si="228"/>
        <v>0</v>
      </c>
      <c r="C2453">
        <v>25000</v>
      </c>
      <c r="D2453" t="s">
        <v>6</v>
      </c>
      <c r="E2453">
        <v>28.66</v>
      </c>
      <c r="F2453">
        <v>685</v>
      </c>
      <c r="I2453">
        <f t="shared" si="229"/>
        <v>1.3151287226687494</v>
      </c>
      <c r="J2453">
        <f t="shared" si="230"/>
        <v>0.78837011124019407</v>
      </c>
      <c r="K2453">
        <f t="shared" si="231"/>
        <v>-1.5529163377451918</v>
      </c>
      <c r="L2453">
        <f t="shared" si="232"/>
        <v>0</v>
      </c>
      <c r="M2453">
        <f t="shared" si="233"/>
        <v>0</v>
      </c>
    </row>
    <row r="2454" spans="1:13" x14ac:dyDescent="0.25">
      <c r="A2454" t="s">
        <v>5</v>
      </c>
      <c r="B2454">
        <f t="shared" si="228"/>
        <v>1</v>
      </c>
      <c r="C2454">
        <v>85000</v>
      </c>
      <c r="D2454" t="s">
        <v>6</v>
      </c>
      <c r="E2454">
        <v>24.96</v>
      </c>
      <c r="F2454">
        <v>670</v>
      </c>
      <c r="I2454">
        <f t="shared" si="229"/>
        <v>1.3288244892670331</v>
      </c>
      <c r="J2454">
        <f t="shared" si="230"/>
        <v>0.79064612505084297</v>
      </c>
      <c r="K2454">
        <f t="shared" si="231"/>
        <v>-1.5637292772583464</v>
      </c>
      <c r="L2454">
        <f t="shared" si="232"/>
        <v>0</v>
      </c>
      <c r="M2454">
        <f t="shared" si="233"/>
        <v>0</v>
      </c>
    </row>
    <row r="2455" spans="1:13" x14ac:dyDescent="0.25">
      <c r="A2455" t="s">
        <v>7</v>
      </c>
      <c r="B2455">
        <f t="shared" si="228"/>
        <v>0</v>
      </c>
      <c r="C2455">
        <v>82000</v>
      </c>
      <c r="D2455" t="s">
        <v>6</v>
      </c>
      <c r="E2455">
        <v>43.77</v>
      </c>
      <c r="F2455">
        <v>660</v>
      </c>
      <c r="I2455">
        <f t="shared" si="229"/>
        <v>1.1688942390806289</v>
      </c>
      <c r="J2455">
        <f t="shared" si="230"/>
        <v>0.76294508608858069</v>
      </c>
      <c r="K2455">
        <f t="shared" si="231"/>
        <v>-1.439463460418702</v>
      </c>
      <c r="L2455">
        <f t="shared" si="232"/>
        <v>0</v>
      </c>
      <c r="M2455">
        <f t="shared" si="233"/>
        <v>0</v>
      </c>
    </row>
    <row r="2456" spans="1:13" x14ac:dyDescent="0.25">
      <c r="A2456" t="s">
        <v>7</v>
      </c>
      <c r="B2456">
        <f t="shared" si="228"/>
        <v>0</v>
      </c>
      <c r="C2456">
        <v>31000</v>
      </c>
      <c r="D2456" t="s">
        <v>6</v>
      </c>
      <c r="E2456">
        <v>30.39</v>
      </c>
      <c r="F2456">
        <v>665</v>
      </c>
      <c r="I2456">
        <f t="shared" si="229"/>
        <v>1.0939827328627114</v>
      </c>
      <c r="J2456">
        <f t="shared" si="230"/>
        <v>0.74913095401443852</v>
      </c>
      <c r="K2456">
        <f t="shared" si="231"/>
        <v>-1.3828242051395478</v>
      </c>
      <c r="L2456">
        <f t="shared" si="232"/>
        <v>0</v>
      </c>
      <c r="M2456">
        <f t="shared" si="233"/>
        <v>0</v>
      </c>
    </row>
    <row r="2457" spans="1:13" x14ac:dyDescent="0.25">
      <c r="A2457" t="s">
        <v>12</v>
      </c>
      <c r="B2457">
        <f t="shared" si="228"/>
        <v>1</v>
      </c>
      <c r="C2457">
        <v>70000</v>
      </c>
      <c r="D2457" t="s">
        <v>6</v>
      </c>
      <c r="E2457">
        <v>27.05</v>
      </c>
      <c r="F2457">
        <v>670</v>
      </c>
      <c r="I2457">
        <f t="shared" si="229"/>
        <v>1.2790239892903044</v>
      </c>
      <c r="J2457">
        <f t="shared" si="230"/>
        <v>0.78228359200772668</v>
      </c>
      <c r="K2457">
        <f t="shared" si="231"/>
        <v>-1.5245619438423641</v>
      </c>
      <c r="L2457">
        <f t="shared" si="232"/>
        <v>0</v>
      </c>
      <c r="M2457">
        <f t="shared" si="233"/>
        <v>0</v>
      </c>
    </row>
    <row r="2458" spans="1:13" x14ac:dyDescent="0.25">
      <c r="A2458" t="s">
        <v>7</v>
      </c>
      <c r="B2458">
        <f t="shared" si="228"/>
        <v>0</v>
      </c>
      <c r="C2458">
        <v>56000</v>
      </c>
      <c r="D2458" t="s">
        <v>6</v>
      </c>
      <c r="E2458">
        <v>26.17</v>
      </c>
      <c r="F2458">
        <v>700</v>
      </c>
      <c r="I2458">
        <f t="shared" si="229"/>
        <v>1.5923907040825327</v>
      </c>
      <c r="J2458">
        <f t="shared" si="230"/>
        <v>0.83095219257028985</v>
      </c>
      <c r="K2458">
        <f t="shared" si="231"/>
        <v>-1.7775737198637862</v>
      </c>
      <c r="L2458">
        <f t="shared" si="232"/>
        <v>0</v>
      </c>
      <c r="M2458">
        <f t="shared" si="233"/>
        <v>0</v>
      </c>
    </row>
    <row r="2459" spans="1:13" x14ac:dyDescent="0.25">
      <c r="A2459" t="s">
        <v>5</v>
      </c>
      <c r="B2459">
        <f t="shared" si="228"/>
        <v>1</v>
      </c>
      <c r="C2459">
        <v>57140.04</v>
      </c>
      <c r="D2459" t="s">
        <v>6</v>
      </c>
      <c r="E2459">
        <v>33.020000000000003</v>
      </c>
      <c r="F2459">
        <v>670</v>
      </c>
      <c r="I2459">
        <f t="shared" si="229"/>
        <v>1.2291396873488143</v>
      </c>
      <c r="J2459">
        <f t="shared" si="230"/>
        <v>0.7736679639642553</v>
      </c>
      <c r="K2459">
        <f t="shared" si="231"/>
        <v>-1.4857521719088109</v>
      </c>
      <c r="L2459">
        <f t="shared" si="232"/>
        <v>0</v>
      </c>
      <c r="M2459">
        <f t="shared" si="233"/>
        <v>0</v>
      </c>
    </row>
    <row r="2460" spans="1:13" x14ac:dyDescent="0.25">
      <c r="A2460" t="s">
        <v>7</v>
      </c>
      <c r="B2460">
        <f t="shared" si="228"/>
        <v>0</v>
      </c>
      <c r="C2460">
        <v>20000</v>
      </c>
      <c r="D2460" t="s">
        <v>6</v>
      </c>
      <c r="E2460">
        <v>38.94</v>
      </c>
      <c r="F2460">
        <v>660</v>
      </c>
      <c r="I2460">
        <f t="shared" si="229"/>
        <v>0.98622581710571833</v>
      </c>
      <c r="J2460">
        <f t="shared" si="230"/>
        <v>0.72834180633956713</v>
      </c>
      <c r="K2460">
        <f t="shared" si="231"/>
        <v>-1.303210643875772</v>
      </c>
      <c r="L2460">
        <f t="shared" si="232"/>
        <v>0</v>
      </c>
      <c r="M2460">
        <f t="shared" si="233"/>
        <v>0</v>
      </c>
    </row>
    <row r="2461" spans="1:13" x14ac:dyDescent="0.25">
      <c r="A2461" t="s">
        <v>7</v>
      </c>
      <c r="B2461">
        <f t="shared" si="228"/>
        <v>0</v>
      </c>
      <c r="C2461">
        <v>88000</v>
      </c>
      <c r="D2461" t="s">
        <v>6</v>
      </c>
      <c r="E2461">
        <v>38.85</v>
      </c>
      <c r="F2461">
        <v>685</v>
      </c>
      <c r="I2461">
        <f t="shared" si="229"/>
        <v>1.4916552468627948</v>
      </c>
      <c r="J2461">
        <f t="shared" si="230"/>
        <v>0.81632658610187936</v>
      </c>
      <c r="K2461">
        <f t="shared" si="231"/>
        <v>-1.694596022884685</v>
      </c>
      <c r="L2461">
        <f t="shared" si="232"/>
        <v>0</v>
      </c>
      <c r="M2461">
        <f t="shared" si="233"/>
        <v>0</v>
      </c>
    </row>
    <row r="2462" spans="1:13" x14ac:dyDescent="0.25">
      <c r="A2462" t="s">
        <v>7</v>
      </c>
      <c r="B2462">
        <f t="shared" si="228"/>
        <v>0</v>
      </c>
      <c r="C2462">
        <v>54000</v>
      </c>
      <c r="D2462" t="s">
        <v>6</v>
      </c>
      <c r="E2462">
        <v>15.24</v>
      </c>
      <c r="F2462">
        <v>670</v>
      </c>
      <c r="I2462">
        <f t="shared" si="229"/>
        <v>1.2500589666256596</v>
      </c>
      <c r="J2462">
        <f t="shared" si="230"/>
        <v>0.77731006841295958</v>
      </c>
      <c r="K2462">
        <f t="shared" si="231"/>
        <v>-1.5019749163962566</v>
      </c>
      <c r="L2462">
        <f t="shared" si="232"/>
        <v>0</v>
      </c>
      <c r="M2462">
        <f t="shared" si="233"/>
        <v>0</v>
      </c>
    </row>
    <row r="2463" spans="1:13" x14ac:dyDescent="0.25">
      <c r="A2463" t="s">
        <v>12</v>
      </c>
      <c r="B2463">
        <f t="shared" si="228"/>
        <v>1</v>
      </c>
      <c r="C2463">
        <v>70000</v>
      </c>
      <c r="D2463" t="s">
        <v>6</v>
      </c>
      <c r="E2463">
        <v>16.440000000000001</v>
      </c>
      <c r="F2463">
        <v>695</v>
      </c>
      <c r="I2463">
        <f t="shared" si="229"/>
        <v>1.5930931694495447</v>
      </c>
      <c r="J2463">
        <f t="shared" si="230"/>
        <v>0.83105084539524288</v>
      </c>
      <c r="K2463">
        <f t="shared" si="231"/>
        <v>-1.7781574696534923</v>
      </c>
      <c r="L2463">
        <f t="shared" si="232"/>
        <v>0</v>
      </c>
      <c r="M2463">
        <f t="shared" si="233"/>
        <v>0</v>
      </c>
    </row>
    <row r="2464" spans="1:13" x14ac:dyDescent="0.25">
      <c r="A2464" t="s">
        <v>7</v>
      </c>
      <c r="B2464">
        <f t="shared" si="228"/>
        <v>0</v>
      </c>
      <c r="C2464">
        <v>26000</v>
      </c>
      <c r="D2464" t="s">
        <v>6</v>
      </c>
      <c r="E2464">
        <v>14.82</v>
      </c>
      <c r="F2464">
        <v>665</v>
      </c>
      <c r="I2464">
        <f t="shared" si="229"/>
        <v>1.1053703367394556</v>
      </c>
      <c r="J2464">
        <f t="shared" si="230"/>
        <v>0.75126499197975216</v>
      </c>
      <c r="K2464">
        <f t="shared" si="231"/>
        <v>-1.3913671740250353</v>
      </c>
      <c r="L2464">
        <f t="shared" si="232"/>
        <v>0</v>
      </c>
      <c r="M2464">
        <f t="shared" si="233"/>
        <v>0</v>
      </c>
    </row>
    <row r="2465" spans="1:13" x14ac:dyDescent="0.25">
      <c r="A2465" t="s">
        <v>12</v>
      </c>
      <c r="B2465">
        <f t="shared" si="228"/>
        <v>1</v>
      </c>
      <c r="C2465">
        <v>62000</v>
      </c>
      <c r="D2465" t="s">
        <v>6</v>
      </c>
      <c r="E2465">
        <v>17</v>
      </c>
      <c r="F2465">
        <v>690</v>
      </c>
      <c r="I2465">
        <f t="shared" si="229"/>
        <v>1.5083244314642865</v>
      </c>
      <c r="J2465">
        <f t="shared" si="230"/>
        <v>0.81881275491437711</v>
      </c>
      <c r="K2465">
        <f t="shared" si="231"/>
        <v>-1.7082242792105431</v>
      </c>
      <c r="L2465">
        <f t="shared" si="232"/>
        <v>0</v>
      </c>
      <c r="M2465">
        <f t="shared" si="233"/>
        <v>0</v>
      </c>
    </row>
    <row r="2466" spans="1:13" x14ac:dyDescent="0.25">
      <c r="A2466" t="s">
        <v>7</v>
      </c>
      <c r="B2466">
        <f t="shared" si="228"/>
        <v>0</v>
      </c>
      <c r="C2466">
        <v>56000</v>
      </c>
      <c r="D2466" t="s">
        <v>6</v>
      </c>
      <c r="E2466">
        <v>12.41</v>
      </c>
      <c r="F2466">
        <v>680</v>
      </c>
      <c r="I2466">
        <f t="shared" si="229"/>
        <v>1.3794143713615252</v>
      </c>
      <c r="J2466">
        <f t="shared" si="230"/>
        <v>0.79889692925511624</v>
      </c>
      <c r="K2466">
        <f t="shared" si="231"/>
        <v>-1.6039377125792678</v>
      </c>
      <c r="L2466">
        <f t="shared" si="232"/>
        <v>0</v>
      </c>
      <c r="M2466">
        <f t="shared" si="233"/>
        <v>0</v>
      </c>
    </row>
    <row r="2467" spans="1:13" x14ac:dyDescent="0.25">
      <c r="A2467" t="s">
        <v>5</v>
      </c>
      <c r="B2467">
        <f t="shared" si="228"/>
        <v>1</v>
      </c>
      <c r="C2467">
        <v>72000</v>
      </c>
      <c r="D2467" t="s">
        <v>6</v>
      </c>
      <c r="E2467">
        <v>15.03</v>
      </c>
      <c r="F2467">
        <v>710</v>
      </c>
      <c r="I2467">
        <f t="shared" si="229"/>
        <v>1.7791681878870982</v>
      </c>
      <c r="J2467">
        <f t="shared" si="230"/>
        <v>0.85559412357364373</v>
      </c>
      <c r="K2467">
        <f t="shared" si="231"/>
        <v>-1.9351273578780681</v>
      </c>
      <c r="L2467">
        <f t="shared" si="232"/>
        <v>0</v>
      </c>
      <c r="M2467">
        <f t="shared" si="233"/>
        <v>0</v>
      </c>
    </row>
    <row r="2468" spans="1:13" x14ac:dyDescent="0.25">
      <c r="A2468" t="s">
        <v>5</v>
      </c>
      <c r="B2468">
        <f t="shared" si="228"/>
        <v>1</v>
      </c>
      <c r="C2468">
        <v>70000</v>
      </c>
      <c r="D2468" t="s">
        <v>6</v>
      </c>
      <c r="E2468">
        <v>29.3</v>
      </c>
      <c r="F2468">
        <v>680</v>
      </c>
      <c r="I2468">
        <f t="shared" si="229"/>
        <v>1.3934783468954848</v>
      </c>
      <c r="J2468">
        <f t="shared" si="230"/>
        <v>0.80114696086608106</v>
      </c>
      <c r="K2468">
        <f t="shared" si="231"/>
        <v>-1.6151892238952223</v>
      </c>
      <c r="L2468">
        <f t="shared" si="232"/>
        <v>0</v>
      </c>
      <c r="M2468">
        <f t="shared" si="233"/>
        <v>0</v>
      </c>
    </row>
    <row r="2469" spans="1:13" x14ac:dyDescent="0.25">
      <c r="A2469" t="s">
        <v>7</v>
      </c>
      <c r="B2469">
        <f t="shared" si="228"/>
        <v>0</v>
      </c>
      <c r="C2469">
        <v>88572</v>
      </c>
      <c r="D2469" t="s">
        <v>6</v>
      </c>
      <c r="E2469">
        <v>9.39</v>
      </c>
      <c r="F2469">
        <v>725</v>
      </c>
      <c r="I2469">
        <f t="shared" si="229"/>
        <v>2.0174073347185493</v>
      </c>
      <c r="J2469">
        <f t="shared" si="230"/>
        <v>0.88261265576503711</v>
      </c>
      <c r="K2469">
        <f t="shared" si="231"/>
        <v>-2.1422761777826409</v>
      </c>
      <c r="L2469">
        <f t="shared" si="232"/>
        <v>0</v>
      </c>
      <c r="M2469">
        <f t="shared" si="233"/>
        <v>0</v>
      </c>
    </row>
    <row r="2470" spans="1:13" x14ac:dyDescent="0.25">
      <c r="A2470" t="s">
        <v>7</v>
      </c>
      <c r="B2470">
        <f t="shared" si="228"/>
        <v>0</v>
      </c>
      <c r="C2470">
        <v>63880</v>
      </c>
      <c r="D2470" t="s">
        <v>6</v>
      </c>
      <c r="E2470">
        <v>17.64</v>
      </c>
      <c r="F2470">
        <v>700</v>
      </c>
      <c r="I2470">
        <f t="shared" si="229"/>
        <v>1.6313398579235763</v>
      </c>
      <c r="J2470">
        <f t="shared" si="230"/>
        <v>0.8363531032152911</v>
      </c>
      <c r="K2470">
        <f t="shared" si="231"/>
        <v>-1.8100442407279744</v>
      </c>
      <c r="L2470">
        <f t="shared" si="232"/>
        <v>0</v>
      </c>
      <c r="M2470">
        <f t="shared" si="233"/>
        <v>0</v>
      </c>
    </row>
    <row r="2471" spans="1:13" x14ac:dyDescent="0.25">
      <c r="A2471" t="s">
        <v>5</v>
      </c>
      <c r="B2471">
        <f t="shared" si="228"/>
        <v>1</v>
      </c>
      <c r="C2471">
        <v>48000</v>
      </c>
      <c r="D2471" t="s">
        <v>6</v>
      </c>
      <c r="E2471">
        <v>19.95</v>
      </c>
      <c r="F2471">
        <v>670</v>
      </c>
      <c r="I2471">
        <f t="shared" si="229"/>
        <v>1.2234733184963344</v>
      </c>
      <c r="J2471">
        <f t="shared" si="230"/>
        <v>0.77267421129849334</v>
      </c>
      <c r="K2471">
        <f t="shared" si="231"/>
        <v>-1.4813710978875323</v>
      </c>
      <c r="L2471">
        <f t="shared" si="232"/>
        <v>0</v>
      </c>
      <c r="M2471">
        <f t="shared" si="233"/>
        <v>0</v>
      </c>
    </row>
    <row r="2472" spans="1:13" x14ac:dyDescent="0.25">
      <c r="A2472" t="s">
        <v>7</v>
      </c>
      <c r="B2472">
        <f t="shared" si="228"/>
        <v>0</v>
      </c>
      <c r="C2472">
        <v>34000</v>
      </c>
      <c r="D2472" t="s">
        <v>6</v>
      </c>
      <c r="E2472">
        <v>20.97</v>
      </c>
      <c r="F2472">
        <v>680</v>
      </c>
      <c r="I2472">
        <f t="shared" si="229"/>
        <v>1.2969197362281095</v>
      </c>
      <c r="J2472">
        <f t="shared" si="230"/>
        <v>0.78531612327542333</v>
      </c>
      <c r="K2472">
        <f t="shared" si="231"/>
        <v>-1.5385886736822016</v>
      </c>
      <c r="L2472">
        <f t="shared" si="232"/>
        <v>0</v>
      </c>
      <c r="M2472">
        <f t="shared" si="233"/>
        <v>0</v>
      </c>
    </row>
    <row r="2473" spans="1:13" x14ac:dyDescent="0.25">
      <c r="A2473" t="s">
        <v>7</v>
      </c>
      <c r="B2473">
        <f t="shared" si="228"/>
        <v>0</v>
      </c>
      <c r="C2473">
        <v>50000</v>
      </c>
      <c r="D2473" t="s">
        <v>6</v>
      </c>
      <c r="E2473">
        <v>12.67</v>
      </c>
      <c r="F2473">
        <v>690</v>
      </c>
      <c r="I2473">
        <f t="shared" si="229"/>
        <v>1.4788108305866956</v>
      </c>
      <c r="J2473">
        <f t="shared" si="230"/>
        <v>0.81439289649827384</v>
      </c>
      <c r="K2473">
        <f t="shared" si="231"/>
        <v>-1.6841231861850323</v>
      </c>
      <c r="L2473">
        <f t="shared" si="232"/>
        <v>0</v>
      </c>
      <c r="M2473">
        <f t="shared" si="233"/>
        <v>0</v>
      </c>
    </row>
    <row r="2474" spans="1:13" x14ac:dyDescent="0.25">
      <c r="A2474" t="s">
        <v>5</v>
      </c>
      <c r="B2474">
        <f t="shared" si="228"/>
        <v>1</v>
      </c>
      <c r="C2474">
        <v>50000</v>
      </c>
      <c r="D2474" t="s">
        <v>6</v>
      </c>
      <c r="E2474">
        <v>4.87</v>
      </c>
      <c r="F2474">
        <v>680</v>
      </c>
      <c r="I2474">
        <f t="shared" si="229"/>
        <v>1.3739055791171442</v>
      </c>
      <c r="J2474">
        <f t="shared" si="230"/>
        <v>0.79801042580617798</v>
      </c>
      <c r="K2474">
        <f t="shared" si="231"/>
        <v>-1.5995391958147951</v>
      </c>
      <c r="L2474">
        <f t="shared" si="232"/>
        <v>0</v>
      </c>
      <c r="M2474">
        <f t="shared" si="233"/>
        <v>0</v>
      </c>
    </row>
    <row r="2475" spans="1:13" x14ac:dyDescent="0.25">
      <c r="A2475" t="s">
        <v>7</v>
      </c>
      <c r="B2475">
        <f t="shared" si="228"/>
        <v>0</v>
      </c>
      <c r="C2475">
        <v>45000</v>
      </c>
      <c r="D2475" t="s">
        <v>6</v>
      </c>
      <c r="E2475">
        <v>13.49</v>
      </c>
      <c r="F2475">
        <v>685</v>
      </c>
      <c r="I2475">
        <f t="shared" si="229"/>
        <v>1.4028356531445407</v>
      </c>
      <c r="J2475">
        <f t="shared" si="230"/>
        <v>0.80263347833749799</v>
      </c>
      <c r="K2475">
        <f t="shared" si="231"/>
        <v>-1.6226927628070844</v>
      </c>
      <c r="L2475">
        <f t="shared" si="232"/>
        <v>0</v>
      </c>
      <c r="M2475">
        <f t="shared" si="233"/>
        <v>0</v>
      </c>
    </row>
    <row r="2476" spans="1:13" x14ac:dyDescent="0.25">
      <c r="A2476" t="s">
        <v>5</v>
      </c>
      <c r="B2476">
        <f t="shared" si="228"/>
        <v>1</v>
      </c>
      <c r="C2476">
        <v>100000</v>
      </c>
      <c r="D2476" t="s">
        <v>6</v>
      </c>
      <c r="E2476">
        <v>15.88</v>
      </c>
      <c r="F2476">
        <v>705</v>
      </c>
      <c r="I2476">
        <f t="shared" si="229"/>
        <v>1.8047913602683963</v>
      </c>
      <c r="J2476">
        <f t="shared" si="230"/>
        <v>0.85873118395914072</v>
      </c>
      <c r="K2476">
        <f t="shared" si="231"/>
        <v>-1.9570907069186336</v>
      </c>
      <c r="L2476">
        <f t="shared" si="232"/>
        <v>0</v>
      </c>
      <c r="M2476">
        <f t="shared" si="233"/>
        <v>0</v>
      </c>
    </row>
    <row r="2477" spans="1:13" x14ac:dyDescent="0.25">
      <c r="A2477" t="s">
        <v>7</v>
      </c>
      <c r="B2477">
        <f t="shared" si="228"/>
        <v>0</v>
      </c>
      <c r="C2477">
        <v>40000</v>
      </c>
      <c r="D2477" t="s">
        <v>6</v>
      </c>
      <c r="E2477">
        <v>20.67</v>
      </c>
      <c r="F2477">
        <v>710</v>
      </c>
      <c r="I2477">
        <f t="shared" si="229"/>
        <v>1.6708945667869157</v>
      </c>
      <c r="J2477">
        <f t="shared" si="230"/>
        <v>0.84169505368833608</v>
      </c>
      <c r="K2477">
        <f t="shared" si="231"/>
        <v>-1.8432320661419916</v>
      </c>
      <c r="L2477">
        <f t="shared" si="232"/>
        <v>0</v>
      </c>
      <c r="M2477">
        <f t="shared" si="233"/>
        <v>0</v>
      </c>
    </row>
    <row r="2478" spans="1:13" x14ac:dyDescent="0.25">
      <c r="A2478" t="s">
        <v>5</v>
      </c>
      <c r="B2478">
        <f t="shared" si="228"/>
        <v>1</v>
      </c>
      <c r="C2478">
        <v>82300</v>
      </c>
      <c r="D2478" t="s">
        <v>6</v>
      </c>
      <c r="E2478">
        <v>32.21</v>
      </c>
      <c r="F2478">
        <v>665</v>
      </c>
      <c r="I2478">
        <f t="shared" si="229"/>
        <v>1.2488708078276121</v>
      </c>
      <c r="J2478">
        <f t="shared" si="230"/>
        <v>0.77710433139976443</v>
      </c>
      <c r="K2478">
        <f t="shared" si="231"/>
        <v>-1.5010514708103628</v>
      </c>
      <c r="L2478">
        <f t="shared" si="232"/>
        <v>0</v>
      </c>
      <c r="M2478">
        <f t="shared" si="233"/>
        <v>0</v>
      </c>
    </row>
    <row r="2479" spans="1:13" x14ac:dyDescent="0.25">
      <c r="A2479" t="s">
        <v>5</v>
      </c>
      <c r="B2479">
        <f t="shared" si="228"/>
        <v>1</v>
      </c>
      <c r="C2479">
        <v>102400</v>
      </c>
      <c r="D2479" t="s">
        <v>6</v>
      </c>
      <c r="E2479">
        <v>15.46</v>
      </c>
      <c r="F2479">
        <v>695</v>
      </c>
      <c r="I2479">
        <f t="shared" si="229"/>
        <v>1.6945811033225642</v>
      </c>
      <c r="J2479">
        <f t="shared" si="230"/>
        <v>0.84482566993794417</v>
      </c>
      <c r="K2479">
        <f t="shared" si="231"/>
        <v>-1.8632060839976476</v>
      </c>
      <c r="L2479">
        <f t="shared" si="232"/>
        <v>0</v>
      </c>
      <c r="M2479">
        <f t="shared" si="233"/>
        <v>0</v>
      </c>
    </row>
    <row r="2480" spans="1:13" x14ac:dyDescent="0.25">
      <c r="A2480" t="s">
        <v>5</v>
      </c>
      <c r="B2480">
        <f t="shared" si="228"/>
        <v>1</v>
      </c>
      <c r="C2480">
        <v>140000</v>
      </c>
      <c r="D2480" t="s">
        <v>6</v>
      </c>
      <c r="E2480">
        <v>7.21</v>
      </c>
      <c r="F2480">
        <v>700</v>
      </c>
      <c r="I2480">
        <f t="shared" si="229"/>
        <v>1.8837578848747523</v>
      </c>
      <c r="J2480">
        <f t="shared" si="230"/>
        <v>0.86804216888814567</v>
      </c>
      <c r="K2480">
        <f t="shared" si="231"/>
        <v>-2.0252728687082198</v>
      </c>
      <c r="L2480">
        <f t="shared" si="232"/>
        <v>0</v>
      </c>
      <c r="M2480">
        <f t="shared" si="233"/>
        <v>0</v>
      </c>
    </row>
    <row r="2481" spans="1:13" x14ac:dyDescent="0.25">
      <c r="A2481" t="s">
        <v>7</v>
      </c>
      <c r="B2481">
        <f t="shared" si="228"/>
        <v>0</v>
      </c>
      <c r="C2481">
        <v>85000</v>
      </c>
      <c r="D2481" t="s">
        <v>6</v>
      </c>
      <c r="E2481">
        <v>14.37</v>
      </c>
      <c r="F2481">
        <v>660</v>
      </c>
      <c r="I2481">
        <f t="shared" si="229"/>
        <v>1.2287195992602546</v>
      </c>
      <c r="J2481">
        <f t="shared" si="230"/>
        <v>0.77359439562764731</v>
      </c>
      <c r="K2481">
        <f t="shared" si="231"/>
        <v>-1.4854271786646476</v>
      </c>
      <c r="L2481">
        <f t="shared" si="232"/>
        <v>0</v>
      </c>
      <c r="M2481">
        <f t="shared" si="233"/>
        <v>0</v>
      </c>
    </row>
    <row r="2482" spans="1:13" x14ac:dyDescent="0.25">
      <c r="A2482" t="s">
        <v>7</v>
      </c>
      <c r="B2482">
        <f t="shared" si="228"/>
        <v>0</v>
      </c>
      <c r="C2482">
        <v>34000</v>
      </c>
      <c r="D2482" t="s">
        <v>6</v>
      </c>
      <c r="E2482">
        <v>27.7</v>
      </c>
      <c r="F2482">
        <v>675</v>
      </c>
      <c r="I2482">
        <f t="shared" si="229"/>
        <v>1.2261775612641932</v>
      </c>
      <c r="J2482">
        <f t="shared" si="230"/>
        <v>0.77314885794369936</v>
      </c>
      <c r="K2482">
        <f t="shared" si="231"/>
        <v>-1.4834612384731081</v>
      </c>
      <c r="L2482">
        <f t="shared" si="232"/>
        <v>0</v>
      </c>
      <c r="M2482">
        <f t="shared" si="233"/>
        <v>0</v>
      </c>
    </row>
    <row r="2483" spans="1:13" x14ac:dyDescent="0.25">
      <c r="A2483" t="s">
        <v>5</v>
      </c>
      <c r="B2483">
        <f t="shared" si="228"/>
        <v>1</v>
      </c>
      <c r="C2483">
        <v>140000</v>
      </c>
      <c r="D2483" t="s">
        <v>6</v>
      </c>
      <c r="E2483">
        <v>34.229999999999997</v>
      </c>
      <c r="F2483">
        <v>660</v>
      </c>
      <c r="I2483">
        <f t="shared" si="229"/>
        <v>1.3639658953539779</v>
      </c>
      <c r="J2483">
        <f t="shared" si="230"/>
        <v>0.79640350362490686</v>
      </c>
      <c r="K2483">
        <f t="shared" si="231"/>
        <v>-1.5916152028276409</v>
      </c>
      <c r="L2483">
        <f t="shared" si="232"/>
        <v>0</v>
      </c>
      <c r="M2483">
        <f t="shared" si="233"/>
        <v>0</v>
      </c>
    </row>
    <row r="2484" spans="1:13" x14ac:dyDescent="0.25">
      <c r="A2484" t="s">
        <v>7</v>
      </c>
      <c r="B2484">
        <f t="shared" si="228"/>
        <v>0</v>
      </c>
      <c r="C2484">
        <v>98000</v>
      </c>
      <c r="D2484" t="s">
        <v>6</v>
      </c>
      <c r="E2484">
        <v>14.55</v>
      </c>
      <c r="F2484">
        <v>750</v>
      </c>
      <c r="I2484">
        <f t="shared" si="229"/>
        <v>2.333384376406535</v>
      </c>
      <c r="J2484">
        <f t="shared" si="230"/>
        <v>0.91160443602147401</v>
      </c>
      <c r="K2484">
        <f t="shared" si="231"/>
        <v>-2.4259334918360533</v>
      </c>
      <c r="L2484">
        <f t="shared" si="232"/>
        <v>0</v>
      </c>
      <c r="M2484">
        <f t="shared" si="233"/>
        <v>1</v>
      </c>
    </row>
    <row r="2485" spans="1:13" x14ac:dyDescent="0.25">
      <c r="A2485" t="s">
        <v>7</v>
      </c>
      <c r="B2485">
        <f t="shared" si="228"/>
        <v>0</v>
      </c>
      <c r="C2485">
        <v>75000</v>
      </c>
      <c r="D2485" t="s">
        <v>6</v>
      </c>
      <c r="E2485">
        <v>7.76</v>
      </c>
      <c r="F2485">
        <v>705</v>
      </c>
      <c r="I2485">
        <f t="shared" si="229"/>
        <v>1.7417547542760232</v>
      </c>
      <c r="J2485">
        <f t="shared" si="230"/>
        <v>0.85090981473896077</v>
      </c>
      <c r="K2485">
        <f t="shared" si="231"/>
        <v>-1.9032038859304929</v>
      </c>
      <c r="L2485">
        <f t="shared" si="232"/>
        <v>0</v>
      </c>
      <c r="M2485">
        <f t="shared" si="233"/>
        <v>0</v>
      </c>
    </row>
    <row r="2486" spans="1:13" x14ac:dyDescent="0.25">
      <c r="A2486" t="s">
        <v>12</v>
      </c>
      <c r="B2486">
        <f t="shared" si="228"/>
        <v>1</v>
      </c>
      <c r="C2486">
        <v>60000</v>
      </c>
      <c r="D2486" t="s">
        <v>6</v>
      </c>
      <c r="E2486">
        <v>18.88</v>
      </c>
      <c r="F2486">
        <v>660</v>
      </c>
      <c r="I2486">
        <f t="shared" si="229"/>
        <v>1.1439523247105896</v>
      </c>
      <c r="J2486">
        <f t="shared" si="230"/>
        <v>0.75840455135900708</v>
      </c>
      <c r="K2486">
        <f t="shared" si="231"/>
        <v>-1.4204906515054085</v>
      </c>
      <c r="L2486">
        <f t="shared" si="232"/>
        <v>0</v>
      </c>
      <c r="M2486">
        <f t="shared" si="233"/>
        <v>0</v>
      </c>
    </row>
    <row r="2487" spans="1:13" x14ac:dyDescent="0.25">
      <c r="A2487" t="s">
        <v>12</v>
      </c>
      <c r="B2487">
        <f t="shared" si="228"/>
        <v>1</v>
      </c>
      <c r="C2487">
        <v>30000</v>
      </c>
      <c r="D2487" t="s">
        <v>6</v>
      </c>
      <c r="E2487">
        <v>14</v>
      </c>
      <c r="F2487">
        <v>660</v>
      </c>
      <c r="I2487">
        <f t="shared" si="229"/>
        <v>1.0599395953136703</v>
      </c>
      <c r="J2487">
        <f t="shared" si="230"/>
        <v>0.7426790017194278</v>
      </c>
      <c r="K2487">
        <f t="shared" si="231"/>
        <v>-1.3574309529172024</v>
      </c>
      <c r="L2487">
        <f t="shared" si="232"/>
        <v>0</v>
      </c>
      <c r="M2487">
        <f t="shared" si="233"/>
        <v>0</v>
      </c>
    </row>
    <row r="2488" spans="1:13" x14ac:dyDescent="0.25">
      <c r="A2488" t="s">
        <v>7</v>
      </c>
      <c r="B2488">
        <f t="shared" si="228"/>
        <v>0</v>
      </c>
      <c r="C2488">
        <v>87000</v>
      </c>
      <c r="D2488" t="s">
        <v>6</v>
      </c>
      <c r="E2488">
        <v>18.22</v>
      </c>
      <c r="F2488">
        <v>695</v>
      </c>
      <c r="I2488">
        <f t="shared" si="229"/>
        <v>1.6423957075634696</v>
      </c>
      <c r="J2488">
        <f t="shared" si="230"/>
        <v>0.83786065820019218</v>
      </c>
      <c r="K2488">
        <f t="shared" si="231"/>
        <v>-1.8192991788867929</v>
      </c>
      <c r="L2488">
        <f t="shared" si="232"/>
        <v>0</v>
      </c>
      <c r="M2488">
        <f t="shared" si="233"/>
        <v>0</v>
      </c>
    </row>
    <row r="2489" spans="1:13" x14ac:dyDescent="0.25">
      <c r="A2489" t="s">
        <v>7</v>
      </c>
      <c r="B2489">
        <f t="shared" si="228"/>
        <v>0</v>
      </c>
      <c r="C2489">
        <v>70000</v>
      </c>
      <c r="D2489" t="s">
        <v>6</v>
      </c>
      <c r="E2489">
        <v>21.72</v>
      </c>
      <c r="F2489">
        <v>665</v>
      </c>
      <c r="I2489">
        <f t="shared" si="229"/>
        <v>1.2290317638751578</v>
      </c>
      <c r="J2489">
        <f t="shared" si="230"/>
        <v>0.77364906537499623</v>
      </c>
      <c r="K2489">
        <f t="shared" si="231"/>
        <v>-1.4856686759944739</v>
      </c>
      <c r="L2489">
        <f t="shared" si="232"/>
        <v>0</v>
      </c>
      <c r="M2489">
        <f t="shared" si="233"/>
        <v>0</v>
      </c>
    </row>
    <row r="2490" spans="1:13" x14ac:dyDescent="0.25">
      <c r="A2490" t="s">
        <v>7</v>
      </c>
      <c r="B2490">
        <f t="shared" si="228"/>
        <v>0</v>
      </c>
      <c r="C2490">
        <v>52000</v>
      </c>
      <c r="D2490" t="s">
        <v>6</v>
      </c>
      <c r="E2490">
        <v>21</v>
      </c>
      <c r="F2490">
        <v>670</v>
      </c>
      <c r="I2490">
        <f t="shared" si="229"/>
        <v>1.2339879389234012</v>
      </c>
      <c r="J2490">
        <f t="shared" si="230"/>
        <v>0.77451579458358411</v>
      </c>
      <c r="K2490">
        <f t="shared" si="231"/>
        <v>-1.4895051649917588</v>
      </c>
      <c r="L2490">
        <f t="shared" si="232"/>
        <v>0</v>
      </c>
      <c r="M2490">
        <f t="shared" si="233"/>
        <v>0</v>
      </c>
    </row>
    <row r="2491" spans="1:13" x14ac:dyDescent="0.25">
      <c r="A2491" t="s">
        <v>5</v>
      </c>
      <c r="B2491">
        <f t="shared" si="228"/>
        <v>1</v>
      </c>
      <c r="C2491">
        <v>91000</v>
      </c>
      <c r="D2491" t="s">
        <v>6</v>
      </c>
      <c r="E2491">
        <v>37.950000000000003</v>
      </c>
      <c r="F2491">
        <v>700</v>
      </c>
      <c r="I2491">
        <f t="shared" si="229"/>
        <v>1.6799330818902547</v>
      </c>
      <c r="J2491">
        <f t="shared" si="230"/>
        <v>0.84289566985050468</v>
      </c>
      <c r="K2491">
        <f t="shared" si="231"/>
        <v>-1.8508451710864404</v>
      </c>
      <c r="L2491">
        <f t="shared" si="232"/>
        <v>0</v>
      </c>
      <c r="M2491">
        <f t="shared" si="233"/>
        <v>0</v>
      </c>
    </row>
    <row r="2492" spans="1:13" x14ac:dyDescent="0.25">
      <c r="A2492" t="s">
        <v>7</v>
      </c>
      <c r="B2492">
        <f t="shared" si="228"/>
        <v>0</v>
      </c>
      <c r="C2492">
        <v>67692</v>
      </c>
      <c r="D2492" t="s">
        <v>6</v>
      </c>
      <c r="E2492">
        <v>11.66</v>
      </c>
      <c r="F2492">
        <v>675</v>
      </c>
      <c r="I2492">
        <f t="shared" si="229"/>
        <v>1.3575568738862263</v>
      </c>
      <c r="J2492">
        <f t="shared" si="230"/>
        <v>0.79536233878429763</v>
      </c>
      <c r="K2492">
        <f t="shared" si="231"/>
        <v>-1.5865143699908464</v>
      </c>
      <c r="L2492">
        <f t="shared" si="232"/>
        <v>0</v>
      </c>
      <c r="M2492">
        <f t="shared" si="233"/>
        <v>0</v>
      </c>
    </row>
    <row r="2493" spans="1:13" x14ac:dyDescent="0.25">
      <c r="A2493" t="s">
        <v>7</v>
      </c>
      <c r="B2493">
        <f t="shared" si="228"/>
        <v>0</v>
      </c>
      <c r="C2493">
        <v>25000</v>
      </c>
      <c r="D2493" t="s">
        <v>6</v>
      </c>
      <c r="E2493">
        <v>34.36</v>
      </c>
      <c r="F2493">
        <v>705</v>
      </c>
      <c r="I2493">
        <f t="shared" si="229"/>
        <v>1.5419727662822167</v>
      </c>
      <c r="J2493">
        <f t="shared" si="230"/>
        <v>0.8237513244051321</v>
      </c>
      <c r="K2493">
        <f t="shared" si="231"/>
        <v>-1.7358593516733514</v>
      </c>
      <c r="L2493">
        <f t="shared" si="232"/>
        <v>0</v>
      </c>
      <c r="M2493">
        <f t="shared" si="233"/>
        <v>0</v>
      </c>
    </row>
    <row r="2494" spans="1:13" x14ac:dyDescent="0.25">
      <c r="A2494" t="s">
        <v>7</v>
      </c>
      <c r="B2494">
        <f t="shared" si="228"/>
        <v>0</v>
      </c>
      <c r="C2494">
        <v>118000</v>
      </c>
      <c r="D2494" t="s">
        <v>6</v>
      </c>
      <c r="E2494">
        <v>35.26</v>
      </c>
      <c r="F2494">
        <v>685</v>
      </c>
      <c r="I2494">
        <f t="shared" si="229"/>
        <v>1.590241116614445</v>
      </c>
      <c r="J2494">
        <f t="shared" si="230"/>
        <v>0.83065002377976027</v>
      </c>
      <c r="K2494">
        <f t="shared" si="231"/>
        <v>-1.7757878401362006</v>
      </c>
      <c r="L2494">
        <f t="shared" si="232"/>
        <v>0</v>
      </c>
      <c r="M2494">
        <f t="shared" si="233"/>
        <v>0</v>
      </c>
    </row>
    <row r="2495" spans="1:13" x14ac:dyDescent="0.25">
      <c r="A2495" t="s">
        <v>5</v>
      </c>
      <c r="B2495">
        <f t="shared" si="228"/>
        <v>1</v>
      </c>
      <c r="C2495">
        <v>43000</v>
      </c>
      <c r="D2495" t="s">
        <v>6</v>
      </c>
      <c r="E2495">
        <v>34.549999999999997</v>
      </c>
      <c r="F2495">
        <v>675</v>
      </c>
      <c r="I2495">
        <f t="shared" si="229"/>
        <v>1.2421144457325504</v>
      </c>
      <c r="J2495">
        <f t="shared" si="230"/>
        <v>0.775931849691467</v>
      </c>
      <c r="K2495">
        <f t="shared" si="231"/>
        <v>-1.4958050309506379</v>
      </c>
      <c r="L2495">
        <f t="shared" si="232"/>
        <v>0</v>
      </c>
      <c r="M2495">
        <f t="shared" si="233"/>
        <v>0</v>
      </c>
    </row>
    <row r="2496" spans="1:13" x14ac:dyDescent="0.25">
      <c r="A2496" t="s">
        <v>5</v>
      </c>
      <c r="B2496">
        <f t="shared" si="228"/>
        <v>1</v>
      </c>
      <c r="C2496">
        <v>60479</v>
      </c>
      <c r="D2496" t="s">
        <v>6</v>
      </c>
      <c r="E2496">
        <v>27.74</v>
      </c>
      <c r="F2496">
        <v>685</v>
      </c>
      <c r="I2496">
        <f t="shared" si="229"/>
        <v>1.4259976728771537</v>
      </c>
      <c r="J2496">
        <f t="shared" si="230"/>
        <v>0.80627694074604839</v>
      </c>
      <c r="K2496">
        <f t="shared" si="231"/>
        <v>-1.6413256694287535</v>
      </c>
      <c r="L2496">
        <f t="shared" si="232"/>
        <v>0</v>
      </c>
      <c r="M2496">
        <f t="shared" si="233"/>
        <v>0</v>
      </c>
    </row>
    <row r="2497" spans="1:13" x14ac:dyDescent="0.25">
      <c r="A2497" t="s">
        <v>5</v>
      </c>
      <c r="B2497">
        <f t="shared" si="228"/>
        <v>1</v>
      </c>
      <c r="C2497">
        <v>58000</v>
      </c>
      <c r="D2497" t="s">
        <v>6</v>
      </c>
      <c r="E2497">
        <v>12.35</v>
      </c>
      <c r="F2497">
        <v>675</v>
      </c>
      <c r="I2497">
        <f t="shared" si="229"/>
        <v>1.3265154005538671</v>
      </c>
      <c r="J2497">
        <f t="shared" si="230"/>
        <v>0.79026365701921208</v>
      </c>
      <c r="K2497">
        <f t="shared" si="231"/>
        <v>-1.5619040466924714</v>
      </c>
      <c r="L2497">
        <f t="shared" si="232"/>
        <v>0</v>
      </c>
      <c r="M2497">
        <f t="shared" si="233"/>
        <v>0</v>
      </c>
    </row>
    <row r="2498" spans="1:13" x14ac:dyDescent="0.25">
      <c r="A2498" t="s">
        <v>7</v>
      </c>
      <c r="B2498">
        <f t="shared" si="228"/>
        <v>0</v>
      </c>
      <c r="C2498">
        <v>35167</v>
      </c>
      <c r="D2498" t="s">
        <v>6</v>
      </c>
      <c r="E2498">
        <v>27.5</v>
      </c>
      <c r="F2498">
        <v>700</v>
      </c>
      <c r="I2498">
        <f t="shared" si="229"/>
        <v>1.5259304277760846</v>
      </c>
      <c r="J2498">
        <f t="shared" si="230"/>
        <v>0.82141010676865633</v>
      </c>
      <c r="K2498">
        <f t="shared" si="231"/>
        <v>-1.7226632009912073</v>
      </c>
      <c r="L2498">
        <f t="shared" si="232"/>
        <v>0</v>
      </c>
      <c r="M2498">
        <f t="shared" si="233"/>
        <v>0</v>
      </c>
    </row>
    <row r="2499" spans="1:13" x14ac:dyDescent="0.25">
      <c r="A2499" t="s">
        <v>7</v>
      </c>
      <c r="B2499">
        <f t="shared" ref="B2499:B2562" si="234">IF(A2499="RENT",0,1)</f>
        <v>0</v>
      </c>
      <c r="C2499">
        <v>45000</v>
      </c>
      <c r="D2499" t="s">
        <v>6</v>
      </c>
      <c r="E2499">
        <v>17.39</v>
      </c>
      <c r="F2499">
        <v>675</v>
      </c>
      <c r="I2499">
        <f t="shared" ref="I2499:I2562" si="235">$Q$4+$R$4*C2499+$S$4*E2499+$T$4*F2499</f>
        <v>1.2777998536052859</v>
      </c>
      <c r="J2499">
        <f t="shared" ref="J2499:J2562" si="236">IF(I2499&gt;-100, 1/(1+EXP(-I2499)),0.0001)</f>
        <v>0.78207503010337753</v>
      </c>
      <c r="K2499">
        <f t="shared" ref="K2499:K2558" si="237">LN(1-J2499)</f>
        <v>-1.5236044502209187</v>
      </c>
      <c r="L2499">
        <f t="shared" ref="L2499:L2562" si="238">IF(D2499="Charged Off", 0, 1)</f>
        <v>0</v>
      </c>
      <c r="M2499">
        <f t="shared" ref="M2499:M2562" si="239">IF(J2499&gt;$Q$1,1,0)</f>
        <v>0</v>
      </c>
    </row>
    <row r="2500" spans="1:13" x14ac:dyDescent="0.25">
      <c r="A2500" t="s">
        <v>7</v>
      </c>
      <c r="B2500">
        <f t="shared" si="234"/>
        <v>0</v>
      </c>
      <c r="C2500">
        <v>90000</v>
      </c>
      <c r="D2500" t="s">
        <v>6</v>
      </c>
      <c r="E2500">
        <v>13.41</v>
      </c>
      <c r="F2500">
        <v>685</v>
      </c>
      <c r="I2500">
        <f t="shared" si="235"/>
        <v>1.5415868887540887</v>
      </c>
      <c r="J2500">
        <f t="shared" si="236"/>
        <v>0.8236952937462384</v>
      </c>
      <c r="K2500">
        <f t="shared" si="237"/>
        <v>-1.7355414953585337</v>
      </c>
      <c r="L2500">
        <f t="shared" si="238"/>
        <v>0</v>
      </c>
      <c r="M2500">
        <f t="shared" si="239"/>
        <v>0</v>
      </c>
    </row>
    <row r="2501" spans="1:13" x14ac:dyDescent="0.25">
      <c r="A2501" t="s">
        <v>5</v>
      </c>
      <c r="B2501">
        <f t="shared" si="234"/>
        <v>1</v>
      </c>
      <c r="C2501">
        <v>74000</v>
      </c>
      <c r="D2501" t="s">
        <v>6</v>
      </c>
      <c r="E2501">
        <v>22.88</v>
      </c>
      <c r="F2501">
        <v>670</v>
      </c>
      <c r="I2501">
        <f t="shared" si="235"/>
        <v>1.2985199311638542</v>
      </c>
      <c r="J2501">
        <f t="shared" si="236"/>
        <v>0.78558578450178407</v>
      </c>
      <c r="K2501">
        <f t="shared" si="237"/>
        <v>-1.5398455483537401</v>
      </c>
      <c r="L2501">
        <f t="shared" si="238"/>
        <v>0</v>
      </c>
      <c r="M2501">
        <f t="shared" si="239"/>
        <v>0</v>
      </c>
    </row>
    <row r="2502" spans="1:13" x14ac:dyDescent="0.25">
      <c r="A2502" t="s">
        <v>12</v>
      </c>
      <c r="B2502">
        <f t="shared" si="234"/>
        <v>1</v>
      </c>
      <c r="C2502">
        <v>43000</v>
      </c>
      <c r="D2502" t="s">
        <v>6</v>
      </c>
      <c r="E2502">
        <v>28.44</v>
      </c>
      <c r="F2502">
        <v>720</v>
      </c>
      <c r="I2502">
        <f t="shared" si="235"/>
        <v>1.7850923411021515</v>
      </c>
      <c r="J2502">
        <f t="shared" si="236"/>
        <v>0.85632452860214237</v>
      </c>
      <c r="K2502">
        <f t="shared" si="237"/>
        <v>-1.9401981935924431</v>
      </c>
      <c r="L2502">
        <f t="shared" si="238"/>
        <v>0</v>
      </c>
      <c r="M2502">
        <f t="shared" si="239"/>
        <v>0</v>
      </c>
    </row>
    <row r="2503" spans="1:13" x14ac:dyDescent="0.25">
      <c r="A2503" t="s">
        <v>7</v>
      </c>
      <c r="B2503">
        <f t="shared" si="234"/>
        <v>0</v>
      </c>
      <c r="C2503">
        <v>55500</v>
      </c>
      <c r="D2503" t="s">
        <v>6</v>
      </c>
      <c r="E2503">
        <v>14.23</v>
      </c>
      <c r="F2503">
        <v>725</v>
      </c>
      <c r="I2503">
        <f t="shared" si="235"/>
        <v>1.907208077585703</v>
      </c>
      <c r="J2503">
        <f t="shared" si="236"/>
        <v>0.8707051648736448</v>
      </c>
      <c r="K2503">
        <f t="shared" si="237"/>
        <v>-2.0456599388872538</v>
      </c>
      <c r="L2503">
        <f t="shared" si="238"/>
        <v>0</v>
      </c>
      <c r="M2503">
        <f t="shared" si="239"/>
        <v>0</v>
      </c>
    </row>
    <row r="2504" spans="1:13" x14ac:dyDescent="0.25">
      <c r="A2504" t="s">
        <v>7</v>
      </c>
      <c r="B2504">
        <f t="shared" si="234"/>
        <v>0</v>
      </c>
      <c r="C2504">
        <v>35000</v>
      </c>
      <c r="D2504" t="s">
        <v>6</v>
      </c>
      <c r="E2504">
        <v>22.43</v>
      </c>
      <c r="F2504">
        <v>695</v>
      </c>
      <c r="I2504">
        <f t="shared" si="235"/>
        <v>1.4749764464111728</v>
      </c>
      <c r="J2504">
        <f t="shared" si="236"/>
        <v>0.81381260324622684</v>
      </c>
      <c r="K2504">
        <f t="shared" si="237"/>
        <v>-1.6810016030370305</v>
      </c>
      <c r="L2504">
        <f t="shared" si="238"/>
        <v>0</v>
      </c>
      <c r="M2504">
        <f t="shared" si="239"/>
        <v>0</v>
      </c>
    </row>
    <row r="2505" spans="1:13" x14ac:dyDescent="0.25">
      <c r="A2505" t="s">
        <v>5</v>
      </c>
      <c r="B2505">
        <f t="shared" si="234"/>
        <v>1</v>
      </c>
      <c r="C2505">
        <v>55000</v>
      </c>
      <c r="D2505" t="s">
        <v>6</v>
      </c>
      <c r="E2505">
        <v>12.9</v>
      </c>
      <c r="F2505">
        <v>670</v>
      </c>
      <c r="I2505">
        <f t="shared" si="235"/>
        <v>1.257165378258188</v>
      </c>
      <c r="J2505">
        <f t="shared" si="236"/>
        <v>0.77853775750688303</v>
      </c>
      <c r="K2505">
        <f t="shared" si="237"/>
        <v>-1.5075031668124035</v>
      </c>
      <c r="L2505">
        <f t="shared" si="238"/>
        <v>0</v>
      </c>
      <c r="M2505">
        <f t="shared" si="239"/>
        <v>0</v>
      </c>
    </row>
    <row r="2506" spans="1:13" x14ac:dyDescent="0.25">
      <c r="A2506" t="s">
        <v>5</v>
      </c>
      <c r="B2506">
        <f t="shared" si="234"/>
        <v>1</v>
      </c>
      <c r="C2506">
        <v>1000000</v>
      </c>
      <c r="D2506" t="s">
        <v>6</v>
      </c>
      <c r="E2506">
        <v>1.96</v>
      </c>
      <c r="F2506">
        <v>730</v>
      </c>
      <c r="I2506">
        <f t="shared" si="235"/>
        <v>4.8968274096441604</v>
      </c>
      <c r="J2506">
        <f t="shared" si="236"/>
        <v>0.99258514524134389</v>
      </c>
      <c r="K2506">
        <f t="shared" si="237"/>
        <v>-4.9042698910883127</v>
      </c>
      <c r="L2506">
        <f t="shared" si="238"/>
        <v>0</v>
      </c>
      <c r="M2506">
        <f t="shared" si="239"/>
        <v>1</v>
      </c>
    </row>
    <row r="2507" spans="1:13" x14ac:dyDescent="0.25">
      <c r="A2507" t="s">
        <v>5</v>
      </c>
      <c r="B2507">
        <f t="shared" si="234"/>
        <v>1</v>
      </c>
      <c r="C2507">
        <v>84000</v>
      </c>
      <c r="D2507" t="s">
        <v>6</v>
      </c>
      <c r="E2507">
        <v>21.76</v>
      </c>
      <c r="F2507">
        <v>720</v>
      </c>
      <c r="I2507">
        <f t="shared" si="235"/>
        <v>1.9228780624202582</v>
      </c>
      <c r="J2507">
        <f t="shared" si="236"/>
        <v>0.87245903142225933</v>
      </c>
      <c r="K2507">
        <f t="shared" si="237"/>
        <v>-2.0593176438182135</v>
      </c>
      <c r="L2507">
        <f t="shared" si="238"/>
        <v>0</v>
      </c>
      <c r="M2507">
        <f t="shared" si="239"/>
        <v>0</v>
      </c>
    </row>
    <row r="2508" spans="1:13" x14ac:dyDescent="0.25">
      <c r="A2508" t="s">
        <v>12</v>
      </c>
      <c r="B2508">
        <f t="shared" si="234"/>
        <v>1</v>
      </c>
      <c r="C2508">
        <v>54000</v>
      </c>
      <c r="D2508" t="s">
        <v>6</v>
      </c>
      <c r="E2508">
        <v>9.9499999999999993</v>
      </c>
      <c r="F2508">
        <v>670</v>
      </c>
      <c r="I2508">
        <f t="shared" si="235"/>
        <v>1.2591607272486272</v>
      </c>
      <c r="J2508">
        <f t="shared" si="236"/>
        <v>0.77888159781670707</v>
      </c>
      <c r="K2508">
        <f t="shared" si="237"/>
        <v>-1.5090569644451621</v>
      </c>
      <c r="L2508">
        <f t="shared" si="238"/>
        <v>0</v>
      </c>
      <c r="M2508">
        <f t="shared" si="239"/>
        <v>0</v>
      </c>
    </row>
    <row r="2509" spans="1:13" x14ac:dyDescent="0.25">
      <c r="A2509" t="s">
        <v>7</v>
      </c>
      <c r="B2509">
        <f t="shared" si="234"/>
        <v>0</v>
      </c>
      <c r="C2509">
        <v>25000</v>
      </c>
      <c r="D2509" t="s">
        <v>6</v>
      </c>
      <c r="E2509">
        <v>20.93</v>
      </c>
      <c r="F2509">
        <v>725</v>
      </c>
      <c r="I2509">
        <f t="shared" si="235"/>
        <v>1.8017311162694787</v>
      </c>
      <c r="J2509">
        <f t="shared" si="236"/>
        <v>0.85835953211874905</v>
      </c>
      <c r="K2509">
        <f t="shared" si="237"/>
        <v>-1.9544633484309066</v>
      </c>
      <c r="L2509">
        <f t="shared" si="238"/>
        <v>0</v>
      </c>
      <c r="M2509">
        <f t="shared" si="239"/>
        <v>0</v>
      </c>
    </row>
    <row r="2510" spans="1:13" x14ac:dyDescent="0.25">
      <c r="A2510" t="s">
        <v>7</v>
      </c>
      <c r="B2510">
        <f t="shared" si="234"/>
        <v>0</v>
      </c>
      <c r="C2510">
        <v>53000</v>
      </c>
      <c r="D2510" t="s">
        <v>6</v>
      </c>
      <c r="E2510">
        <v>25.84</v>
      </c>
      <c r="F2510">
        <v>660</v>
      </c>
      <c r="I2510">
        <f t="shared" si="235"/>
        <v>1.1104151153185029</v>
      </c>
      <c r="J2510">
        <f t="shared" si="236"/>
        <v>0.75220649366649639</v>
      </c>
      <c r="K2510">
        <f t="shared" si="237"/>
        <v>-1.3951595154028416</v>
      </c>
      <c r="L2510">
        <f t="shared" si="238"/>
        <v>0</v>
      </c>
      <c r="M2510">
        <f t="shared" si="239"/>
        <v>0</v>
      </c>
    </row>
    <row r="2511" spans="1:13" x14ac:dyDescent="0.25">
      <c r="A2511" t="s">
        <v>5</v>
      </c>
      <c r="B2511">
        <f t="shared" si="234"/>
        <v>1</v>
      </c>
      <c r="C2511">
        <v>52000</v>
      </c>
      <c r="D2511" t="s">
        <v>6</v>
      </c>
      <c r="E2511">
        <v>19.98</v>
      </c>
      <c r="F2511">
        <v>750</v>
      </c>
      <c r="I2511">
        <f t="shared" si="235"/>
        <v>2.1823478445755882</v>
      </c>
      <c r="J2511">
        <f t="shared" si="236"/>
        <v>0.89865310392721554</v>
      </c>
      <c r="K2511">
        <f t="shared" si="237"/>
        <v>-2.2892060323766459</v>
      </c>
      <c r="L2511">
        <f t="shared" si="238"/>
        <v>0</v>
      </c>
      <c r="M2511">
        <f t="shared" si="239"/>
        <v>0</v>
      </c>
    </row>
    <row r="2512" spans="1:13" x14ac:dyDescent="0.25">
      <c r="A2512" t="s">
        <v>7</v>
      </c>
      <c r="B2512">
        <f t="shared" si="234"/>
        <v>0</v>
      </c>
      <c r="C2512">
        <v>52000</v>
      </c>
      <c r="D2512" t="s">
        <v>6</v>
      </c>
      <c r="E2512">
        <v>24.12</v>
      </c>
      <c r="F2512">
        <v>675</v>
      </c>
      <c r="I2512">
        <f t="shared" si="235"/>
        <v>1.2877826011961577</v>
      </c>
      <c r="J2512">
        <f t="shared" si="236"/>
        <v>0.78377163495399949</v>
      </c>
      <c r="K2512">
        <f t="shared" si="237"/>
        <v>-1.5314201842051416</v>
      </c>
      <c r="L2512">
        <f t="shared" si="238"/>
        <v>0</v>
      </c>
      <c r="M2512">
        <f t="shared" si="239"/>
        <v>0</v>
      </c>
    </row>
    <row r="2513" spans="1:13" x14ac:dyDescent="0.25">
      <c r="A2513" t="s">
        <v>7</v>
      </c>
      <c r="B2513">
        <f t="shared" si="234"/>
        <v>0</v>
      </c>
      <c r="C2513">
        <v>71000</v>
      </c>
      <c r="D2513" t="s">
        <v>6</v>
      </c>
      <c r="E2513">
        <v>21.33</v>
      </c>
      <c r="F2513">
        <v>670</v>
      </c>
      <c r="I2513">
        <f t="shared" si="235"/>
        <v>1.2919458925874121</v>
      </c>
      <c r="J2513">
        <f t="shared" si="236"/>
        <v>0.78447636957204803</v>
      </c>
      <c r="K2513">
        <f t="shared" si="237"/>
        <v>-1.5346847214918766</v>
      </c>
      <c r="L2513">
        <f t="shared" si="238"/>
        <v>0</v>
      </c>
      <c r="M2513">
        <f t="shared" si="239"/>
        <v>0</v>
      </c>
    </row>
    <row r="2514" spans="1:13" x14ac:dyDescent="0.25">
      <c r="A2514" t="s">
        <v>7</v>
      </c>
      <c r="B2514">
        <f t="shared" si="234"/>
        <v>0</v>
      </c>
      <c r="C2514">
        <v>46500</v>
      </c>
      <c r="D2514" t="s">
        <v>6</v>
      </c>
      <c r="E2514">
        <v>12.22</v>
      </c>
      <c r="F2514">
        <v>675</v>
      </c>
      <c r="I2514">
        <f t="shared" si="235"/>
        <v>1.2913156000964454</v>
      </c>
      <c r="J2514">
        <f t="shared" si="236"/>
        <v>0.78436978489926101</v>
      </c>
      <c r="K2514">
        <f t="shared" si="237"/>
        <v>-1.5341903055145472</v>
      </c>
      <c r="L2514">
        <f t="shared" si="238"/>
        <v>0</v>
      </c>
      <c r="M2514">
        <f t="shared" si="239"/>
        <v>0</v>
      </c>
    </row>
    <row r="2515" spans="1:13" x14ac:dyDescent="0.25">
      <c r="A2515" t="s">
        <v>7</v>
      </c>
      <c r="B2515">
        <f t="shared" si="234"/>
        <v>0</v>
      </c>
      <c r="C2515">
        <v>70000</v>
      </c>
      <c r="D2515" t="s">
        <v>6</v>
      </c>
      <c r="E2515">
        <v>15.86</v>
      </c>
      <c r="F2515">
        <v>665</v>
      </c>
      <c r="I2515">
        <f t="shared" si="235"/>
        <v>1.2391142435066493</v>
      </c>
      <c r="J2515">
        <f t="shared" si="236"/>
        <v>0.77540979789947884</v>
      </c>
      <c r="K2515">
        <f t="shared" si="237"/>
        <v>-1.4934778614026194</v>
      </c>
      <c r="L2515">
        <f t="shared" si="238"/>
        <v>0</v>
      </c>
      <c r="M2515">
        <f t="shared" si="239"/>
        <v>0</v>
      </c>
    </row>
    <row r="2516" spans="1:13" x14ac:dyDescent="0.25">
      <c r="A2516" t="s">
        <v>5</v>
      </c>
      <c r="B2516">
        <f t="shared" si="234"/>
        <v>1</v>
      </c>
      <c r="C2516">
        <v>47170</v>
      </c>
      <c r="D2516" t="s">
        <v>6</v>
      </c>
      <c r="E2516">
        <v>18.78</v>
      </c>
      <c r="F2516">
        <v>670</v>
      </c>
      <c r="I2516">
        <f t="shared" si="235"/>
        <v>1.2229297226278772</v>
      </c>
      <c r="J2516">
        <f t="shared" si="236"/>
        <v>0.77257871519786214</v>
      </c>
      <c r="K2516">
        <f t="shared" si="237"/>
        <v>-1.4809511013329675</v>
      </c>
      <c r="L2516">
        <f t="shared" si="238"/>
        <v>0</v>
      </c>
      <c r="M2516">
        <f t="shared" si="239"/>
        <v>0</v>
      </c>
    </row>
    <row r="2517" spans="1:13" x14ac:dyDescent="0.25">
      <c r="A2517" t="s">
        <v>5</v>
      </c>
      <c r="B2517">
        <f t="shared" si="234"/>
        <v>1</v>
      </c>
      <c r="C2517">
        <v>38000</v>
      </c>
      <c r="D2517" t="s">
        <v>6</v>
      </c>
      <c r="E2517">
        <v>24.76</v>
      </c>
      <c r="F2517">
        <v>675</v>
      </c>
      <c r="I2517">
        <f t="shared" si="235"/>
        <v>1.2435572147509291</v>
      </c>
      <c r="J2517">
        <f t="shared" si="236"/>
        <v>0.77618259197661754</v>
      </c>
      <c r="K2517">
        <f t="shared" si="237"/>
        <v>-1.4969247022893608</v>
      </c>
      <c r="L2517">
        <f t="shared" si="238"/>
        <v>0</v>
      </c>
      <c r="M2517">
        <f t="shared" si="239"/>
        <v>0</v>
      </c>
    </row>
    <row r="2518" spans="1:13" x14ac:dyDescent="0.25">
      <c r="A2518" t="s">
        <v>5</v>
      </c>
      <c r="B2518">
        <f t="shared" si="234"/>
        <v>1</v>
      </c>
      <c r="C2518">
        <v>57000</v>
      </c>
      <c r="D2518" t="s">
        <v>6</v>
      </c>
      <c r="E2518">
        <v>18.760000000000002</v>
      </c>
      <c r="F2518">
        <v>675</v>
      </c>
      <c r="I2518">
        <f t="shared" si="235"/>
        <v>1.3124063110885462</v>
      </c>
      <c r="J2518">
        <f t="shared" si="236"/>
        <v>0.7879155402132233</v>
      </c>
      <c r="K2518">
        <f t="shared" si="237"/>
        <v>-1.5507706884277843</v>
      </c>
      <c r="L2518">
        <f t="shared" si="238"/>
        <v>0</v>
      </c>
      <c r="M2518">
        <f t="shared" si="239"/>
        <v>0</v>
      </c>
    </row>
    <row r="2519" spans="1:13" x14ac:dyDescent="0.25">
      <c r="A2519" t="s">
        <v>7</v>
      </c>
      <c r="B2519">
        <f t="shared" si="234"/>
        <v>0</v>
      </c>
      <c r="C2519">
        <v>30000</v>
      </c>
      <c r="D2519" t="s">
        <v>6</v>
      </c>
      <c r="E2519">
        <v>17.559999999999999</v>
      </c>
      <c r="F2519">
        <v>685</v>
      </c>
      <c r="I2519">
        <f t="shared" si="235"/>
        <v>1.3496284450329403</v>
      </c>
      <c r="J2519">
        <f t="shared" si="236"/>
        <v>0.79406887687056693</v>
      </c>
      <c r="K2519">
        <f t="shared" si="237"/>
        <v>-1.5802135198418465</v>
      </c>
      <c r="L2519">
        <f t="shared" si="238"/>
        <v>0</v>
      </c>
      <c r="M2519">
        <f t="shared" si="239"/>
        <v>0</v>
      </c>
    </row>
    <row r="2520" spans="1:13" x14ac:dyDescent="0.25">
      <c r="A2520" t="s">
        <v>7</v>
      </c>
      <c r="B2520">
        <f t="shared" si="234"/>
        <v>0</v>
      </c>
      <c r="C2520">
        <v>90000</v>
      </c>
      <c r="D2520" t="s">
        <v>6</v>
      </c>
      <c r="E2520">
        <v>25.53</v>
      </c>
      <c r="F2520">
        <v>710</v>
      </c>
      <c r="I2520">
        <f t="shared" si="235"/>
        <v>1.8165477477488592</v>
      </c>
      <c r="J2520">
        <f t="shared" si="236"/>
        <v>0.86015136828602046</v>
      </c>
      <c r="K2520">
        <f t="shared" si="237"/>
        <v>-1.9671946433364145</v>
      </c>
      <c r="L2520">
        <f t="shared" si="238"/>
        <v>0</v>
      </c>
      <c r="M2520">
        <f t="shared" si="239"/>
        <v>0</v>
      </c>
    </row>
    <row r="2521" spans="1:13" x14ac:dyDescent="0.25">
      <c r="A2521" t="s">
        <v>5</v>
      </c>
      <c r="B2521">
        <f t="shared" si="234"/>
        <v>1</v>
      </c>
      <c r="C2521">
        <v>250000</v>
      </c>
      <c r="D2521" t="s">
        <v>6</v>
      </c>
      <c r="E2521">
        <v>15.25</v>
      </c>
      <c r="F2521">
        <v>715</v>
      </c>
      <c r="I2521">
        <f t="shared" si="235"/>
        <v>2.3862462324941891</v>
      </c>
      <c r="J2521">
        <f t="shared" si="236"/>
        <v>0.9157724793562898</v>
      </c>
      <c r="K2521">
        <f t="shared" si="237"/>
        <v>-2.4742335626370697</v>
      </c>
      <c r="L2521">
        <f t="shared" si="238"/>
        <v>0</v>
      </c>
      <c r="M2521">
        <f t="shared" si="239"/>
        <v>1</v>
      </c>
    </row>
    <row r="2522" spans="1:13" x14ac:dyDescent="0.25">
      <c r="A2522" t="s">
        <v>5</v>
      </c>
      <c r="B2522">
        <f t="shared" si="234"/>
        <v>1</v>
      </c>
      <c r="C2522">
        <v>53000</v>
      </c>
      <c r="D2522" t="s">
        <v>6</v>
      </c>
      <c r="E2522">
        <v>16.46</v>
      </c>
      <c r="F2522">
        <v>660</v>
      </c>
      <c r="I2522">
        <f t="shared" si="235"/>
        <v>1.1265539649675453</v>
      </c>
      <c r="J2522">
        <f t="shared" si="236"/>
        <v>0.75520238499650227</v>
      </c>
      <c r="K2522">
        <f t="shared" si="237"/>
        <v>-1.4073234710241964</v>
      </c>
      <c r="L2522">
        <f t="shared" si="238"/>
        <v>0</v>
      </c>
      <c r="M2522">
        <f t="shared" si="239"/>
        <v>0</v>
      </c>
    </row>
    <row r="2523" spans="1:13" x14ac:dyDescent="0.25">
      <c r="A2523" t="s">
        <v>7</v>
      </c>
      <c r="B2523">
        <f t="shared" si="234"/>
        <v>0</v>
      </c>
      <c r="C2523">
        <v>180000</v>
      </c>
      <c r="D2523" t="s">
        <v>6</v>
      </c>
      <c r="E2523">
        <v>4.91</v>
      </c>
      <c r="F2523">
        <v>685</v>
      </c>
      <c r="I2523">
        <f t="shared" si="235"/>
        <v>1.8334388275715865</v>
      </c>
      <c r="J2523">
        <f t="shared" si="236"/>
        <v>0.86217087963214767</v>
      </c>
      <c r="K2523">
        <f t="shared" si="237"/>
        <v>-1.9817406193040461</v>
      </c>
      <c r="L2523">
        <f t="shared" si="238"/>
        <v>0</v>
      </c>
      <c r="M2523">
        <f t="shared" si="239"/>
        <v>0</v>
      </c>
    </row>
    <row r="2524" spans="1:13" x14ac:dyDescent="0.25">
      <c r="A2524" t="s">
        <v>12</v>
      </c>
      <c r="B2524">
        <f t="shared" si="234"/>
        <v>1</v>
      </c>
      <c r="C2524">
        <v>47000</v>
      </c>
      <c r="D2524" t="s">
        <v>6</v>
      </c>
      <c r="E2524">
        <v>28.58</v>
      </c>
      <c r="F2524">
        <v>675</v>
      </c>
      <c r="I2524">
        <f t="shared" si="235"/>
        <v>1.2647073950014383</v>
      </c>
      <c r="J2524">
        <f t="shared" si="236"/>
        <v>0.77983539513251432</v>
      </c>
      <c r="K2524">
        <f t="shared" si="237"/>
        <v>-1.5133798084516903</v>
      </c>
      <c r="L2524">
        <f t="shared" si="238"/>
        <v>0</v>
      </c>
      <c r="M2524">
        <f t="shared" si="239"/>
        <v>0</v>
      </c>
    </row>
    <row r="2525" spans="1:13" x14ac:dyDescent="0.25">
      <c r="A2525" t="s">
        <v>12</v>
      </c>
      <c r="B2525">
        <f t="shared" si="234"/>
        <v>1</v>
      </c>
      <c r="C2525">
        <v>26318.36</v>
      </c>
      <c r="D2525" t="s">
        <v>6</v>
      </c>
      <c r="E2525">
        <v>33.39</v>
      </c>
      <c r="F2525">
        <v>660</v>
      </c>
      <c r="I2525">
        <f t="shared" si="235"/>
        <v>1.015237380303506</v>
      </c>
      <c r="J2525">
        <f t="shared" si="236"/>
        <v>0.73404386130294197</v>
      </c>
      <c r="K2525">
        <f t="shared" si="237"/>
        <v>-1.3244238759129607</v>
      </c>
      <c r="L2525">
        <f t="shared" si="238"/>
        <v>0</v>
      </c>
      <c r="M2525">
        <f t="shared" si="239"/>
        <v>0</v>
      </c>
    </row>
    <row r="2526" spans="1:13" x14ac:dyDescent="0.25">
      <c r="A2526" t="s">
        <v>5</v>
      </c>
      <c r="B2526">
        <f t="shared" si="234"/>
        <v>1</v>
      </c>
      <c r="C2526">
        <v>59982.96</v>
      </c>
      <c r="D2526" t="s">
        <v>6</v>
      </c>
      <c r="E2526">
        <v>32.159999999999997</v>
      </c>
      <c r="F2526">
        <v>680</v>
      </c>
      <c r="I2526">
        <f t="shared" si="235"/>
        <v>1.3577020377239561</v>
      </c>
      <c r="J2526">
        <f t="shared" si="236"/>
        <v>0.79538596479555634</v>
      </c>
      <c r="K2526">
        <f t="shared" si="237"/>
        <v>-1.5866298295551762</v>
      </c>
      <c r="L2526">
        <f t="shared" si="238"/>
        <v>0</v>
      </c>
      <c r="M2526">
        <f t="shared" si="239"/>
        <v>0</v>
      </c>
    </row>
    <row r="2527" spans="1:13" x14ac:dyDescent="0.25">
      <c r="A2527" t="s">
        <v>7</v>
      </c>
      <c r="B2527">
        <f t="shared" si="234"/>
        <v>0</v>
      </c>
      <c r="C2527">
        <v>45000</v>
      </c>
      <c r="D2527" t="s">
        <v>6</v>
      </c>
      <c r="E2527">
        <v>13.68</v>
      </c>
      <c r="F2527">
        <v>690</v>
      </c>
      <c r="I2527">
        <f t="shared" si="235"/>
        <v>1.4616715552330408</v>
      </c>
      <c r="J2527">
        <f t="shared" si="236"/>
        <v>0.81178820167695065</v>
      </c>
      <c r="K2527">
        <f t="shared" si="237"/>
        <v>-1.6701873634501758</v>
      </c>
      <c r="L2527">
        <f t="shared" si="238"/>
        <v>0</v>
      </c>
      <c r="M2527">
        <f t="shared" si="239"/>
        <v>0</v>
      </c>
    </row>
    <row r="2528" spans="1:13" x14ac:dyDescent="0.25">
      <c r="A2528" t="s">
        <v>7</v>
      </c>
      <c r="B2528">
        <f t="shared" si="234"/>
        <v>0</v>
      </c>
      <c r="C2528">
        <v>30500</v>
      </c>
      <c r="D2528" t="s">
        <v>6</v>
      </c>
      <c r="E2528">
        <v>34.75</v>
      </c>
      <c r="F2528">
        <v>670</v>
      </c>
      <c r="I2528">
        <f t="shared" si="235"/>
        <v>1.1441037501427189</v>
      </c>
      <c r="J2528">
        <f t="shared" si="236"/>
        <v>0.75843229551430602</v>
      </c>
      <c r="K2528">
        <f t="shared" si="237"/>
        <v>-1.4206054953429399</v>
      </c>
      <c r="L2528">
        <f t="shared" si="238"/>
        <v>0</v>
      </c>
      <c r="M2528">
        <f t="shared" si="239"/>
        <v>0</v>
      </c>
    </row>
    <row r="2529" spans="1:13" x14ac:dyDescent="0.25">
      <c r="A2529" t="s">
        <v>7</v>
      </c>
      <c r="B2529">
        <f t="shared" si="234"/>
        <v>0</v>
      </c>
      <c r="C2529">
        <v>66100</v>
      </c>
      <c r="D2529" t="s">
        <v>6</v>
      </c>
      <c r="E2529">
        <v>26.92</v>
      </c>
      <c r="F2529">
        <v>665</v>
      </c>
      <c r="I2529">
        <f t="shared" si="235"/>
        <v>1.2080716757494683</v>
      </c>
      <c r="J2529">
        <f t="shared" si="236"/>
        <v>0.76995757646253504</v>
      </c>
      <c r="K2529">
        <f t="shared" si="237"/>
        <v>-1.4694915369048904</v>
      </c>
      <c r="L2529">
        <f t="shared" si="238"/>
        <v>0</v>
      </c>
      <c r="M2529">
        <f t="shared" si="239"/>
        <v>0</v>
      </c>
    </row>
    <row r="2530" spans="1:13" x14ac:dyDescent="0.25">
      <c r="A2530" t="s">
        <v>5</v>
      </c>
      <c r="B2530">
        <f t="shared" si="234"/>
        <v>1</v>
      </c>
      <c r="C2530">
        <v>111000</v>
      </c>
      <c r="D2530" t="s">
        <v>6</v>
      </c>
      <c r="E2530">
        <v>5.89</v>
      </c>
      <c r="F2530">
        <v>705</v>
      </c>
      <c r="I2530">
        <f t="shared" si="235"/>
        <v>1.8558630735169839</v>
      </c>
      <c r="J2530">
        <f t="shared" si="236"/>
        <v>0.8648140264873162</v>
      </c>
      <c r="K2530">
        <f t="shared" si="237"/>
        <v>-2.0011038669632435</v>
      </c>
      <c r="L2530">
        <f t="shared" si="238"/>
        <v>0</v>
      </c>
      <c r="M2530">
        <f t="shared" si="239"/>
        <v>0</v>
      </c>
    </row>
    <row r="2531" spans="1:13" x14ac:dyDescent="0.25">
      <c r="A2531" t="s">
        <v>5</v>
      </c>
      <c r="B2531">
        <f t="shared" si="234"/>
        <v>1</v>
      </c>
      <c r="C2531">
        <v>53000</v>
      </c>
      <c r="D2531" t="s">
        <v>6</v>
      </c>
      <c r="E2531">
        <v>35.42</v>
      </c>
      <c r="F2531">
        <v>675</v>
      </c>
      <c r="I2531">
        <f t="shared" si="235"/>
        <v>1.271420579010675</v>
      </c>
      <c r="J2531">
        <f t="shared" si="236"/>
        <v>0.78098583062623017</v>
      </c>
      <c r="K2531">
        <f t="shared" si="237"/>
        <v>-1.5186188509217642</v>
      </c>
      <c r="L2531">
        <f t="shared" si="238"/>
        <v>0</v>
      </c>
      <c r="M2531">
        <f t="shared" si="239"/>
        <v>0</v>
      </c>
    </row>
    <row r="2532" spans="1:13" x14ac:dyDescent="0.25">
      <c r="A2532" t="s">
        <v>5</v>
      </c>
      <c r="B2532">
        <f t="shared" si="234"/>
        <v>1</v>
      </c>
      <c r="C2532">
        <v>100000</v>
      </c>
      <c r="D2532" t="s">
        <v>6</v>
      </c>
      <c r="E2532">
        <v>19.440000000000001</v>
      </c>
      <c r="F2532">
        <v>680</v>
      </c>
      <c r="I2532">
        <f t="shared" si="235"/>
        <v>1.5028521257408984</v>
      </c>
      <c r="J2532">
        <f t="shared" si="236"/>
        <v>0.81799947539238849</v>
      </c>
      <c r="K2532">
        <f t="shared" si="237"/>
        <v>-1.7037457094500921</v>
      </c>
      <c r="L2532">
        <f t="shared" si="238"/>
        <v>0</v>
      </c>
      <c r="M2532">
        <f t="shared" si="239"/>
        <v>0</v>
      </c>
    </row>
    <row r="2533" spans="1:13" x14ac:dyDescent="0.25">
      <c r="A2533" t="s">
        <v>5</v>
      </c>
      <c r="B2533">
        <f t="shared" si="234"/>
        <v>1</v>
      </c>
      <c r="C2533">
        <v>40000</v>
      </c>
      <c r="D2533" t="s">
        <v>6</v>
      </c>
      <c r="E2533">
        <v>5.82</v>
      </c>
      <c r="F2533">
        <v>665</v>
      </c>
      <c r="I2533">
        <f t="shared" si="235"/>
        <v>1.1639796019763677</v>
      </c>
      <c r="J2533">
        <f t="shared" si="236"/>
        <v>0.76205507705412312</v>
      </c>
      <c r="K2533">
        <f t="shared" si="237"/>
        <v>-1.4357160482853162</v>
      </c>
      <c r="L2533">
        <f t="shared" si="238"/>
        <v>0</v>
      </c>
      <c r="M2533">
        <f t="shared" si="239"/>
        <v>0</v>
      </c>
    </row>
    <row r="2534" spans="1:13" x14ac:dyDescent="0.25">
      <c r="A2534" t="s">
        <v>5</v>
      </c>
      <c r="B2534">
        <f t="shared" si="234"/>
        <v>1</v>
      </c>
      <c r="C2534">
        <v>44000</v>
      </c>
      <c r="D2534" t="s">
        <v>6</v>
      </c>
      <c r="E2534">
        <v>37.53</v>
      </c>
      <c r="F2534">
        <v>690</v>
      </c>
      <c r="I2534">
        <f t="shared" si="235"/>
        <v>1.4175559052262177</v>
      </c>
      <c r="J2534">
        <f t="shared" si="236"/>
        <v>0.80495497349212342</v>
      </c>
      <c r="K2534">
        <f t="shared" si="237"/>
        <v>-1.6345248419042877</v>
      </c>
      <c r="L2534">
        <f t="shared" si="238"/>
        <v>0</v>
      </c>
      <c r="M2534">
        <f t="shared" si="239"/>
        <v>0</v>
      </c>
    </row>
    <row r="2535" spans="1:13" x14ac:dyDescent="0.25">
      <c r="A2535" t="s">
        <v>12</v>
      </c>
      <c r="B2535">
        <f t="shared" si="234"/>
        <v>1</v>
      </c>
      <c r="C2535">
        <v>44000</v>
      </c>
      <c r="D2535" t="s">
        <v>6</v>
      </c>
      <c r="E2535">
        <v>28.37</v>
      </c>
      <c r="F2535">
        <v>690</v>
      </c>
      <c r="I2535">
        <f t="shared" si="235"/>
        <v>1.4333162317491626</v>
      </c>
      <c r="J2535">
        <f t="shared" si="236"/>
        <v>0.80741749726335033</v>
      </c>
      <c r="K2535">
        <f t="shared" si="237"/>
        <v>-1.647230631425959</v>
      </c>
      <c r="L2535">
        <f t="shared" si="238"/>
        <v>0</v>
      </c>
      <c r="M2535">
        <f t="shared" si="239"/>
        <v>0</v>
      </c>
    </row>
    <row r="2536" spans="1:13" x14ac:dyDescent="0.25">
      <c r="A2536" t="s">
        <v>5</v>
      </c>
      <c r="B2536">
        <f t="shared" si="234"/>
        <v>1</v>
      </c>
      <c r="C2536">
        <v>50000</v>
      </c>
      <c r="D2536" t="s">
        <v>6</v>
      </c>
      <c r="E2536">
        <v>31.4</v>
      </c>
      <c r="F2536">
        <v>695</v>
      </c>
      <c r="I2536">
        <f t="shared" si="235"/>
        <v>1.5057475565032101</v>
      </c>
      <c r="J2536">
        <f t="shared" si="236"/>
        <v>0.81843013967556089</v>
      </c>
      <c r="K2536">
        <f t="shared" si="237"/>
        <v>-1.7061147939654897</v>
      </c>
      <c r="L2536">
        <f t="shared" si="238"/>
        <v>0</v>
      </c>
      <c r="M2536">
        <f t="shared" si="239"/>
        <v>0</v>
      </c>
    </row>
    <row r="2537" spans="1:13" x14ac:dyDescent="0.25">
      <c r="A2537" t="s">
        <v>7</v>
      </c>
      <c r="B2537">
        <f t="shared" si="234"/>
        <v>0</v>
      </c>
      <c r="C2537">
        <v>59000</v>
      </c>
      <c r="D2537" t="s">
        <v>6</v>
      </c>
      <c r="E2537">
        <v>25.2</v>
      </c>
      <c r="F2537">
        <v>680</v>
      </c>
      <c r="I2537">
        <f t="shared" si="235"/>
        <v>1.3666493193137415</v>
      </c>
      <c r="J2537">
        <f t="shared" si="236"/>
        <v>0.79683826124690516</v>
      </c>
      <c r="K2537">
        <f t="shared" si="237"/>
        <v>-1.593752874545183</v>
      </c>
      <c r="L2537">
        <f t="shared" si="238"/>
        <v>0</v>
      </c>
      <c r="M2537">
        <f t="shared" si="239"/>
        <v>0</v>
      </c>
    </row>
    <row r="2538" spans="1:13" x14ac:dyDescent="0.25">
      <c r="A2538" t="s">
        <v>7</v>
      </c>
      <c r="B2538">
        <f t="shared" si="234"/>
        <v>0</v>
      </c>
      <c r="C2538">
        <v>138000</v>
      </c>
      <c r="D2538" t="s">
        <v>6</v>
      </c>
      <c r="E2538">
        <v>19.52</v>
      </c>
      <c r="F2538">
        <v>680</v>
      </c>
      <c r="I2538">
        <f t="shared" si="235"/>
        <v>1.6197659576740842</v>
      </c>
      <c r="J2538">
        <f t="shared" si="236"/>
        <v>0.83476284998321915</v>
      </c>
      <c r="K2538">
        <f t="shared" si="237"/>
        <v>-1.800373564140556</v>
      </c>
      <c r="L2538">
        <f t="shared" si="238"/>
        <v>0</v>
      </c>
      <c r="M2538">
        <f t="shared" si="239"/>
        <v>0</v>
      </c>
    </row>
    <row r="2539" spans="1:13" x14ac:dyDescent="0.25">
      <c r="A2539" t="s">
        <v>5</v>
      </c>
      <c r="B2539">
        <f t="shared" si="234"/>
        <v>1</v>
      </c>
      <c r="C2539">
        <v>60000</v>
      </c>
      <c r="D2539" t="s">
        <v>6</v>
      </c>
      <c r="E2539">
        <v>31.18</v>
      </c>
      <c r="F2539">
        <v>670</v>
      </c>
      <c r="I2539">
        <f t="shared" si="235"/>
        <v>1.2411150576917951</v>
      </c>
      <c r="J2539">
        <f t="shared" si="236"/>
        <v>0.77575804655935776</v>
      </c>
      <c r="K2539">
        <f t="shared" si="237"/>
        <v>-1.4950296607800204</v>
      </c>
      <c r="L2539">
        <f t="shared" si="238"/>
        <v>0</v>
      </c>
      <c r="M2539">
        <f t="shared" si="239"/>
        <v>0</v>
      </c>
    </row>
    <row r="2540" spans="1:13" x14ac:dyDescent="0.25">
      <c r="A2540" t="s">
        <v>7</v>
      </c>
      <c r="B2540">
        <f t="shared" si="234"/>
        <v>0</v>
      </c>
      <c r="C2540">
        <v>28000</v>
      </c>
      <c r="D2540" t="s">
        <v>6</v>
      </c>
      <c r="E2540">
        <v>15.9</v>
      </c>
      <c r="F2540">
        <v>695</v>
      </c>
      <c r="I2540">
        <f t="shared" si="235"/>
        <v>1.4646495868874858</v>
      </c>
      <c r="J2540">
        <f t="shared" si="236"/>
        <v>0.81224278710126818</v>
      </c>
      <c r="K2540">
        <f t="shared" si="237"/>
        <v>-1.6726055715060189</v>
      </c>
      <c r="L2540">
        <f t="shared" si="238"/>
        <v>0</v>
      </c>
      <c r="M2540">
        <f t="shared" si="239"/>
        <v>0</v>
      </c>
    </row>
    <row r="2541" spans="1:13" x14ac:dyDescent="0.25">
      <c r="A2541" t="s">
        <v>5</v>
      </c>
      <c r="B2541">
        <f t="shared" si="234"/>
        <v>1</v>
      </c>
      <c r="C2541">
        <v>45656</v>
      </c>
      <c r="D2541" t="s">
        <v>6</v>
      </c>
      <c r="E2541">
        <v>20.48</v>
      </c>
      <c r="F2541">
        <v>660</v>
      </c>
      <c r="I2541">
        <f t="shared" si="235"/>
        <v>1.0970155770934511</v>
      </c>
      <c r="J2541">
        <f t="shared" si="236"/>
        <v>0.74970049708844178</v>
      </c>
      <c r="K2541">
        <f t="shared" si="237"/>
        <v>-1.3850970665169828</v>
      </c>
      <c r="L2541">
        <f t="shared" si="238"/>
        <v>0</v>
      </c>
      <c r="M2541">
        <f t="shared" si="239"/>
        <v>0</v>
      </c>
    </row>
    <row r="2542" spans="1:13" x14ac:dyDescent="0.25">
      <c r="A2542" t="s">
        <v>5</v>
      </c>
      <c r="B2542">
        <f t="shared" si="234"/>
        <v>1</v>
      </c>
      <c r="C2542">
        <v>56000</v>
      </c>
      <c r="D2542" t="s">
        <v>6</v>
      </c>
      <c r="E2542">
        <v>11.79</v>
      </c>
      <c r="F2542">
        <v>660</v>
      </c>
      <c r="I2542">
        <f t="shared" si="235"/>
        <v>1.1438298846545463</v>
      </c>
      <c r="J2542">
        <f t="shared" si="236"/>
        <v>0.75838211631430785</v>
      </c>
      <c r="K2542">
        <f t="shared" si="237"/>
        <v>-1.4203977937830963</v>
      </c>
      <c r="L2542">
        <f t="shared" si="238"/>
        <v>0</v>
      </c>
      <c r="M2542">
        <f t="shared" si="239"/>
        <v>0</v>
      </c>
    </row>
    <row r="2543" spans="1:13" x14ac:dyDescent="0.25">
      <c r="A2543" t="s">
        <v>7</v>
      </c>
      <c r="B2543">
        <f t="shared" si="234"/>
        <v>0</v>
      </c>
      <c r="C2543">
        <v>50000</v>
      </c>
      <c r="D2543" t="s">
        <v>6</v>
      </c>
      <c r="E2543">
        <v>5.33</v>
      </c>
      <c r="F2543">
        <v>725</v>
      </c>
      <c r="I2543">
        <f t="shared" si="235"/>
        <v>1.9055793974937592</v>
      </c>
      <c r="J2543">
        <f t="shared" si="236"/>
        <v>0.87052170111868832</v>
      </c>
      <c r="K2543">
        <f t="shared" si="237"/>
        <v>-2.0442419880910934</v>
      </c>
      <c r="L2543">
        <f t="shared" si="238"/>
        <v>0</v>
      </c>
      <c r="M2543">
        <f t="shared" si="239"/>
        <v>0</v>
      </c>
    </row>
    <row r="2544" spans="1:13" x14ac:dyDescent="0.25">
      <c r="A2544" t="s">
        <v>5</v>
      </c>
      <c r="B2544">
        <f t="shared" si="234"/>
        <v>1</v>
      </c>
      <c r="C2544">
        <v>130000</v>
      </c>
      <c r="D2544" t="s">
        <v>6</v>
      </c>
      <c r="E2544">
        <v>19.100000000000001</v>
      </c>
      <c r="F2544">
        <v>705</v>
      </c>
      <c r="I2544">
        <f t="shared" si="235"/>
        <v>1.8916602187076821</v>
      </c>
      <c r="J2544">
        <f t="shared" si="236"/>
        <v>0.8689447117707999</v>
      </c>
      <c r="K2544">
        <f t="shared" si="237"/>
        <v>-2.0321359972668565</v>
      </c>
      <c r="L2544">
        <f t="shared" si="238"/>
        <v>0</v>
      </c>
      <c r="M2544">
        <f t="shared" si="239"/>
        <v>0</v>
      </c>
    </row>
    <row r="2545" spans="1:13" x14ac:dyDescent="0.25">
      <c r="A2545" t="s">
        <v>5</v>
      </c>
      <c r="B2545">
        <f t="shared" si="234"/>
        <v>1</v>
      </c>
      <c r="C2545">
        <v>95000</v>
      </c>
      <c r="D2545" t="s">
        <v>6</v>
      </c>
      <c r="E2545">
        <v>21.74</v>
      </c>
      <c r="F2545">
        <v>710</v>
      </c>
      <c r="I2545">
        <f t="shared" si="235"/>
        <v>1.8384701789686462</v>
      </c>
      <c r="J2545">
        <f t="shared" si="236"/>
        <v>0.86276767770928309</v>
      </c>
      <c r="K2545">
        <f t="shared" si="237"/>
        <v>-1.9860800062268831</v>
      </c>
      <c r="L2545">
        <f t="shared" si="238"/>
        <v>0</v>
      </c>
      <c r="M2545">
        <f t="shared" si="239"/>
        <v>0</v>
      </c>
    </row>
    <row r="2546" spans="1:13" x14ac:dyDescent="0.25">
      <c r="A2546" t="s">
        <v>12</v>
      </c>
      <c r="B2546">
        <f t="shared" si="234"/>
        <v>1</v>
      </c>
      <c r="C2546">
        <v>29000</v>
      </c>
      <c r="D2546" t="s">
        <v>6</v>
      </c>
      <c r="E2546">
        <v>32.24</v>
      </c>
      <c r="F2546">
        <v>715</v>
      </c>
      <c r="I2546">
        <f t="shared" si="235"/>
        <v>1.6762671776937621</v>
      </c>
      <c r="J2546">
        <f t="shared" si="236"/>
        <v>0.84240961099089628</v>
      </c>
      <c r="K2546">
        <f t="shared" si="237"/>
        <v>-1.8477560868626977</v>
      </c>
      <c r="L2546">
        <f t="shared" si="238"/>
        <v>0</v>
      </c>
      <c r="M2546">
        <f t="shared" si="239"/>
        <v>0</v>
      </c>
    </row>
    <row r="2547" spans="1:13" x14ac:dyDescent="0.25">
      <c r="A2547" t="s">
        <v>7</v>
      </c>
      <c r="B2547">
        <f t="shared" si="234"/>
        <v>0</v>
      </c>
      <c r="C2547">
        <v>32000</v>
      </c>
      <c r="D2547" t="s">
        <v>6</v>
      </c>
      <c r="E2547">
        <v>24.42</v>
      </c>
      <c r="F2547">
        <v>675</v>
      </c>
      <c r="I2547">
        <f t="shared" si="235"/>
        <v>1.2256603929251915</v>
      </c>
      <c r="J2547">
        <f t="shared" si="236"/>
        <v>0.77305813912987109</v>
      </c>
      <c r="K2547">
        <f t="shared" si="237"/>
        <v>-1.4830614138197893</v>
      </c>
      <c r="L2547">
        <f t="shared" si="238"/>
        <v>0</v>
      </c>
      <c r="M2547">
        <f t="shared" si="239"/>
        <v>0</v>
      </c>
    </row>
    <row r="2548" spans="1:13" x14ac:dyDescent="0.25">
      <c r="A2548" t="s">
        <v>7</v>
      </c>
      <c r="B2548">
        <f t="shared" si="234"/>
        <v>0</v>
      </c>
      <c r="C2548">
        <v>42000</v>
      </c>
      <c r="D2548" t="s">
        <v>6</v>
      </c>
      <c r="E2548">
        <v>36.6</v>
      </c>
      <c r="F2548">
        <v>665</v>
      </c>
      <c r="I2548">
        <f t="shared" si="235"/>
        <v>1.1171813795532515</v>
      </c>
      <c r="J2548">
        <f t="shared" si="236"/>
        <v>0.75346551708702436</v>
      </c>
      <c r="K2548">
        <f t="shared" si="237"/>
        <v>-1.4002534051696103</v>
      </c>
      <c r="L2548">
        <f t="shared" si="238"/>
        <v>0</v>
      </c>
      <c r="M2548">
        <f t="shared" si="239"/>
        <v>0</v>
      </c>
    </row>
    <row r="2549" spans="1:13" x14ac:dyDescent="0.25">
      <c r="A2549" t="s">
        <v>5</v>
      </c>
      <c r="B2549">
        <f t="shared" si="234"/>
        <v>1</v>
      </c>
      <c r="C2549">
        <v>70000</v>
      </c>
      <c r="D2549" t="s">
        <v>6</v>
      </c>
      <c r="E2549">
        <v>21.29</v>
      </c>
      <c r="F2549">
        <v>690</v>
      </c>
      <c r="I2549">
        <f t="shared" si="235"/>
        <v>1.5255856466540942</v>
      </c>
      <c r="J2549">
        <f t="shared" si="236"/>
        <v>0.82135952330969531</v>
      </c>
      <c r="K2549">
        <f t="shared" si="237"/>
        <v>-1.7223800030127701</v>
      </c>
      <c r="L2549">
        <f t="shared" si="238"/>
        <v>0</v>
      </c>
      <c r="M2549">
        <f t="shared" si="239"/>
        <v>0</v>
      </c>
    </row>
    <row r="2550" spans="1:13" x14ac:dyDescent="0.25">
      <c r="A2550" t="s">
        <v>7</v>
      </c>
      <c r="B2550">
        <f t="shared" si="234"/>
        <v>0</v>
      </c>
      <c r="C2550">
        <v>27000</v>
      </c>
      <c r="D2550" t="s">
        <v>6</v>
      </c>
      <c r="E2550">
        <v>14</v>
      </c>
      <c r="F2550">
        <v>720</v>
      </c>
      <c r="I2550">
        <f t="shared" si="235"/>
        <v>1.7606523903540294</v>
      </c>
      <c r="J2550">
        <f t="shared" si="236"/>
        <v>0.85329134865552136</v>
      </c>
      <c r="K2550">
        <f t="shared" si="237"/>
        <v>-1.9193066225353781</v>
      </c>
      <c r="L2550">
        <f t="shared" si="238"/>
        <v>0</v>
      </c>
      <c r="M2550">
        <f t="shared" si="239"/>
        <v>0</v>
      </c>
    </row>
    <row r="2551" spans="1:13" x14ac:dyDescent="0.25">
      <c r="A2551" t="s">
        <v>5</v>
      </c>
      <c r="B2551">
        <f t="shared" si="234"/>
        <v>1</v>
      </c>
      <c r="C2551">
        <v>178000</v>
      </c>
      <c r="D2551" t="s">
        <v>6</v>
      </c>
      <c r="E2551">
        <v>12.59</v>
      </c>
      <c r="F2551">
        <v>685</v>
      </c>
      <c r="I2551">
        <f t="shared" si="235"/>
        <v>1.8140643253143001</v>
      </c>
      <c r="J2551">
        <f t="shared" si="236"/>
        <v>0.85985236766313222</v>
      </c>
      <c r="K2551">
        <f t="shared" si="237"/>
        <v>-1.9650588952930796</v>
      </c>
      <c r="L2551">
        <f t="shared" si="238"/>
        <v>0</v>
      </c>
      <c r="M2551">
        <f t="shared" si="239"/>
        <v>0</v>
      </c>
    </row>
    <row r="2552" spans="1:13" x14ac:dyDescent="0.25">
      <c r="A2552" t="s">
        <v>5</v>
      </c>
      <c r="B2552">
        <f t="shared" si="234"/>
        <v>1</v>
      </c>
      <c r="C2552">
        <v>37000</v>
      </c>
      <c r="D2552" t="s">
        <v>6</v>
      </c>
      <c r="E2552">
        <v>29.91</v>
      </c>
      <c r="F2552">
        <v>680</v>
      </c>
      <c r="I2552">
        <f t="shared" si="235"/>
        <v>1.2907788388870216</v>
      </c>
      <c r="J2552">
        <f t="shared" si="236"/>
        <v>0.7842789865654084</v>
      </c>
      <c r="K2552">
        <f t="shared" si="237"/>
        <v>-1.533769310607441</v>
      </c>
      <c r="L2552">
        <f t="shared" si="238"/>
        <v>0</v>
      </c>
      <c r="M2552">
        <f t="shared" si="239"/>
        <v>0</v>
      </c>
    </row>
    <row r="2553" spans="1:13" x14ac:dyDescent="0.25">
      <c r="A2553" t="s">
        <v>7</v>
      </c>
      <c r="B2553">
        <f t="shared" si="234"/>
        <v>0</v>
      </c>
      <c r="C2553">
        <v>40000</v>
      </c>
      <c r="D2553" t="s">
        <v>6</v>
      </c>
      <c r="E2553">
        <v>27</v>
      </c>
      <c r="F2553">
        <v>660</v>
      </c>
      <c r="I2553">
        <f t="shared" si="235"/>
        <v>1.0683753398665399</v>
      </c>
      <c r="J2553">
        <f t="shared" si="236"/>
        <v>0.74428782763434775</v>
      </c>
      <c r="K2553">
        <f t="shared" si="237"/>
        <v>-1.3637027937286634</v>
      </c>
      <c r="L2553">
        <f t="shared" si="238"/>
        <v>0</v>
      </c>
      <c r="M2553">
        <f t="shared" si="239"/>
        <v>0</v>
      </c>
    </row>
    <row r="2554" spans="1:13" x14ac:dyDescent="0.25">
      <c r="A2554" t="s">
        <v>5</v>
      </c>
      <c r="B2554">
        <f t="shared" si="234"/>
        <v>1</v>
      </c>
      <c r="C2554">
        <v>59000</v>
      </c>
      <c r="D2554" t="s">
        <v>6</v>
      </c>
      <c r="E2554">
        <v>22.56</v>
      </c>
      <c r="F2554">
        <v>695</v>
      </c>
      <c r="I2554">
        <f t="shared" si="235"/>
        <v>1.5486800221009345</v>
      </c>
      <c r="J2554">
        <f t="shared" si="236"/>
        <v>0.82472300424840683</v>
      </c>
      <c r="K2554">
        <f t="shared" si="237"/>
        <v>-1.7413877235520294</v>
      </c>
      <c r="L2554">
        <f t="shared" si="238"/>
        <v>0</v>
      </c>
      <c r="M2554">
        <f t="shared" si="239"/>
        <v>0</v>
      </c>
    </row>
    <row r="2555" spans="1:13" x14ac:dyDescent="0.25">
      <c r="A2555" t="s">
        <v>7</v>
      </c>
      <c r="B2555">
        <f t="shared" si="234"/>
        <v>0</v>
      </c>
      <c r="C2555">
        <v>42000</v>
      </c>
      <c r="D2555" t="s">
        <v>6</v>
      </c>
      <c r="E2555">
        <v>27.3</v>
      </c>
      <c r="F2555">
        <v>660</v>
      </c>
      <c r="I2555">
        <f t="shared" si="235"/>
        <v>1.0740197760044916</v>
      </c>
      <c r="J2555">
        <f t="shared" si="236"/>
        <v>0.74536061415626598</v>
      </c>
      <c r="K2555">
        <f t="shared" si="237"/>
        <v>-1.3679069078721333</v>
      </c>
      <c r="L2555">
        <f t="shared" si="238"/>
        <v>0</v>
      </c>
      <c r="M2555">
        <f t="shared" si="239"/>
        <v>0</v>
      </c>
    </row>
    <row r="2556" spans="1:13" x14ac:dyDescent="0.25">
      <c r="A2556" t="s">
        <v>5</v>
      </c>
      <c r="B2556">
        <f t="shared" si="234"/>
        <v>1</v>
      </c>
      <c r="C2556">
        <v>72635</v>
      </c>
      <c r="D2556" t="s">
        <v>6</v>
      </c>
      <c r="E2556">
        <v>19.68</v>
      </c>
      <c r="F2556">
        <v>660</v>
      </c>
      <c r="I2556">
        <f t="shared" si="235"/>
        <v>1.1814954929841752</v>
      </c>
      <c r="J2556">
        <f t="shared" si="236"/>
        <v>0.76521659083130122</v>
      </c>
      <c r="K2556">
        <f t="shared" si="237"/>
        <v>-1.4490918529424974</v>
      </c>
      <c r="L2556">
        <f t="shared" si="238"/>
        <v>0</v>
      </c>
      <c r="M2556">
        <f t="shared" si="239"/>
        <v>0</v>
      </c>
    </row>
    <row r="2557" spans="1:13" x14ac:dyDescent="0.25">
      <c r="A2557" t="s">
        <v>7</v>
      </c>
      <c r="B2557">
        <f t="shared" si="234"/>
        <v>0</v>
      </c>
      <c r="C2557">
        <v>70000</v>
      </c>
      <c r="D2557" t="s">
        <v>6</v>
      </c>
      <c r="E2557">
        <v>12.84</v>
      </c>
      <c r="F2557">
        <v>695</v>
      </c>
      <c r="I2557">
        <f t="shared" si="235"/>
        <v>1.5992871842402225</v>
      </c>
      <c r="J2557">
        <f t="shared" si="236"/>
        <v>0.83191873572078667</v>
      </c>
      <c r="K2557">
        <f t="shared" si="237"/>
        <v>-1.7833077005840257</v>
      </c>
      <c r="L2557">
        <f t="shared" si="238"/>
        <v>0</v>
      </c>
      <c r="M2557">
        <f t="shared" si="239"/>
        <v>0</v>
      </c>
    </row>
    <row r="2558" spans="1:13" x14ac:dyDescent="0.25">
      <c r="A2558" t="s">
        <v>5</v>
      </c>
      <c r="B2558">
        <f t="shared" si="234"/>
        <v>1</v>
      </c>
      <c r="C2558">
        <v>56000</v>
      </c>
      <c r="D2558" t="s">
        <v>6</v>
      </c>
      <c r="E2558">
        <v>28.83</v>
      </c>
      <c r="F2558">
        <v>660</v>
      </c>
      <c r="I2558">
        <f t="shared" si="235"/>
        <v>1.1145115479786742</v>
      </c>
      <c r="J2558">
        <f t="shared" si="236"/>
        <v>0.7529692463677351</v>
      </c>
      <c r="K2558">
        <f t="shared" si="237"/>
        <v>-1.3982424414720649</v>
      </c>
      <c r="L2558">
        <f t="shared" si="238"/>
        <v>0</v>
      </c>
      <c r="M2558">
        <f t="shared" si="239"/>
        <v>0</v>
      </c>
    </row>
    <row r="2559" spans="1:13" x14ac:dyDescent="0.25">
      <c r="A2559" t="s">
        <v>5</v>
      </c>
      <c r="B2559">
        <f t="shared" si="234"/>
        <v>1</v>
      </c>
      <c r="C2559">
        <v>136000</v>
      </c>
      <c r="D2559" t="s">
        <v>20</v>
      </c>
      <c r="E2559">
        <v>20.63</v>
      </c>
      <c r="F2559">
        <v>670</v>
      </c>
      <c r="I2559">
        <f t="shared" si="235"/>
        <v>1.4933699155604305</v>
      </c>
      <c r="J2559">
        <f t="shared" si="236"/>
        <v>0.81658353979074316</v>
      </c>
      <c r="K2559">
        <f>LN(J2559)</f>
        <v>-0.20262605730356018</v>
      </c>
      <c r="L2559">
        <f t="shared" si="238"/>
        <v>1</v>
      </c>
      <c r="M2559">
        <f t="shared" si="239"/>
        <v>0</v>
      </c>
    </row>
    <row r="2560" spans="1:13" x14ac:dyDescent="0.25">
      <c r="A2560" t="s">
        <v>5</v>
      </c>
      <c r="B2560">
        <f t="shared" si="234"/>
        <v>1</v>
      </c>
      <c r="C2560">
        <v>88000</v>
      </c>
      <c r="D2560" t="s">
        <v>20</v>
      </c>
      <c r="E2560">
        <v>5.32</v>
      </c>
      <c r="F2560">
        <v>660</v>
      </c>
      <c r="I2560">
        <f t="shared" si="235"/>
        <v>1.2535315702759133</v>
      </c>
      <c r="J2560">
        <f t="shared" si="236"/>
        <v>0.77791059416706765</v>
      </c>
      <c r="K2560">
        <f t="shared" ref="K2560:K2623" si="240">LN(J2560)</f>
        <v>-0.25114367893031919</v>
      </c>
      <c r="L2560">
        <f t="shared" si="238"/>
        <v>1</v>
      </c>
      <c r="M2560">
        <f t="shared" si="239"/>
        <v>0</v>
      </c>
    </row>
    <row r="2561" spans="1:13" x14ac:dyDescent="0.25">
      <c r="A2561" t="s">
        <v>7</v>
      </c>
      <c r="B2561">
        <f t="shared" si="234"/>
        <v>0</v>
      </c>
      <c r="C2561">
        <v>40000</v>
      </c>
      <c r="D2561" t="s">
        <v>20</v>
      </c>
      <c r="E2561">
        <v>19.11</v>
      </c>
      <c r="F2561">
        <v>680</v>
      </c>
      <c r="I2561">
        <f t="shared" si="235"/>
        <v>1.3186017893148145</v>
      </c>
      <c r="J2561">
        <f t="shared" si="236"/>
        <v>0.7889489866414181</v>
      </c>
      <c r="K2561">
        <f t="shared" si="240"/>
        <v>-0.23705361594083257</v>
      </c>
      <c r="L2561">
        <f t="shared" si="238"/>
        <v>1</v>
      </c>
      <c r="M2561">
        <f t="shared" si="239"/>
        <v>0</v>
      </c>
    </row>
    <row r="2562" spans="1:13" x14ac:dyDescent="0.25">
      <c r="A2562" t="s">
        <v>5</v>
      </c>
      <c r="B2562">
        <f t="shared" si="234"/>
        <v>1</v>
      </c>
      <c r="C2562">
        <v>55000</v>
      </c>
      <c r="D2562" t="s">
        <v>20</v>
      </c>
      <c r="E2562">
        <v>32.4</v>
      </c>
      <c r="F2562">
        <v>775</v>
      </c>
      <c r="I2562">
        <f t="shared" si="235"/>
        <v>2.4660334417268972</v>
      </c>
      <c r="J2562">
        <f t="shared" si="236"/>
        <v>0.9217260673883404</v>
      </c>
      <c r="K2562">
        <f t="shared" si="240"/>
        <v>-8.1507206524636042E-2</v>
      </c>
      <c r="L2562">
        <f t="shared" si="238"/>
        <v>1</v>
      </c>
      <c r="M2562">
        <f t="shared" si="239"/>
        <v>1</v>
      </c>
    </row>
    <row r="2563" spans="1:13" x14ac:dyDescent="0.25">
      <c r="A2563" t="s">
        <v>5</v>
      </c>
      <c r="B2563">
        <f t="shared" ref="B2563:B2626" si="241">IF(A2563="RENT",0,1)</f>
        <v>1</v>
      </c>
      <c r="C2563">
        <v>84500</v>
      </c>
      <c r="D2563" t="s">
        <v>20</v>
      </c>
      <c r="E2563">
        <v>27.32</v>
      </c>
      <c r="F2563">
        <v>720</v>
      </c>
      <c r="I2563">
        <f t="shared" ref="I2563:I2626" si="242">$Q$4+$R$4*C2563+$S$4*E2563+$T$4*F2563</f>
        <v>1.9148519016972845</v>
      </c>
      <c r="J2563">
        <f t="shared" ref="J2563:J2626" si="243">IF(I2563&gt;-100, 1/(1+EXP(-I2563)),0.0001)</f>
        <v>0.87156325320260319</v>
      </c>
      <c r="K2563">
        <f t="shared" si="240"/>
        <v>-0.13746683696266357</v>
      </c>
      <c r="L2563">
        <f t="shared" ref="L2563:L2626" si="244">IF(D2563="Charged Off", 0, 1)</f>
        <v>1</v>
      </c>
      <c r="M2563">
        <f t="shared" ref="M2563:M2626" si="245">IF(J2563&gt;$Q$1,1,0)</f>
        <v>0</v>
      </c>
    </row>
    <row r="2564" spans="1:13" x14ac:dyDescent="0.25">
      <c r="A2564" t="s">
        <v>7</v>
      </c>
      <c r="B2564">
        <f t="shared" si="241"/>
        <v>0</v>
      </c>
      <c r="C2564">
        <v>140000</v>
      </c>
      <c r="D2564" t="s">
        <v>20</v>
      </c>
      <c r="E2564">
        <v>15.93</v>
      </c>
      <c r="F2564">
        <v>660</v>
      </c>
      <c r="I2564">
        <f t="shared" si="242"/>
        <v>1.3954521372065871</v>
      </c>
      <c r="J2564">
        <f t="shared" si="243"/>
        <v>0.80146121950549121</v>
      </c>
      <c r="K2564">
        <f t="shared" si="240"/>
        <v>-0.22131869299957141</v>
      </c>
      <c r="L2564">
        <f t="shared" si="244"/>
        <v>1</v>
      </c>
      <c r="M2564">
        <f t="shared" si="245"/>
        <v>0</v>
      </c>
    </row>
    <row r="2565" spans="1:13" x14ac:dyDescent="0.25">
      <c r="A2565" t="s">
        <v>7</v>
      </c>
      <c r="B2565">
        <f t="shared" si="241"/>
        <v>0</v>
      </c>
      <c r="C2565">
        <v>50000</v>
      </c>
      <c r="D2565" t="s">
        <v>20</v>
      </c>
      <c r="E2565">
        <v>32.450000000000003</v>
      </c>
      <c r="F2565">
        <v>680</v>
      </c>
      <c r="I2565">
        <f t="shared" si="242"/>
        <v>1.3264525435818992</v>
      </c>
      <c r="J2565">
        <f t="shared" si="243"/>
        <v>0.79025323847400364</v>
      </c>
      <c r="K2565">
        <f t="shared" si="240"/>
        <v>-0.23540182985747232</v>
      </c>
      <c r="L2565">
        <f t="shared" si="244"/>
        <v>1</v>
      </c>
      <c r="M2565">
        <f t="shared" si="245"/>
        <v>0</v>
      </c>
    </row>
    <row r="2566" spans="1:13" x14ac:dyDescent="0.25">
      <c r="A2566" t="s">
        <v>12</v>
      </c>
      <c r="B2566">
        <f t="shared" si="241"/>
        <v>1</v>
      </c>
      <c r="C2566">
        <v>95000</v>
      </c>
      <c r="D2566" t="s">
        <v>20</v>
      </c>
      <c r="E2566">
        <v>9.84</v>
      </c>
      <c r="F2566">
        <v>730</v>
      </c>
      <c r="I2566">
        <f t="shared" si="242"/>
        <v>2.0955960726698697</v>
      </c>
      <c r="J2566">
        <f t="shared" si="243"/>
        <v>0.8904744029389714</v>
      </c>
      <c r="K2566">
        <f t="shared" si="240"/>
        <v>-0.11600092125963488</v>
      </c>
      <c r="L2566">
        <f t="shared" si="244"/>
        <v>1</v>
      </c>
      <c r="M2566">
        <f t="shared" si="245"/>
        <v>0</v>
      </c>
    </row>
    <row r="2567" spans="1:13" x14ac:dyDescent="0.25">
      <c r="A2567" t="s">
        <v>5</v>
      </c>
      <c r="B2567">
        <f t="shared" si="241"/>
        <v>1</v>
      </c>
      <c r="C2567">
        <v>63000</v>
      </c>
      <c r="D2567" t="s">
        <v>20</v>
      </c>
      <c r="E2567">
        <v>15.28</v>
      </c>
      <c r="F2567">
        <v>690</v>
      </c>
      <c r="I2567">
        <f t="shared" si="242"/>
        <v>1.514364096105087</v>
      </c>
      <c r="J2567">
        <f t="shared" si="243"/>
        <v>0.81970706532892201</v>
      </c>
      <c r="K2567">
        <f t="shared" si="240"/>
        <v>-0.198808239952074</v>
      </c>
      <c r="L2567">
        <f t="shared" si="244"/>
        <v>1</v>
      </c>
      <c r="M2567">
        <f t="shared" si="245"/>
        <v>0</v>
      </c>
    </row>
    <row r="2568" spans="1:13" x14ac:dyDescent="0.25">
      <c r="A2568" t="s">
        <v>5</v>
      </c>
      <c r="B2568">
        <f t="shared" si="241"/>
        <v>1</v>
      </c>
      <c r="C2568">
        <v>98000</v>
      </c>
      <c r="D2568" t="s">
        <v>20</v>
      </c>
      <c r="E2568">
        <v>25.92</v>
      </c>
      <c r="F2568">
        <v>730</v>
      </c>
      <c r="I2568">
        <f t="shared" si="242"/>
        <v>2.0771703793272724</v>
      </c>
      <c r="J2568">
        <f t="shared" si="243"/>
        <v>0.88866437835988643</v>
      </c>
      <c r="K2568">
        <f t="shared" si="240"/>
        <v>-0.11803564190378303</v>
      </c>
      <c r="L2568">
        <f t="shared" si="244"/>
        <v>1</v>
      </c>
      <c r="M2568">
        <f t="shared" si="245"/>
        <v>0</v>
      </c>
    </row>
    <row r="2569" spans="1:13" x14ac:dyDescent="0.25">
      <c r="A2569" t="s">
        <v>7</v>
      </c>
      <c r="B2569">
        <f t="shared" si="241"/>
        <v>0</v>
      </c>
      <c r="C2569">
        <v>85000</v>
      </c>
      <c r="D2569" t="s">
        <v>20</v>
      </c>
      <c r="E2569">
        <v>4.6900000000000004</v>
      </c>
      <c r="F2569">
        <v>670</v>
      </c>
      <c r="I2569">
        <f t="shared" si="242"/>
        <v>1.3637002336578741</v>
      </c>
      <c r="J2569">
        <f t="shared" si="243"/>
        <v>0.79636042452708478</v>
      </c>
      <c r="K2569">
        <f t="shared" si="240"/>
        <v>-0.22770340098629344</v>
      </c>
      <c r="L2569">
        <f t="shared" si="244"/>
        <v>1</v>
      </c>
      <c r="M2569">
        <f t="shared" si="245"/>
        <v>0</v>
      </c>
    </row>
    <row r="2570" spans="1:13" x14ac:dyDescent="0.25">
      <c r="A2570" t="s">
        <v>5</v>
      </c>
      <c r="B2570">
        <f t="shared" si="241"/>
        <v>1</v>
      </c>
      <c r="C2570">
        <v>69000</v>
      </c>
      <c r="D2570" t="s">
        <v>20</v>
      </c>
      <c r="E2570">
        <v>33.46</v>
      </c>
      <c r="F2570">
        <v>685</v>
      </c>
      <c r="I2570">
        <f t="shared" si="242"/>
        <v>1.442403325099014</v>
      </c>
      <c r="J2570">
        <f t="shared" si="243"/>
        <v>0.80882654422699773</v>
      </c>
      <c r="K2570">
        <f t="shared" si="240"/>
        <v>-0.21217079254265808</v>
      </c>
      <c r="L2570">
        <f t="shared" si="244"/>
        <v>1</v>
      </c>
      <c r="M2570">
        <f t="shared" si="245"/>
        <v>0</v>
      </c>
    </row>
    <row r="2571" spans="1:13" x14ac:dyDescent="0.25">
      <c r="A2571" t="s">
        <v>5</v>
      </c>
      <c r="B2571">
        <f t="shared" si="241"/>
        <v>1</v>
      </c>
      <c r="C2571">
        <v>122000</v>
      </c>
      <c r="D2571" t="s">
        <v>20</v>
      </c>
      <c r="E2571">
        <v>28.05</v>
      </c>
      <c r="F2571">
        <v>660</v>
      </c>
      <c r="I2571">
        <f t="shared" si="242"/>
        <v>1.3191535177434055</v>
      </c>
      <c r="J2571">
        <f t="shared" si="243"/>
        <v>0.78904083945952408</v>
      </c>
      <c r="K2571">
        <f t="shared" si="240"/>
        <v>-0.2369371984371321</v>
      </c>
      <c r="L2571">
        <f t="shared" si="244"/>
        <v>1</v>
      </c>
      <c r="M2571">
        <f t="shared" si="245"/>
        <v>0</v>
      </c>
    </row>
    <row r="2572" spans="1:13" x14ac:dyDescent="0.25">
      <c r="A2572" t="s">
        <v>5</v>
      </c>
      <c r="B2572">
        <f t="shared" si="241"/>
        <v>1</v>
      </c>
      <c r="C2572">
        <v>67000</v>
      </c>
      <c r="D2572" t="s">
        <v>20</v>
      </c>
      <c r="E2572">
        <v>6.05</v>
      </c>
      <c r="F2572">
        <v>660</v>
      </c>
      <c r="I2572">
        <f t="shared" si="242"/>
        <v>1.1875892193308069</v>
      </c>
      <c r="J2572">
        <f t="shared" si="243"/>
        <v>0.76630962079070397</v>
      </c>
      <c r="K2572">
        <f t="shared" si="240"/>
        <v>-0.26616898622265089</v>
      </c>
      <c r="L2572">
        <f t="shared" si="244"/>
        <v>1</v>
      </c>
      <c r="M2572">
        <f t="shared" si="245"/>
        <v>0</v>
      </c>
    </row>
    <row r="2573" spans="1:13" x14ac:dyDescent="0.25">
      <c r="A2573" t="s">
        <v>7</v>
      </c>
      <c r="B2573">
        <f t="shared" si="241"/>
        <v>0</v>
      </c>
      <c r="C2573">
        <v>38000</v>
      </c>
      <c r="D2573" t="s">
        <v>20</v>
      </c>
      <c r="E2573">
        <v>10.8</v>
      </c>
      <c r="F2573">
        <v>690</v>
      </c>
      <c r="I2573">
        <f t="shared" si="242"/>
        <v>1.445064652935474</v>
      </c>
      <c r="J2573">
        <f t="shared" si="243"/>
        <v>0.80923771696480162</v>
      </c>
      <c r="K2573">
        <f t="shared" si="240"/>
        <v>-0.21166256458593727</v>
      </c>
      <c r="L2573">
        <f t="shared" si="244"/>
        <v>1</v>
      </c>
      <c r="M2573">
        <f t="shared" si="245"/>
        <v>0</v>
      </c>
    </row>
    <row r="2574" spans="1:13" x14ac:dyDescent="0.25">
      <c r="A2574" t="s">
        <v>5</v>
      </c>
      <c r="B2574">
        <f t="shared" si="241"/>
        <v>1</v>
      </c>
      <c r="C2574">
        <v>49000</v>
      </c>
      <c r="D2574" t="s">
        <v>20</v>
      </c>
      <c r="E2574">
        <v>8.4</v>
      </c>
      <c r="F2574">
        <v>670</v>
      </c>
      <c r="I2574">
        <f t="shared" si="242"/>
        <v>1.2464260846350106</v>
      </c>
      <c r="J2574">
        <f t="shared" si="243"/>
        <v>0.77668058624577874</v>
      </c>
      <c r="K2574">
        <f t="shared" si="240"/>
        <v>-0.25272609904623594</v>
      </c>
      <c r="L2574">
        <f t="shared" si="244"/>
        <v>1</v>
      </c>
      <c r="M2574">
        <f t="shared" si="245"/>
        <v>0</v>
      </c>
    </row>
    <row r="2575" spans="1:13" x14ac:dyDescent="0.25">
      <c r="A2575" t="s">
        <v>5</v>
      </c>
      <c r="B2575">
        <f t="shared" si="241"/>
        <v>1</v>
      </c>
      <c r="C2575">
        <v>450000</v>
      </c>
      <c r="D2575" t="s">
        <v>20</v>
      </c>
      <c r="E2575">
        <v>6.2</v>
      </c>
      <c r="F2575">
        <v>790</v>
      </c>
      <c r="I2575">
        <f t="shared" si="242"/>
        <v>3.9053198275416667</v>
      </c>
      <c r="J2575">
        <f t="shared" si="243"/>
        <v>0.98026288335980472</v>
      </c>
      <c r="K2575">
        <f t="shared" si="240"/>
        <v>-1.993449496333756E-2</v>
      </c>
      <c r="L2575">
        <f t="shared" si="244"/>
        <v>1</v>
      </c>
      <c r="M2575">
        <f t="shared" si="245"/>
        <v>1</v>
      </c>
    </row>
    <row r="2576" spans="1:13" x14ac:dyDescent="0.25">
      <c r="A2576" t="s">
        <v>5</v>
      </c>
      <c r="B2576">
        <f t="shared" si="241"/>
        <v>1</v>
      </c>
      <c r="C2576">
        <v>109000</v>
      </c>
      <c r="D2576" t="s">
        <v>20</v>
      </c>
      <c r="E2576">
        <v>15.14</v>
      </c>
      <c r="F2576">
        <v>720</v>
      </c>
      <c r="I2576">
        <f t="shared" si="242"/>
        <v>2.0112757178611274</v>
      </c>
      <c r="J2576">
        <f t="shared" si="243"/>
        <v>0.88197588203235544</v>
      </c>
      <c r="K2576">
        <f t="shared" si="240"/>
        <v>-0.12559056798373472</v>
      </c>
      <c r="L2576">
        <f t="shared" si="244"/>
        <v>1</v>
      </c>
      <c r="M2576">
        <f t="shared" si="245"/>
        <v>0</v>
      </c>
    </row>
    <row r="2577" spans="1:13" x14ac:dyDescent="0.25">
      <c r="A2577" t="s">
        <v>12</v>
      </c>
      <c r="B2577">
        <f t="shared" si="241"/>
        <v>1</v>
      </c>
      <c r="C2577">
        <v>116723</v>
      </c>
      <c r="D2577" t="s">
        <v>20</v>
      </c>
      <c r="E2577">
        <v>15.64</v>
      </c>
      <c r="F2577">
        <v>785</v>
      </c>
      <c r="I2577">
        <f t="shared" si="242"/>
        <v>2.8033211200394348</v>
      </c>
      <c r="J2577">
        <f t="shared" si="243"/>
        <v>0.94285502754099393</v>
      </c>
      <c r="K2577">
        <f t="shared" si="240"/>
        <v>-5.8842743542577784E-2</v>
      </c>
      <c r="L2577">
        <f t="shared" si="244"/>
        <v>1</v>
      </c>
      <c r="M2577">
        <f t="shared" si="245"/>
        <v>1</v>
      </c>
    </row>
    <row r="2578" spans="1:13" x14ac:dyDescent="0.25">
      <c r="A2578" t="s">
        <v>7</v>
      </c>
      <c r="B2578">
        <f t="shared" si="241"/>
        <v>0</v>
      </c>
      <c r="C2578">
        <v>62500</v>
      </c>
      <c r="D2578" t="s">
        <v>20</v>
      </c>
      <c r="E2578">
        <v>26.67</v>
      </c>
      <c r="F2578">
        <v>680</v>
      </c>
      <c r="I2578">
        <f t="shared" si="242"/>
        <v>1.3749011536726039</v>
      </c>
      <c r="J2578">
        <f t="shared" si="243"/>
        <v>0.79817085464469062</v>
      </c>
      <c r="K2578">
        <f t="shared" si="240"/>
        <v>-0.2254326008844503</v>
      </c>
      <c r="L2578">
        <f t="shared" si="244"/>
        <v>1</v>
      </c>
      <c r="M2578">
        <f t="shared" si="245"/>
        <v>0</v>
      </c>
    </row>
    <row r="2579" spans="1:13" x14ac:dyDescent="0.25">
      <c r="A2579" t="s">
        <v>5</v>
      </c>
      <c r="B2579">
        <f t="shared" si="241"/>
        <v>1</v>
      </c>
      <c r="C2579">
        <v>100000</v>
      </c>
      <c r="D2579" t="s">
        <v>20</v>
      </c>
      <c r="E2579">
        <v>5.76</v>
      </c>
      <c r="F2579">
        <v>690</v>
      </c>
      <c r="I2579">
        <f t="shared" si="242"/>
        <v>1.6447149987948242</v>
      </c>
      <c r="J2579">
        <f t="shared" si="243"/>
        <v>0.8381754874808458</v>
      </c>
      <c r="K2579">
        <f t="shared" si="240"/>
        <v>-0.17652778815542999</v>
      </c>
      <c r="L2579">
        <f t="shared" si="244"/>
        <v>1</v>
      </c>
      <c r="M2579">
        <f t="shared" si="245"/>
        <v>0</v>
      </c>
    </row>
    <row r="2580" spans="1:13" x14ac:dyDescent="0.25">
      <c r="A2580" t="s">
        <v>7</v>
      </c>
      <c r="B2580">
        <f t="shared" si="241"/>
        <v>0</v>
      </c>
      <c r="C2580">
        <v>29000</v>
      </c>
      <c r="D2580" t="s">
        <v>20</v>
      </c>
      <c r="E2580">
        <v>35.840000000000003</v>
      </c>
      <c r="F2580">
        <v>690</v>
      </c>
      <c r="I2580">
        <f t="shared" si="242"/>
        <v>1.3742591207797004</v>
      </c>
      <c r="J2580">
        <f t="shared" si="243"/>
        <v>0.79806740710705448</v>
      </c>
      <c r="K2580">
        <f t="shared" si="240"/>
        <v>-0.2255622150407573</v>
      </c>
      <c r="L2580">
        <f t="shared" si="244"/>
        <v>1</v>
      </c>
      <c r="M2580">
        <f t="shared" si="245"/>
        <v>0</v>
      </c>
    </row>
    <row r="2581" spans="1:13" x14ac:dyDescent="0.25">
      <c r="A2581" t="s">
        <v>5</v>
      </c>
      <c r="B2581">
        <f t="shared" si="241"/>
        <v>1</v>
      </c>
      <c r="C2581">
        <v>50000</v>
      </c>
      <c r="D2581" t="s">
        <v>20</v>
      </c>
      <c r="E2581">
        <v>27.2</v>
      </c>
      <c r="F2581">
        <v>710</v>
      </c>
      <c r="I2581">
        <f t="shared" si="242"/>
        <v>1.6904623323663648</v>
      </c>
      <c r="J2581">
        <f t="shared" si="243"/>
        <v>0.84428495140407711</v>
      </c>
      <c r="K2581">
        <f t="shared" si="240"/>
        <v>-0.16926522122002607</v>
      </c>
      <c r="L2581">
        <f t="shared" si="244"/>
        <v>1</v>
      </c>
      <c r="M2581">
        <f t="shared" si="245"/>
        <v>0</v>
      </c>
    </row>
    <row r="2582" spans="1:13" x14ac:dyDescent="0.25">
      <c r="A2582" t="s">
        <v>7</v>
      </c>
      <c r="B2582">
        <f t="shared" si="241"/>
        <v>0</v>
      </c>
      <c r="C2582">
        <v>61000</v>
      </c>
      <c r="D2582" t="s">
        <v>20</v>
      </c>
      <c r="E2582">
        <v>12.75</v>
      </c>
      <c r="F2582">
        <v>665</v>
      </c>
      <c r="I2582">
        <f t="shared" si="242"/>
        <v>1.2167424658946446</v>
      </c>
      <c r="J2582">
        <f t="shared" si="243"/>
        <v>0.77148977592971146</v>
      </c>
      <c r="K2582">
        <f t="shared" si="240"/>
        <v>-0.25943185946412545</v>
      </c>
      <c r="L2582">
        <f t="shared" si="244"/>
        <v>1</v>
      </c>
      <c r="M2582">
        <f t="shared" si="245"/>
        <v>0</v>
      </c>
    </row>
    <row r="2583" spans="1:13" x14ac:dyDescent="0.25">
      <c r="A2583" t="s">
        <v>5</v>
      </c>
      <c r="B2583">
        <f t="shared" si="241"/>
        <v>1</v>
      </c>
      <c r="C2583">
        <v>150000</v>
      </c>
      <c r="D2583" t="s">
        <v>20</v>
      </c>
      <c r="E2583">
        <v>4.4800000000000004</v>
      </c>
      <c r="F2583">
        <v>670</v>
      </c>
      <c r="I2583">
        <f t="shared" si="242"/>
        <v>1.5642811823954936</v>
      </c>
      <c r="J2583">
        <f t="shared" si="243"/>
        <v>0.826966816724784</v>
      </c>
      <c r="K2583">
        <f t="shared" si="240"/>
        <v>-0.18999070964281245</v>
      </c>
      <c r="L2583">
        <f t="shared" si="244"/>
        <v>1</v>
      </c>
      <c r="M2583">
        <f t="shared" si="245"/>
        <v>0</v>
      </c>
    </row>
    <row r="2584" spans="1:13" x14ac:dyDescent="0.25">
      <c r="A2584" t="s">
        <v>5</v>
      </c>
      <c r="B2584">
        <f t="shared" si="241"/>
        <v>1</v>
      </c>
      <c r="C2584">
        <v>55000</v>
      </c>
      <c r="D2584" t="s">
        <v>20</v>
      </c>
      <c r="E2584">
        <v>3.56</v>
      </c>
      <c r="F2584">
        <v>755</v>
      </c>
      <c r="I2584">
        <f t="shared" si="242"/>
        <v>2.2790031487401707</v>
      </c>
      <c r="J2584">
        <f t="shared" si="243"/>
        <v>0.90712309545942693</v>
      </c>
      <c r="K2584">
        <f t="shared" si="240"/>
        <v>-9.7477120920914609E-2</v>
      </c>
      <c r="L2584">
        <f t="shared" si="244"/>
        <v>1</v>
      </c>
      <c r="M2584">
        <f t="shared" si="245"/>
        <v>1</v>
      </c>
    </row>
    <row r="2585" spans="1:13" x14ac:dyDescent="0.25">
      <c r="A2585" t="s">
        <v>5</v>
      </c>
      <c r="B2585">
        <f t="shared" si="241"/>
        <v>1</v>
      </c>
      <c r="C2585">
        <v>125000</v>
      </c>
      <c r="D2585" t="s">
        <v>20</v>
      </c>
      <c r="E2585">
        <v>16.68</v>
      </c>
      <c r="F2585">
        <v>720</v>
      </c>
      <c r="I2585">
        <f t="shared" si="242"/>
        <v>2.0579108882758428</v>
      </c>
      <c r="J2585">
        <f t="shared" si="243"/>
        <v>0.8867445326766038</v>
      </c>
      <c r="K2585">
        <f t="shared" si="240"/>
        <v>-0.12019835092214801</v>
      </c>
      <c r="L2585">
        <f t="shared" si="244"/>
        <v>1</v>
      </c>
      <c r="M2585">
        <f t="shared" si="245"/>
        <v>0</v>
      </c>
    </row>
    <row r="2586" spans="1:13" x14ac:dyDescent="0.25">
      <c r="A2586" t="s">
        <v>5</v>
      </c>
      <c r="B2586">
        <f t="shared" si="241"/>
        <v>1</v>
      </c>
      <c r="C2586">
        <v>82000</v>
      </c>
      <c r="D2586" t="s">
        <v>20</v>
      </c>
      <c r="E2586">
        <v>19.41</v>
      </c>
      <c r="F2586">
        <v>695</v>
      </c>
      <c r="I2586">
        <f t="shared" si="242"/>
        <v>1.6249467314702821</v>
      </c>
      <c r="J2586">
        <f t="shared" si="243"/>
        <v>0.83547621517076121</v>
      </c>
      <c r="K2586">
        <f t="shared" si="240"/>
        <v>-0.17975339913076507</v>
      </c>
      <c r="L2586">
        <f t="shared" si="244"/>
        <v>1</v>
      </c>
      <c r="M2586">
        <f t="shared" si="245"/>
        <v>0</v>
      </c>
    </row>
    <row r="2587" spans="1:13" x14ac:dyDescent="0.25">
      <c r="A2587" t="s">
        <v>7</v>
      </c>
      <c r="B2587">
        <f t="shared" si="241"/>
        <v>0</v>
      </c>
      <c r="C2587">
        <v>102768</v>
      </c>
      <c r="D2587" t="s">
        <v>20</v>
      </c>
      <c r="E2587">
        <v>24.68</v>
      </c>
      <c r="F2587">
        <v>665</v>
      </c>
      <c r="I2587">
        <f t="shared" si="242"/>
        <v>1.3248742438145538</v>
      </c>
      <c r="J2587">
        <f t="shared" si="243"/>
        <v>0.78999151061689454</v>
      </c>
      <c r="K2587">
        <f t="shared" si="240"/>
        <v>-0.235733079633373</v>
      </c>
      <c r="L2587">
        <f t="shared" si="244"/>
        <v>1</v>
      </c>
      <c r="M2587">
        <f t="shared" si="245"/>
        <v>0</v>
      </c>
    </row>
    <row r="2588" spans="1:13" x14ac:dyDescent="0.25">
      <c r="A2588" t="s">
        <v>7</v>
      </c>
      <c r="B2588">
        <f t="shared" si="241"/>
        <v>0</v>
      </c>
      <c r="C2588">
        <v>140000</v>
      </c>
      <c r="D2588" t="s">
        <v>20</v>
      </c>
      <c r="E2588">
        <v>12.83</v>
      </c>
      <c r="F2588">
        <v>735</v>
      </c>
      <c r="I2588">
        <f t="shared" si="242"/>
        <v>2.2882279985353762</v>
      </c>
      <c r="J2588">
        <f t="shared" si="243"/>
        <v>0.90789738285466803</v>
      </c>
      <c r="K2588">
        <f t="shared" si="240"/>
        <v>-9.6623921244698832E-2</v>
      </c>
      <c r="L2588">
        <f t="shared" si="244"/>
        <v>1</v>
      </c>
      <c r="M2588">
        <f t="shared" si="245"/>
        <v>1</v>
      </c>
    </row>
    <row r="2589" spans="1:13" x14ac:dyDescent="0.25">
      <c r="A2589" t="s">
        <v>7</v>
      </c>
      <c r="B2589">
        <f t="shared" si="241"/>
        <v>0</v>
      </c>
      <c r="C2589">
        <v>46000</v>
      </c>
      <c r="D2589" t="s">
        <v>20</v>
      </c>
      <c r="E2589">
        <v>13.62</v>
      </c>
      <c r="F2589">
        <v>665</v>
      </c>
      <c r="I2589">
        <f t="shared" si="242"/>
        <v>1.1690410487080909</v>
      </c>
      <c r="J2589">
        <f t="shared" si="243"/>
        <v>0.76297163703544579</v>
      </c>
      <c r="K2589">
        <f t="shared" si="240"/>
        <v>-0.27053442134346622</v>
      </c>
      <c r="L2589">
        <f t="shared" si="244"/>
        <v>1</v>
      </c>
      <c r="M2589">
        <f t="shared" si="245"/>
        <v>0</v>
      </c>
    </row>
    <row r="2590" spans="1:13" x14ac:dyDescent="0.25">
      <c r="A2590" t="s">
        <v>7</v>
      </c>
      <c r="B2590">
        <f t="shared" si="241"/>
        <v>0</v>
      </c>
      <c r="C2590">
        <v>65000</v>
      </c>
      <c r="D2590" t="s">
        <v>20</v>
      </c>
      <c r="E2590">
        <v>20.81</v>
      </c>
      <c r="F2590">
        <v>715</v>
      </c>
      <c r="I2590">
        <f t="shared" si="242"/>
        <v>1.8068240473232997</v>
      </c>
      <c r="J2590">
        <f t="shared" si="243"/>
        <v>0.85897759340070912</v>
      </c>
      <c r="K2590">
        <f t="shared" si="240"/>
        <v>-0.15201244185414317</v>
      </c>
      <c r="L2590">
        <f t="shared" si="244"/>
        <v>1</v>
      </c>
      <c r="M2590">
        <f t="shared" si="245"/>
        <v>0</v>
      </c>
    </row>
    <row r="2591" spans="1:13" x14ac:dyDescent="0.25">
      <c r="A2591" t="s">
        <v>5</v>
      </c>
      <c r="B2591">
        <f t="shared" si="241"/>
        <v>1</v>
      </c>
      <c r="C2591">
        <v>55000</v>
      </c>
      <c r="D2591" t="s">
        <v>20</v>
      </c>
      <c r="E2591">
        <v>33.43</v>
      </c>
      <c r="F2591">
        <v>660</v>
      </c>
      <c r="I2591">
        <f t="shared" si="242"/>
        <v>1.1035166715053331</v>
      </c>
      <c r="J2591">
        <f t="shared" si="243"/>
        <v>0.75091844384098549</v>
      </c>
      <c r="K2591">
        <f t="shared" si="240"/>
        <v>-0.28645822986474268</v>
      </c>
      <c r="L2591">
        <f t="shared" si="244"/>
        <v>1</v>
      </c>
      <c r="M2591">
        <f t="shared" si="245"/>
        <v>0</v>
      </c>
    </row>
    <row r="2592" spans="1:13" x14ac:dyDescent="0.25">
      <c r="A2592" t="s">
        <v>5</v>
      </c>
      <c r="B2592">
        <f t="shared" si="241"/>
        <v>1</v>
      </c>
      <c r="C2592">
        <v>60000</v>
      </c>
      <c r="D2592" t="s">
        <v>20</v>
      </c>
      <c r="E2592">
        <v>16.18</v>
      </c>
      <c r="F2592">
        <v>695</v>
      </c>
      <c r="I2592">
        <f t="shared" si="242"/>
        <v>1.5627374947763339</v>
      </c>
      <c r="J2592">
        <f t="shared" si="243"/>
        <v>0.82674581479078546</v>
      </c>
      <c r="K2592">
        <f t="shared" si="240"/>
        <v>-0.19025798937582344</v>
      </c>
      <c r="L2592">
        <f t="shared" si="244"/>
        <v>1</v>
      </c>
      <c r="M2592">
        <f t="shared" si="245"/>
        <v>0</v>
      </c>
    </row>
    <row r="2593" spans="1:13" x14ac:dyDescent="0.25">
      <c r="A2593" t="s">
        <v>12</v>
      </c>
      <c r="B2593">
        <f t="shared" si="241"/>
        <v>1</v>
      </c>
      <c r="C2593">
        <v>57000</v>
      </c>
      <c r="D2593" t="s">
        <v>20</v>
      </c>
      <c r="E2593">
        <v>28.06</v>
      </c>
      <c r="F2593">
        <v>675</v>
      </c>
      <c r="I2593">
        <f t="shared" si="242"/>
        <v>1.2964051062126298</v>
      </c>
      <c r="J2593">
        <f t="shared" si="243"/>
        <v>0.78522934663761657</v>
      </c>
      <c r="K2593">
        <f t="shared" si="240"/>
        <v>-0.2417794425487321</v>
      </c>
      <c r="L2593">
        <f t="shared" si="244"/>
        <v>1</v>
      </c>
      <c r="M2593">
        <f t="shared" si="245"/>
        <v>0</v>
      </c>
    </row>
    <row r="2594" spans="1:13" x14ac:dyDescent="0.25">
      <c r="A2594" t="s">
        <v>7</v>
      </c>
      <c r="B2594">
        <f t="shared" si="241"/>
        <v>0</v>
      </c>
      <c r="C2594">
        <v>52000</v>
      </c>
      <c r="D2594" t="s">
        <v>20</v>
      </c>
      <c r="E2594">
        <v>22.16</v>
      </c>
      <c r="F2594">
        <v>675</v>
      </c>
      <c r="I2594">
        <f t="shared" si="242"/>
        <v>1.2911548981377488</v>
      </c>
      <c r="J2594">
        <f t="shared" si="243"/>
        <v>0.78434260352013407</v>
      </c>
      <c r="K2594">
        <f t="shared" si="240"/>
        <v>-0.24290935980003925</v>
      </c>
      <c r="L2594">
        <f t="shared" si="244"/>
        <v>1</v>
      </c>
      <c r="M2594">
        <f t="shared" si="245"/>
        <v>0</v>
      </c>
    </row>
    <row r="2595" spans="1:13" x14ac:dyDescent="0.25">
      <c r="A2595" t="s">
        <v>5</v>
      </c>
      <c r="B2595">
        <f t="shared" si="241"/>
        <v>1</v>
      </c>
      <c r="C2595">
        <v>229000</v>
      </c>
      <c r="D2595" t="s">
        <v>20</v>
      </c>
      <c r="E2595">
        <v>22.23</v>
      </c>
      <c r="F2595">
        <v>670</v>
      </c>
      <c r="I2595">
        <f t="shared" si="242"/>
        <v>1.7770851078265117</v>
      </c>
      <c r="J2595">
        <f t="shared" si="243"/>
        <v>0.85533656246900525</v>
      </c>
      <c r="K2595">
        <f t="shared" si="240"/>
        <v>-0.15626024718677359</v>
      </c>
      <c r="L2595">
        <f t="shared" si="244"/>
        <v>1</v>
      </c>
      <c r="M2595">
        <f t="shared" si="245"/>
        <v>0</v>
      </c>
    </row>
    <row r="2596" spans="1:13" x14ac:dyDescent="0.25">
      <c r="A2596" t="s">
        <v>7</v>
      </c>
      <c r="B2596">
        <f t="shared" si="241"/>
        <v>0</v>
      </c>
      <c r="C2596">
        <v>114000</v>
      </c>
      <c r="D2596" t="s">
        <v>20</v>
      </c>
      <c r="E2596">
        <v>12.61</v>
      </c>
      <c r="F2596">
        <v>700</v>
      </c>
      <c r="I2596">
        <f t="shared" si="242"/>
        <v>1.7943790102054713</v>
      </c>
      <c r="J2596">
        <f t="shared" si="243"/>
        <v>0.85746331727270486</v>
      </c>
      <c r="K2596">
        <f t="shared" si="240"/>
        <v>-0.15377687954779956</v>
      </c>
      <c r="L2596">
        <f t="shared" si="244"/>
        <v>1</v>
      </c>
      <c r="M2596">
        <f t="shared" si="245"/>
        <v>0</v>
      </c>
    </row>
    <row r="2597" spans="1:13" x14ac:dyDescent="0.25">
      <c r="A2597" t="s">
        <v>5</v>
      </c>
      <c r="B2597">
        <f t="shared" si="241"/>
        <v>1</v>
      </c>
      <c r="C2597">
        <v>128000</v>
      </c>
      <c r="D2597" t="s">
        <v>20</v>
      </c>
      <c r="E2597">
        <v>20.98</v>
      </c>
      <c r="F2597">
        <v>685</v>
      </c>
      <c r="I2597">
        <f t="shared" si="242"/>
        <v>1.6456137288033359</v>
      </c>
      <c r="J2597">
        <f t="shared" si="243"/>
        <v>0.83829735178204745</v>
      </c>
      <c r="K2597">
        <f t="shared" si="240"/>
        <v>-0.17638240637701733</v>
      </c>
      <c r="L2597">
        <f t="shared" si="244"/>
        <v>1</v>
      </c>
      <c r="M2597">
        <f t="shared" si="245"/>
        <v>0</v>
      </c>
    </row>
    <row r="2598" spans="1:13" x14ac:dyDescent="0.25">
      <c r="A2598" t="s">
        <v>5</v>
      </c>
      <c r="B2598">
        <f t="shared" si="241"/>
        <v>1</v>
      </c>
      <c r="C2598">
        <v>65000</v>
      </c>
      <c r="D2598" t="s">
        <v>20</v>
      </c>
      <c r="E2598">
        <v>12.95</v>
      </c>
      <c r="F2598">
        <v>725</v>
      </c>
      <c r="I2598">
        <f t="shared" si="242"/>
        <v>1.9386732631322996</v>
      </c>
      <c r="J2598">
        <f t="shared" si="243"/>
        <v>0.87420631513855651</v>
      </c>
      <c r="K2598">
        <f t="shared" si="240"/>
        <v>-0.13443887267309376</v>
      </c>
      <c r="L2598">
        <f t="shared" si="244"/>
        <v>1</v>
      </c>
      <c r="M2598">
        <f t="shared" si="245"/>
        <v>0</v>
      </c>
    </row>
    <row r="2599" spans="1:13" x14ac:dyDescent="0.25">
      <c r="A2599" t="s">
        <v>5</v>
      </c>
      <c r="B2599">
        <f t="shared" si="241"/>
        <v>1</v>
      </c>
      <c r="C2599">
        <v>58000</v>
      </c>
      <c r="D2599" t="s">
        <v>20</v>
      </c>
      <c r="E2599">
        <v>30.68</v>
      </c>
      <c r="F2599">
        <v>725</v>
      </c>
      <c r="I2599">
        <f t="shared" si="242"/>
        <v>1.8866056261581035</v>
      </c>
      <c r="J2599">
        <f t="shared" si="243"/>
        <v>0.8683680215622297</v>
      </c>
      <c r="K2599">
        <f t="shared" si="240"/>
        <v>-0.14113966620437121</v>
      </c>
      <c r="L2599">
        <f t="shared" si="244"/>
        <v>1</v>
      </c>
      <c r="M2599">
        <f t="shared" si="245"/>
        <v>0</v>
      </c>
    </row>
    <row r="2600" spans="1:13" x14ac:dyDescent="0.25">
      <c r="A2600" t="s">
        <v>5</v>
      </c>
      <c r="B2600">
        <f t="shared" si="241"/>
        <v>1</v>
      </c>
      <c r="C2600">
        <v>50000</v>
      </c>
      <c r="D2600" t="s">
        <v>20</v>
      </c>
      <c r="E2600">
        <v>27.84</v>
      </c>
      <c r="F2600">
        <v>695</v>
      </c>
      <c r="I2600">
        <f t="shared" si="242"/>
        <v>1.511872748907324</v>
      </c>
      <c r="J2600">
        <f t="shared" si="243"/>
        <v>0.81933858231644752</v>
      </c>
      <c r="K2600">
        <f t="shared" si="240"/>
        <v>-0.19925787113740653</v>
      </c>
      <c r="L2600">
        <f t="shared" si="244"/>
        <v>1</v>
      </c>
      <c r="M2600">
        <f t="shared" si="245"/>
        <v>0</v>
      </c>
    </row>
    <row r="2601" spans="1:13" x14ac:dyDescent="0.25">
      <c r="A2601" t="s">
        <v>7</v>
      </c>
      <c r="B2601">
        <f t="shared" si="241"/>
        <v>0</v>
      </c>
      <c r="C2601">
        <v>23000</v>
      </c>
      <c r="D2601" t="s">
        <v>20</v>
      </c>
      <c r="E2601">
        <v>14.61</v>
      </c>
      <c r="F2601">
        <v>670</v>
      </c>
      <c r="I2601">
        <f t="shared" si="242"/>
        <v>1.1556535566378265</v>
      </c>
      <c r="J2601">
        <f t="shared" si="243"/>
        <v>0.76054204657976787</v>
      </c>
      <c r="K2601">
        <f t="shared" si="240"/>
        <v>-0.27372388073778814</v>
      </c>
      <c r="L2601">
        <f t="shared" si="244"/>
        <v>1</v>
      </c>
      <c r="M2601">
        <f t="shared" si="245"/>
        <v>0</v>
      </c>
    </row>
    <row r="2602" spans="1:13" x14ac:dyDescent="0.25">
      <c r="A2602" t="s">
        <v>5</v>
      </c>
      <c r="B2602">
        <f t="shared" si="241"/>
        <v>1</v>
      </c>
      <c r="C2602">
        <v>39000</v>
      </c>
      <c r="D2602" t="s">
        <v>20</v>
      </c>
      <c r="E2602">
        <v>16.22</v>
      </c>
      <c r="F2602">
        <v>680</v>
      </c>
      <c r="I2602">
        <f t="shared" si="242"/>
        <v>1.3204939047254109</v>
      </c>
      <c r="J2602">
        <f t="shared" si="243"/>
        <v>0.78926386766110812</v>
      </c>
      <c r="K2602">
        <f t="shared" si="240"/>
        <v>-0.23665458101596834</v>
      </c>
      <c r="L2602">
        <f t="shared" si="244"/>
        <v>1</v>
      </c>
      <c r="M2602">
        <f t="shared" si="245"/>
        <v>0</v>
      </c>
    </row>
    <row r="2603" spans="1:13" x14ac:dyDescent="0.25">
      <c r="A2603" t="s">
        <v>7</v>
      </c>
      <c r="B2603">
        <f t="shared" si="241"/>
        <v>0</v>
      </c>
      <c r="C2603">
        <v>108000</v>
      </c>
      <c r="D2603" t="s">
        <v>20</v>
      </c>
      <c r="E2603">
        <v>19.440000000000001</v>
      </c>
      <c r="F2603">
        <v>670</v>
      </c>
      <c r="I2603">
        <f t="shared" si="242"/>
        <v>1.4091689250402419</v>
      </c>
      <c r="J2603">
        <f t="shared" si="243"/>
        <v>0.80363482820327115</v>
      </c>
      <c r="K2603">
        <f t="shared" si="240"/>
        <v>-0.21861030675743298</v>
      </c>
      <c r="L2603">
        <f t="shared" si="244"/>
        <v>1</v>
      </c>
      <c r="M2603">
        <f t="shared" si="245"/>
        <v>0</v>
      </c>
    </row>
    <row r="2604" spans="1:13" x14ac:dyDescent="0.25">
      <c r="A2604" t="s">
        <v>7</v>
      </c>
      <c r="B2604">
        <f t="shared" si="241"/>
        <v>0</v>
      </c>
      <c r="C2604">
        <v>62500</v>
      </c>
      <c r="D2604" t="s">
        <v>20</v>
      </c>
      <c r="E2604">
        <v>25.35</v>
      </c>
      <c r="F2604">
        <v>775</v>
      </c>
      <c r="I2604">
        <f t="shared" si="242"/>
        <v>2.5012656524980441</v>
      </c>
      <c r="J2604">
        <f t="shared" si="243"/>
        <v>0.92423049930639056</v>
      </c>
      <c r="K2604">
        <f t="shared" si="240"/>
        <v>-7.8793780326157775E-2</v>
      </c>
      <c r="L2604">
        <f t="shared" si="244"/>
        <v>1</v>
      </c>
      <c r="M2604">
        <f t="shared" si="245"/>
        <v>1</v>
      </c>
    </row>
    <row r="2605" spans="1:13" x14ac:dyDescent="0.25">
      <c r="A2605" t="s">
        <v>7</v>
      </c>
      <c r="B2605">
        <f t="shared" si="241"/>
        <v>0</v>
      </c>
      <c r="C2605">
        <v>32000</v>
      </c>
      <c r="D2605" t="s">
        <v>20</v>
      </c>
      <c r="E2605">
        <v>30.13</v>
      </c>
      <c r="F2605">
        <v>695</v>
      </c>
      <c r="I2605">
        <f t="shared" si="242"/>
        <v>1.4524872309420189</v>
      </c>
      <c r="J2605">
        <f t="shared" si="243"/>
        <v>0.81038092612853707</v>
      </c>
      <c r="K2605">
        <f t="shared" si="240"/>
        <v>-0.21025086269121138</v>
      </c>
      <c r="L2605">
        <f t="shared" si="244"/>
        <v>1</v>
      </c>
      <c r="M2605">
        <f t="shared" si="245"/>
        <v>0</v>
      </c>
    </row>
    <row r="2606" spans="1:13" x14ac:dyDescent="0.25">
      <c r="A2606" t="s">
        <v>12</v>
      </c>
      <c r="B2606">
        <f t="shared" si="241"/>
        <v>1</v>
      </c>
      <c r="C2606">
        <v>39000</v>
      </c>
      <c r="D2606" t="s">
        <v>20</v>
      </c>
      <c r="E2606">
        <v>25.3</v>
      </c>
      <c r="F2606">
        <v>710</v>
      </c>
      <c r="I2606">
        <f t="shared" si="242"/>
        <v>1.6598480735236523</v>
      </c>
      <c r="J2606">
        <f t="shared" si="243"/>
        <v>0.84021760768039111</v>
      </c>
      <c r="K2606">
        <f t="shared" si="240"/>
        <v>-0.17409436393181643</v>
      </c>
      <c r="L2606">
        <f t="shared" si="244"/>
        <v>1</v>
      </c>
      <c r="M2606">
        <f t="shared" si="245"/>
        <v>0</v>
      </c>
    </row>
    <row r="2607" spans="1:13" x14ac:dyDescent="0.25">
      <c r="A2607" t="s">
        <v>7</v>
      </c>
      <c r="B2607">
        <f t="shared" si="241"/>
        <v>0</v>
      </c>
      <c r="C2607">
        <v>74000</v>
      </c>
      <c r="D2607" t="s">
        <v>20</v>
      </c>
      <c r="E2607">
        <v>7.4</v>
      </c>
      <c r="F2607">
        <v>725</v>
      </c>
      <c r="I2607">
        <f t="shared" si="242"/>
        <v>1.9759450874352105</v>
      </c>
      <c r="J2607">
        <f t="shared" si="243"/>
        <v>0.87824824192330264</v>
      </c>
      <c r="K2607">
        <f t="shared" si="240"/>
        <v>-0.12982598963347591</v>
      </c>
      <c r="L2607">
        <f t="shared" si="244"/>
        <v>1</v>
      </c>
      <c r="M2607">
        <f t="shared" si="245"/>
        <v>0</v>
      </c>
    </row>
    <row r="2608" spans="1:13" x14ac:dyDescent="0.25">
      <c r="A2608" t="s">
        <v>7</v>
      </c>
      <c r="B2608">
        <f t="shared" si="241"/>
        <v>0</v>
      </c>
      <c r="C2608">
        <v>85000</v>
      </c>
      <c r="D2608" t="s">
        <v>20</v>
      </c>
      <c r="E2608">
        <v>19.940000000000001</v>
      </c>
      <c r="F2608">
        <v>675</v>
      </c>
      <c r="I2608">
        <f t="shared" si="242"/>
        <v>1.3966245072053756</v>
      </c>
      <c r="J2608">
        <f t="shared" si="243"/>
        <v>0.80164770241923766</v>
      </c>
      <c r="K2608">
        <f t="shared" si="240"/>
        <v>-0.22108604141609234</v>
      </c>
      <c r="L2608">
        <f t="shared" si="244"/>
        <v>1</v>
      </c>
      <c r="M2608">
        <f t="shared" si="245"/>
        <v>0</v>
      </c>
    </row>
    <row r="2609" spans="1:13" x14ac:dyDescent="0.25">
      <c r="A2609" t="s">
        <v>12</v>
      </c>
      <c r="B2609">
        <f t="shared" si="241"/>
        <v>1</v>
      </c>
      <c r="C2609">
        <v>28000</v>
      </c>
      <c r="D2609" t="s">
        <v>20</v>
      </c>
      <c r="E2609">
        <v>33.729999999999997</v>
      </c>
      <c r="F2609">
        <v>735</v>
      </c>
      <c r="I2609">
        <f t="shared" si="242"/>
        <v>1.9072744754744058</v>
      </c>
      <c r="J2609">
        <f t="shared" si="243"/>
        <v>0.87071263960997447</v>
      </c>
      <c r="K2609">
        <f t="shared" si="240"/>
        <v>-0.13844327664563394</v>
      </c>
      <c r="L2609">
        <f t="shared" si="244"/>
        <v>1</v>
      </c>
      <c r="M2609">
        <f t="shared" si="245"/>
        <v>0</v>
      </c>
    </row>
    <row r="2610" spans="1:13" x14ac:dyDescent="0.25">
      <c r="A2610" t="s">
        <v>7</v>
      </c>
      <c r="B2610">
        <f t="shared" si="241"/>
        <v>0</v>
      </c>
      <c r="C2610">
        <v>50000</v>
      </c>
      <c r="D2610" t="s">
        <v>20</v>
      </c>
      <c r="E2610">
        <v>26.77</v>
      </c>
      <c r="F2610">
        <v>705</v>
      </c>
      <c r="I2610">
        <f t="shared" si="242"/>
        <v>1.6320393645972411</v>
      </c>
      <c r="J2610">
        <f t="shared" si="243"/>
        <v>0.83644881978415209</v>
      </c>
      <c r="K2610">
        <f t="shared" si="240"/>
        <v>-0.17858994418778776</v>
      </c>
      <c r="L2610">
        <f t="shared" si="244"/>
        <v>1</v>
      </c>
      <c r="M2610">
        <f t="shared" si="245"/>
        <v>0</v>
      </c>
    </row>
    <row r="2611" spans="1:13" x14ac:dyDescent="0.25">
      <c r="A2611" t="s">
        <v>7</v>
      </c>
      <c r="B2611">
        <f t="shared" si="241"/>
        <v>0</v>
      </c>
      <c r="C2611">
        <v>96000</v>
      </c>
      <c r="D2611" t="s">
        <v>20</v>
      </c>
      <c r="E2611">
        <v>6.44</v>
      </c>
      <c r="F2611">
        <v>695</v>
      </c>
      <c r="I2611">
        <f t="shared" si="242"/>
        <v>1.6903866185735801</v>
      </c>
      <c r="J2611">
        <f t="shared" si="243"/>
        <v>0.84427499721336852</v>
      </c>
      <c r="K2611">
        <f t="shared" si="240"/>
        <v>-0.16927701137378029</v>
      </c>
      <c r="L2611">
        <f t="shared" si="244"/>
        <v>1</v>
      </c>
      <c r="M2611">
        <f t="shared" si="245"/>
        <v>0</v>
      </c>
    </row>
    <row r="2612" spans="1:13" x14ac:dyDescent="0.25">
      <c r="A2612" t="s">
        <v>7</v>
      </c>
      <c r="B2612">
        <f t="shared" si="241"/>
        <v>0</v>
      </c>
      <c r="C2612">
        <v>250000</v>
      </c>
      <c r="D2612" t="s">
        <v>20</v>
      </c>
      <c r="E2612">
        <v>10.86</v>
      </c>
      <c r="F2612">
        <v>680</v>
      </c>
      <c r="I2612">
        <f t="shared" si="242"/>
        <v>1.9796598304467512</v>
      </c>
      <c r="J2612">
        <f t="shared" si="243"/>
        <v>0.8786448951660456</v>
      </c>
      <c r="K2612">
        <f t="shared" si="240"/>
        <v>-0.12937445021868887</v>
      </c>
      <c r="L2612">
        <f t="shared" si="244"/>
        <v>1</v>
      </c>
      <c r="M2612">
        <f t="shared" si="245"/>
        <v>0</v>
      </c>
    </row>
    <row r="2613" spans="1:13" x14ac:dyDescent="0.25">
      <c r="A2613" t="s">
        <v>5</v>
      </c>
      <c r="B2613">
        <f t="shared" si="241"/>
        <v>1</v>
      </c>
      <c r="C2613">
        <v>76000</v>
      </c>
      <c r="D2613" t="s">
        <v>20</v>
      </c>
      <c r="E2613">
        <v>29.75</v>
      </c>
      <c r="F2613">
        <v>705</v>
      </c>
      <c r="I2613">
        <f t="shared" si="242"/>
        <v>1.7069999492815562</v>
      </c>
      <c r="J2613">
        <f t="shared" si="243"/>
        <v>0.84644675886138665</v>
      </c>
      <c r="K2613">
        <f t="shared" si="240"/>
        <v>-0.16670797500256862</v>
      </c>
      <c r="L2613">
        <f t="shared" si="244"/>
        <v>1</v>
      </c>
      <c r="M2613">
        <f t="shared" si="245"/>
        <v>0</v>
      </c>
    </row>
    <row r="2614" spans="1:13" x14ac:dyDescent="0.25">
      <c r="A2614" t="s">
        <v>7</v>
      </c>
      <c r="B2614">
        <f t="shared" si="241"/>
        <v>0</v>
      </c>
      <c r="C2614">
        <v>60000</v>
      </c>
      <c r="D2614" t="s">
        <v>20</v>
      </c>
      <c r="E2614">
        <v>13.16</v>
      </c>
      <c r="F2614">
        <v>660</v>
      </c>
      <c r="I2614">
        <f t="shared" si="242"/>
        <v>1.1537939259891097</v>
      </c>
      <c r="J2614">
        <f t="shared" si="243"/>
        <v>0.76020321058672491</v>
      </c>
      <c r="K2614">
        <f t="shared" si="240"/>
        <v>-0.2741694990910965</v>
      </c>
      <c r="L2614">
        <f t="shared" si="244"/>
        <v>1</v>
      </c>
      <c r="M2614">
        <f t="shared" si="245"/>
        <v>0</v>
      </c>
    </row>
    <row r="2615" spans="1:13" x14ac:dyDescent="0.25">
      <c r="A2615" t="s">
        <v>5</v>
      </c>
      <c r="B2615">
        <f t="shared" si="241"/>
        <v>1</v>
      </c>
      <c r="C2615">
        <v>72000</v>
      </c>
      <c r="D2615" t="s">
        <v>20</v>
      </c>
      <c r="E2615">
        <v>28.75</v>
      </c>
      <c r="F2615">
        <v>665</v>
      </c>
      <c r="I2615">
        <f t="shared" si="242"/>
        <v>1.2230968334738703</v>
      </c>
      <c r="J2615">
        <f t="shared" si="243"/>
        <v>0.77260807537709852</v>
      </c>
      <c r="K2615">
        <f t="shared" si="240"/>
        <v>-0.25798337659502985</v>
      </c>
      <c r="L2615">
        <f t="shared" si="244"/>
        <v>1</v>
      </c>
      <c r="M2615">
        <f t="shared" si="245"/>
        <v>0</v>
      </c>
    </row>
    <row r="2616" spans="1:13" x14ac:dyDescent="0.25">
      <c r="A2616" t="s">
        <v>7</v>
      </c>
      <c r="B2616">
        <f t="shared" si="241"/>
        <v>0</v>
      </c>
      <c r="C2616">
        <v>77000</v>
      </c>
      <c r="D2616" t="s">
        <v>20</v>
      </c>
      <c r="E2616">
        <v>17.809999999999999</v>
      </c>
      <c r="F2616">
        <v>660</v>
      </c>
      <c r="I2616">
        <f t="shared" si="242"/>
        <v>1.1981584578671329</v>
      </c>
      <c r="J2616">
        <f t="shared" si="243"/>
        <v>0.76819702140573376</v>
      </c>
      <c r="K2616">
        <f t="shared" si="240"/>
        <v>-0.26370904044606919</v>
      </c>
      <c r="L2616">
        <f t="shared" si="244"/>
        <v>1</v>
      </c>
      <c r="M2616">
        <f t="shared" si="245"/>
        <v>0</v>
      </c>
    </row>
    <row r="2617" spans="1:13" x14ac:dyDescent="0.25">
      <c r="A2617" t="s">
        <v>5</v>
      </c>
      <c r="B2617">
        <f t="shared" si="241"/>
        <v>1</v>
      </c>
      <c r="C2617">
        <v>56000</v>
      </c>
      <c r="D2617" t="s">
        <v>20</v>
      </c>
      <c r="E2617">
        <v>30.58</v>
      </c>
      <c r="F2617">
        <v>685</v>
      </c>
      <c r="I2617">
        <f t="shared" si="242"/>
        <v>1.407314610689923</v>
      </c>
      <c r="J2617">
        <f t="shared" si="243"/>
        <v>0.80334204170985779</v>
      </c>
      <c r="K2617">
        <f t="shared" si="240"/>
        <v>-0.21897470092157417</v>
      </c>
      <c r="L2617">
        <f t="shared" si="244"/>
        <v>1</v>
      </c>
      <c r="M2617">
        <f t="shared" si="245"/>
        <v>0</v>
      </c>
    </row>
    <row r="2618" spans="1:13" x14ac:dyDescent="0.25">
      <c r="A2618" t="s">
        <v>5</v>
      </c>
      <c r="B2618">
        <f t="shared" si="241"/>
        <v>1</v>
      </c>
      <c r="C2618">
        <v>48000</v>
      </c>
      <c r="D2618" t="s">
        <v>20</v>
      </c>
      <c r="E2618">
        <v>20.78</v>
      </c>
      <c r="F2618">
        <v>730</v>
      </c>
      <c r="I2618">
        <f t="shared" si="242"/>
        <v>1.931998955071272</v>
      </c>
      <c r="J2618">
        <f t="shared" si="243"/>
        <v>0.87347050893106781</v>
      </c>
      <c r="K2618">
        <f t="shared" si="240"/>
        <v>-0.13528091193439271</v>
      </c>
      <c r="L2618">
        <f t="shared" si="244"/>
        <v>1</v>
      </c>
      <c r="M2618">
        <f t="shared" si="245"/>
        <v>0</v>
      </c>
    </row>
    <row r="2619" spans="1:13" x14ac:dyDescent="0.25">
      <c r="A2619" t="s">
        <v>7</v>
      </c>
      <c r="B2619">
        <f t="shared" si="241"/>
        <v>0</v>
      </c>
      <c r="C2619">
        <v>94000</v>
      </c>
      <c r="D2619" t="s">
        <v>20</v>
      </c>
      <c r="E2619">
        <v>2.68</v>
      </c>
      <c r="F2619">
        <v>690</v>
      </c>
      <c r="I2619">
        <f t="shared" si="242"/>
        <v>1.6315325104486593</v>
      </c>
      <c r="J2619">
        <f t="shared" si="243"/>
        <v>0.83637946920086759</v>
      </c>
      <c r="K2619">
        <f t="shared" si="240"/>
        <v>-0.17867285835630212</v>
      </c>
      <c r="L2619">
        <f t="shared" si="244"/>
        <v>1</v>
      </c>
      <c r="M2619">
        <f t="shared" si="245"/>
        <v>0</v>
      </c>
    </row>
    <row r="2620" spans="1:13" x14ac:dyDescent="0.25">
      <c r="A2620" t="s">
        <v>12</v>
      </c>
      <c r="B2620">
        <f t="shared" si="241"/>
        <v>1</v>
      </c>
      <c r="C2620">
        <v>18000</v>
      </c>
      <c r="D2620" t="s">
        <v>20</v>
      </c>
      <c r="E2620">
        <v>15.07</v>
      </c>
      <c r="F2620">
        <v>705</v>
      </c>
      <c r="I2620">
        <f t="shared" si="242"/>
        <v>1.5536002480721525</v>
      </c>
      <c r="J2620">
        <f t="shared" si="243"/>
        <v>0.82543311139035036</v>
      </c>
      <c r="K2620">
        <f t="shared" si="240"/>
        <v>-0.1918470468996297</v>
      </c>
      <c r="L2620">
        <f t="shared" si="244"/>
        <v>1</v>
      </c>
      <c r="M2620">
        <f t="shared" si="245"/>
        <v>0</v>
      </c>
    </row>
    <row r="2621" spans="1:13" x14ac:dyDescent="0.25">
      <c r="A2621" t="s">
        <v>7</v>
      </c>
      <c r="B2621">
        <f t="shared" si="241"/>
        <v>0</v>
      </c>
      <c r="C2621">
        <v>80000</v>
      </c>
      <c r="D2621" t="s">
        <v>20</v>
      </c>
      <c r="E2621">
        <v>27.62</v>
      </c>
      <c r="F2621">
        <v>675</v>
      </c>
      <c r="I2621">
        <f t="shared" si="242"/>
        <v>1.3680090988923288</v>
      </c>
      <c r="J2621">
        <f t="shared" si="243"/>
        <v>0.7970583030965811</v>
      </c>
      <c r="K2621">
        <f t="shared" si="240"/>
        <v>-0.22682744967227811</v>
      </c>
      <c r="L2621">
        <f t="shared" si="244"/>
        <v>1</v>
      </c>
      <c r="M2621">
        <f t="shared" si="245"/>
        <v>0</v>
      </c>
    </row>
    <row r="2622" spans="1:13" x14ac:dyDescent="0.25">
      <c r="A2622" t="s">
        <v>5</v>
      </c>
      <c r="B2622">
        <f t="shared" si="241"/>
        <v>1</v>
      </c>
      <c r="C2622">
        <v>60000</v>
      </c>
      <c r="D2622" t="s">
        <v>20</v>
      </c>
      <c r="E2622">
        <v>22.98</v>
      </c>
      <c r="F2622">
        <v>665</v>
      </c>
      <c r="I2622">
        <f t="shared" si="242"/>
        <v>1.1960608385125493</v>
      </c>
      <c r="J2622">
        <f t="shared" si="243"/>
        <v>0.767823287460489</v>
      </c>
      <c r="K2622">
        <f t="shared" si="240"/>
        <v>-0.26419566676274309</v>
      </c>
      <c r="L2622">
        <f t="shared" si="244"/>
        <v>1</v>
      </c>
      <c r="M2622">
        <f t="shared" si="245"/>
        <v>0</v>
      </c>
    </row>
    <row r="2623" spans="1:13" x14ac:dyDescent="0.25">
      <c r="A2623" t="s">
        <v>5</v>
      </c>
      <c r="B2623">
        <f t="shared" si="241"/>
        <v>1</v>
      </c>
      <c r="C2623">
        <v>85000</v>
      </c>
      <c r="D2623" t="s">
        <v>20</v>
      </c>
      <c r="E2623">
        <v>17.18</v>
      </c>
      <c r="F2623">
        <v>665</v>
      </c>
      <c r="I2623">
        <f t="shared" si="242"/>
        <v>1.2830476350288746</v>
      </c>
      <c r="J2623">
        <f t="shared" si="243"/>
        <v>0.78296810475009049</v>
      </c>
      <c r="K2623">
        <f t="shared" si="240"/>
        <v>-0.24466331849522727</v>
      </c>
      <c r="L2623">
        <f t="shared" si="244"/>
        <v>1</v>
      </c>
      <c r="M2623">
        <f t="shared" si="245"/>
        <v>0</v>
      </c>
    </row>
    <row r="2624" spans="1:13" x14ac:dyDescent="0.25">
      <c r="A2624" t="s">
        <v>12</v>
      </c>
      <c r="B2624">
        <f t="shared" si="241"/>
        <v>1</v>
      </c>
      <c r="C2624">
        <v>35000</v>
      </c>
      <c r="D2624" t="s">
        <v>20</v>
      </c>
      <c r="E2624">
        <v>33.299999999999997</v>
      </c>
      <c r="F2624">
        <v>670</v>
      </c>
      <c r="I2624">
        <f t="shared" si="242"/>
        <v>1.1604599207392727</v>
      </c>
      <c r="J2624">
        <f t="shared" si="243"/>
        <v>0.7614162747936748</v>
      </c>
      <c r="K2624">
        <f t="shared" ref="K2624:K2687" si="246">LN(J2624)</f>
        <v>-0.27257506043465707</v>
      </c>
      <c r="L2624">
        <f t="shared" si="244"/>
        <v>1</v>
      </c>
      <c r="M2624">
        <f t="shared" si="245"/>
        <v>0</v>
      </c>
    </row>
    <row r="2625" spans="1:13" x14ac:dyDescent="0.25">
      <c r="A2625" t="s">
        <v>7</v>
      </c>
      <c r="B2625">
        <f t="shared" si="241"/>
        <v>0</v>
      </c>
      <c r="C2625">
        <v>30000</v>
      </c>
      <c r="D2625" t="s">
        <v>20</v>
      </c>
      <c r="E2625">
        <v>16.440000000000001</v>
      </c>
      <c r="F2625">
        <v>695</v>
      </c>
      <c r="I2625">
        <f t="shared" si="242"/>
        <v>1.4698810887060585</v>
      </c>
      <c r="J2625">
        <f t="shared" si="243"/>
        <v>0.81303931142831942</v>
      </c>
      <c r="K2625">
        <f t="shared" si="246"/>
        <v>-0.20697581706295293</v>
      </c>
      <c r="L2625">
        <f t="shared" si="244"/>
        <v>1</v>
      </c>
      <c r="M2625">
        <f t="shared" si="245"/>
        <v>0</v>
      </c>
    </row>
    <row r="2626" spans="1:13" x14ac:dyDescent="0.25">
      <c r="A2626" t="s">
        <v>5</v>
      </c>
      <c r="B2626">
        <f t="shared" si="241"/>
        <v>1</v>
      </c>
      <c r="C2626">
        <v>96000</v>
      </c>
      <c r="D2626" t="s">
        <v>20</v>
      </c>
      <c r="E2626">
        <v>28.68</v>
      </c>
      <c r="F2626">
        <v>715</v>
      </c>
      <c r="I2626">
        <f t="shared" si="242"/>
        <v>1.8887726053432141</v>
      </c>
      <c r="J2626">
        <f t="shared" si="243"/>
        <v>0.86861552045766688</v>
      </c>
      <c r="K2626">
        <f t="shared" si="246"/>
        <v>-0.14085469068085607</v>
      </c>
      <c r="L2626">
        <f t="shared" si="244"/>
        <v>1</v>
      </c>
      <c r="M2626">
        <f t="shared" si="245"/>
        <v>0</v>
      </c>
    </row>
    <row r="2627" spans="1:13" x14ac:dyDescent="0.25">
      <c r="A2627" t="s">
        <v>12</v>
      </c>
      <c r="B2627">
        <f t="shared" ref="B2627:B2690" si="247">IF(A2627="RENT",0,1)</f>
        <v>1</v>
      </c>
      <c r="C2627">
        <v>60000</v>
      </c>
      <c r="D2627" t="s">
        <v>20</v>
      </c>
      <c r="E2627">
        <v>26</v>
      </c>
      <c r="F2627">
        <v>680</v>
      </c>
      <c r="I2627">
        <f t="shared" ref="I2627:I2690" si="248">$Q$4+$R$4*C2627+$S$4*E2627+$T$4*F2627</f>
        <v>1.3683531736010677</v>
      </c>
      <c r="J2627">
        <f t="shared" ref="J2627:J2690" si="249">IF(I2627&gt;-100, 1/(1+EXP(-I2627)),0.0001)</f>
        <v>0.797113953681995</v>
      </c>
      <c r="K2627">
        <f t="shared" si="246"/>
        <v>-0.22675763214133077</v>
      </c>
      <c r="L2627">
        <f t="shared" ref="L2627:L2690" si="250">IF(D2627="Charged Off", 0, 1)</f>
        <v>1</v>
      </c>
      <c r="M2627">
        <f t="shared" ref="M2627:M2690" si="251">IF(J2627&gt;$Q$1,1,0)</f>
        <v>0</v>
      </c>
    </row>
    <row r="2628" spans="1:13" x14ac:dyDescent="0.25">
      <c r="A2628" t="s">
        <v>5</v>
      </c>
      <c r="B2628">
        <f t="shared" si="247"/>
        <v>1</v>
      </c>
      <c r="C2628">
        <v>115000</v>
      </c>
      <c r="D2628" t="s">
        <v>20</v>
      </c>
      <c r="E2628">
        <v>5.15</v>
      </c>
      <c r="F2628">
        <v>710</v>
      </c>
      <c r="I2628">
        <f t="shared" si="248"/>
        <v>1.9286203041674268</v>
      </c>
      <c r="J2628">
        <f t="shared" si="249"/>
        <v>0.87309662976502789</v>
      </c>
      <c r="K2628">
        <f t="shared" si="246"/>
        <v>-0.13570904225182201</v>
      </c>
      <c r="L2628">
        <f t="shared" si="250"/>
        <v>1</v>
      </c>
      <c r="M2628">
        <f t="shared" si="251"/>
        <v>0</v>
      </c>
    </row>
    <row r="2629" spans="1:13" x14ac:dyDescent="0.25">
      <c r="A2629" t="s">
        <v>7</v>
      </c>
      <c r="B2629">
        <f t="shared" si="247"/>
        <v>0</v>
      </c>
      <c r="C2629">
        <v>75000</v>
      </c>
      <c r="D2629" t="s">
        <v>20</v>
      </c>
      <c r="E2629">
        <v>17.34</v>
      </c>
      <c r="F2629">
        <v>690</v>
      </c>
      <c r="I2629">
        <f t="shared" si="248"/>
        <v>1.5477833674201342</v>
      </c>
      <c r="J2629">
        <f t="shared" si="249"/>
        <v>0.82459335061562866</v>
      </c>
      <c r="K2629">
        <f t="shared" si="246"/>
        <v>-0.19286492251140028</v>
      </c>
      <c r="L2629">
        <f t="shared" si="250"/>
        <v>1</v>
      </c>
      <c r="M2629">
        <f t="shared" si="251"/>
        <v>0</v>
      </c>
    </row>
    <row r="2630" spans="1:13" x14ac:dyDescent="0.25">
      <c r="A2630" t="s">
        <v>5</v>
      </c>
      <c r="B2630">
        <f t="shared" si="247"/>
        <v>1</v>
      </c>
      <c r="C2630">
        <v>101000</v>
      </c>
      <c r="D2630" t="s">
        <v>20</v>
      </c>
      <c r="E2630">
        <v>18.73</v>
      </c>
      <c r="F2630">
        <v>660</v>
      </c>
      <c r="I2630">
        <f t="shared" si="248"/>
        <v>1.2705027914222731</v>
      </c>
      <c r="J2630">
        <f t="shared" si="249"/>
        <v>0.78082880536308041</v>
      </c>
      <c r="K2630">
        <f t="shared" si="246"/>
        <v>-0.24739935244915071</v>
      </c>
      <c r="L2630">
        <f t="shared" si="250"/>
        <v>1</v>
      </c>
      <c r="M2630">
        <f t="shared" si="251"/>
        <v>0</v>
      </c>
    </row>
    <row r="2631" spans="1:13" x14ac:dyDescent="0.25">
      <c r="A2631" t="s">
        <v>5</v>
      </c>
      <c r="B2631">
        <f t="shared" si="247"/>
        <v>1</v>
      </c>
      <c r="C2631">
        <v>200000</v>
      </c>
      <c r="D2631" t="s">
        <v>20</v>
      </c>
      <c r="E2631">
        <v>14.26</v>
      </c>
      <c r="F2631">
        <v>735</v>
      </c>
      <c r="I2631">
        <f t="shared" si="248"/>
        <v>2.470585719330975</v>
      </c>
      <c r="J2631">
        <f t="shared" si="249"/>
        <v>0.9220538712369547</v>
      </c>
      <c r="K2631">
        <f t="shared" si="246"/>
        <v>-8.115162845894501E-2</v>
      </c>
      <c r="L2631">
        <f t="shared" si="250"/>
        <v>1</v>
      </c>
      <c r="M2631">
        <f t="shared" si="251"/>
        <v>1</v>
      </c>
    </row>
    <row r="2632" spans="1:13" x14ac:dyDescent="0.25">
      <c r="A2632" t="s">
        <v>5</v>
      </c>
      <c r="B2632">
        <f t="shared" si="247"/>
        <v>1</v>
      </c>
      <c r="C2632">
        <v>67200</v>
      </c>
      <c r="D2632" t="s">
        <v>20</v>
      </c>
      <c r="E2632">
        <v>13.91</v>
      </c>
      <c r="F2632">
        <v>680</v>
      </c>
      <c r="I2632">
        <f t="shared" si="248"/>
        <v>1.4113329144735856</v>
      </c>
      <c r="J2632">
        <f t="shared" si="249"/>
        <v>0.80397609411790494</v>
      </c>
      <c r="K2632">
        <f t="shared" si="246"/>
        <v>-0.21818574392942328</v>
      </c>
      <c r="L2632">
        <f t="shared" si="250"/>
        <v>1</v>
      </c>
      <c r="M2632">
        <f t="shared" si="251"/>
        <v>0</v>
      </c>
    </row>
    <row r="2633" spans="1:13" x14ac:dyDescent="0.25">
      <c r="A2633" t="s">
        <v>5</v>
      </c>
      <c r="B2633">
        <f t="shared" si="247"/>
        <v>1</v>
      </c>
      <c r="C2633">
        <v>103500</v>
      </c>
      <c r="D2633" t="s">
        <v>20</v>
      </c>
      <c r="E2633">
        <v>24.93</v>
      </c>
      <c r="F2633">
        <v>700</v>
      </c>
      <c r="I2633">
        <f t="shared" si="248"/>
        <v>1.7408385439488772</v>
      </c>
      <c r="J2633">
        <f t="shared" si="249"/>
        <v>0.85079354481433234</v>
      </c>
      <c r="K2633">
        <f t="shared" si="246"/>
        <v>-0.16158578288002784</v>
      </c>
      <c r="L2633">
        <f t="shared" si="250"/>
        <v>1</v>
      </c>
      <c r="M2633">
        <f t="shared" si="251"/>
        <v>0</v>
      </c>
    </row>
    <row r="2634" spans="1:13" x14ac:dyDescent="0.25">
      <c r="A2634" t="s">
        <v>12</v>
      </c>
      <c r="B2634">
        <f t="shared" si="247"/>
        <v>1</v>
      </c>
      <c r="C2634">
        <v>120000</v>
      </c>
      <c r="D2634" t="s">
        <v>20</v>
      </c>
      <c r="E2634">
        <v>28.2</v>
      </c>
      <c r="F2634">
        <v>680</v>
      </c>
      <c r="I2634">
        <f t="shared" si="248"/>
        <v>1.5493860634553265</v>
      </c>
      <c r="J2634">
        <f t="shared" si="249"/>
        <v>0.82482504263720824</v>
      </c>
      <c r="K2634">
        <f t="shared" si="246"/>
        <v>-0.19258398466803534</v>
      </c>
      <c r="L2634">
        <f t="shared" si="250"/>
        <v>1</v>
      </c>
      <c r="M2634">
        <f t="shared" si="251"/>
        <v>0</v>
      </c>
    </row>
    <row r="2635" spans="1:13" x14ac:dyDescent="0.25">
      <c r="A2635" t="s">
        <v>7</v>
      </c>
      <c r="B2635">
        <f t="shared" si="247"/>
        <v>0</v>
      </c>
      <c r="C2635">
        <v>48000</v>
      </c>
      <c r="D2635" t="s">
        <v>20</v>
      </c>
      <c r="E2635">
        <v>14.7</v>
      </c>
      <c r="F2635">
        <v>675</v>
      </c>
      <c r="I2635">
        <f t="shared" si="248"/>
        <v>1.2916690651574152</v>
      </c>
      <c r="J2635">
        <f t="shared" si="249"/>
        <v>0.78442956178809742</v>
      </c>
      <c r="K2635">
        <f t="shared" si="246"/>
        <v>-0.24279849823584859</v>
      </c>
      <c r="L2635">
        <f t="shared" si="250"/>
        <v>1</v>
      </c>
      <c r="M2635">
        <f t="shared" si="251"/>
        <v>0</v>
      </c>
    </row>
    <row r="2636" spans="1:13" x14ac:dyDescent="0.25">
      <c r="A2636" t="s">
        <v>5</v>
      </c>
      <c r="B2636">
        <f t="shared" si="247"/>
        <v>1</v>
      </c>
      <c r="C2636">
        <v>250000</v>
      </c>
      <c r="D2636" t="s">
        <v>20</v>
      </c>
      <c r="E2636">
        <v>13.45</v>
      </c>
      <c r="F2636">
        <v>725</v>
      </c>
      <c r="I2636">
        <f t="shared" si="248"/>
        <v>2.5076688567388823</v>
      </c>
      <c r="J2636">
        <f t="shared" si="249"/>
        <v>0.9246776896972918</v>
      </c>
      <c r="K2636">
        <f t="shared" si="246"/>
        <v>-7.8310045760773647E-2</v>
      </c>
      <c r="L2636">
        <f t="shared" si="250"/>
        <v>1</v>
      </c>
      <c r="M2636">
        <f t="shared" si="251"/>
        <v>1</v>
      </c>
    </row>
    <row r="2637" spans="1:13" x14ac:dyDescent="0.25">
      <c r="A2637" t="s">
        <v>12</v>
      </c>
      <c r="B2637">
        <f t="shared" si="247"/>
        <v>1</v>
      </c>
      <c r="C2637">
        <v>55000</v>
      </c>
      <c r="D2637" t="s">
        <v>20</v>
      </c>
      <c r="E2637">
        <v>15.14</v>
      </c>
      <c r="F2637">
        <v>665</v>
      </c>
      <c r="I2637">
        <f t="shared" si="248"/>
        <v>1.1941485161859777</v>
      </c>
      <c r="J2637">
        <f t="shared" si="249"/>
        <v>0.76748220185817562</v>
      </c>
      <c r="K2637">
        <f t="shared" si="246"/>
        <v>-0.26463998955100621</v>
      </c>
      <c r="L2637">
        <f t="shared" si="250"/>
        <v>1</v>
      </c>
      <c r="M2637">
        <f t="shared" si="251"/>
        <v>0</v>
      </c>
    </row>
    <row r="2638" spans="1:13" x14ac:dyDescent="0.25">
      <c r="A2638" t="s">
        <v>5</v>
      </c>
      <c r="B2638">
        <f t="shared" si="247"/>
        <v>1</v>
      </c>
      <c r="C2638">
        <v>115000</v>
      </c>
      <c r="D2638" t="s">
        <v>20</v>
      </c>
      <c r="E2638">
        <v>13.45</v>
      </c>
      <c r="F2638">
        <v>660</v>
      </c>
      <c r="I2638">
        <f t="shared" si="248"/>
        <v>1.3227115747088201</v>
      </c>
      <c r="J2638">
        <f t="shared" si="249"/>
        <v>0.78963248814071541</v>
      </c>
      <c r="K2638">
        <f t="shared" si="246"/>
        <v>-0.23618764664760375</v>
      </c>
      <c r="L2638">
        <f t="shared" si="250"/>
        <v>1</v>
      </c>
      <c r="M2638">
        <f t="shared" si="251"/>
        <v>0</v>
      </c>
    </row>
    <row r="2639" spans="1:13" x14ac:dyDescent="0.25">
      <c r="A2639" t="s">
        <v>7</v>
      </c>
      <c r="B2639">
        <f t="shared" si="247"/>
        <v>0</v>
      </c>
      <c r="C2639">
        <v>44000</v>
      </c>
      <c r="D2639" t="s">
        <v>20</v>
      </c>
      <c r="E2639">
        <v>28.34</v>
      </c>
      <c r="F2639">
        <v>685</v>
      </c>
      <c r="I2639">
        <f t="shared" si="248"/>
        <v>1.3742050401144095</v>
      </c>
      <c r="J2639">
        <f t="shared" si="249"/>
        <v>0.79805869155255915</v>
      </c>
      <c r="K2639">
        <f t="shared" si="246"/>
        <v>-0.2255731359253951</v>
      </c>
      <c r="L2639">
        <f t="shared" si="250"/>
        <v>1</v>
      </c>
      <c r="M2639">
        <f t="shared" si="251"/>
        <v>0</v>
      </c>
    </row>
    <row r="2640" spans="1:13" x14ac:dyDescent="0.25">
      <c r="A2640" t="s">
        <v>5</v>
      </c>
      <c r="B2640">
        <f t="shared" si="247"/>
        <v>1</v>
      </c>
      <c r="C2640">
        <v>40000</v>
      </c>
      <c r="D2640" t="s">
        <v>20</v>
      </c>
      <c r="E2640">
        <v>15.51</v>
      </c>
      <c r="F2640">
        <v>680</v>
      </c>
      <c r="I2640">
        <f t="shared" si="248"/>
        <v>1.3247958041054924</v>
      </c>
      <c r="J2640">
        <f t="shared" si="249"/>
        <v>0.78997849678692522</v>
      </c>
      <c r="K2640">
        <f t="shared" si="246"/>
        <v>-0.23574955314857726</v>
      </c>
      <c r="L2640">
        <f t="shared" si="250"/>
        <v>1</v>
      </c>
      <c r="M2640">
        <f t="shared" si="251"/>
        <v>0</v>
      </c>
    </row>
    <row r="2641" spans="1:13" x14ac:dyDescent="0.25">
      <c r="A2641" t="s">
        <v>5</v>
      </c>
      <c r="B2641">
        <f t="shared" si="247"/>
        <v>1</v>
      </c>
      <c r="C2641">
        <v>101000</v>
      </c>
      <c r="D2641" t="s">
        <v>20</v>
      </c>
      <c r="E2641">
        <v>8.56</v>
      </c>
      <c r="F2641">
        <v>660</v>
      </c>
      <c r="I2641">
        <f t="shared" si="248"/>
        <v>1.2880008832059362</v>
      </c>
      <c r="J2641">
        <f t="shared" si="249"/>
        <v>0.78380862571349585</v>
      </c>
      <c r="K2641">
        <f t="shared" si="246"/>
        <v>-0.24359038828418283</v>
      </c>
      <c r="L2641">
        <f t="shared" si="250"/>
        <v>1</v>
      </c>
      <c r="M2641">
        <f t="shared" si="251"/>
        <v>0</v>
      </c>
    </row>
    <row r="2642" spans="1:13" x14ac:dyDescent="0.25">
      <c r="A2642" t="s">
        <v>5</v>
      </c>
      <c r="B2642">
        <f t="shared" si="247"/>
        <v>1</v>
      </c>
      <c r="C2642">
        <v>99000</v>
      </c>
      <c r="D2642" t="s">
        <v>20</v>
      </c>
      <c r="E2642">
        <v>18.829999999999998</v>
      </c>
      <c r="F2642">
        <v>780</v>
      </c>
      <c r="I2642">
        <f t="shared" si="248"/>
        <v>2.6840775336109326</v>
      </c>
      <c r="J2642">
        <f t="shared" si="249"/>
        <v>0.93608053205341069</v>
      </c>
      <c r="K2642">
        <f t="shared" si="246"/>
        <v>-6.6053767687044893E-2</v>
      </c>
      <c r="L2642">
        <f t="shared" si="250"/>
        <v>1</v>
      </c>
      <c r="M2642">
        <f t="shared" si="251"/>
        <v>1</v>
      </c>
    </row>
    <row r="2643" spans="1:13" x14ac:dyDescent="0.25">
      <c r="A2643" t="s">
        <v>7</v>
      </c>
      <c r="B2643">
        <f t="shared" si="247"/>
        <v>0</v>
      </c>
      <c r="C2643">
        <v>112000</v>
      </c>
      <c r="D2643" t="s">
        <v>20</v>
      </c>
      <c r="E2643">
        <v>24.7</v>
      </c>
      <c r="F2643">
        <v>700</v>
      </c>
      <c r="I2643">
        <f t="shared" si="248"/>
        <v>1.7674168398296057</v>
      </c>
      <c r="J2643">
        <f t="shared" si="249"/>
        <v>0.85413613565993474</v>
      </c>
      <c r="K2643">
        <f t="shared" si="246"/>
        <v>-0.15766468846003884</v>
      </c>
      <c r="L2643">
        <f t="shared" si="250"/>
        <v>1</v>
      </c>
      <c r="M2643">
        <f t="shared" si="251"/>
        <v>0</v>
      </c>
    </row>
    <row r="2644" spans="1:13" x14ac:dyDescent="0.25">
      <c r="A2644" t="s">
        <v>7</v>
      </c>
      <c r="B2644">
        <f t="shared" si="247"/>
        <v>0</v>
      </c>
      <c r="C2644">
        <v>70000</v>
      </c>
      <c r="D2644" t="s">
        <v>20</v>
      </c>
      <c r="E2644">
        <v>11.97</v>
      </c>
      <c r="F2644">
        <v>675</v>
      </c>
      <c r="I2644">
        <f t="shared" si="248"/>
        <v>1.3641328374492625</v>
      </c>
      <c r="J2644">
        <f t="shared" si="249"/>
        <v>0.79643057110535453</v>
      </c>
      <c r="K2644">
        <f t="shared" si="246"/>
        <v>-0.22761532090735345</v>
      </c>
      <c r="L2644">
        <f t="shared" si="250"/>
        <v>1</v>
      </c>
      <c r="M2644">
        <f t="shared" si="251"/>
        <v>0</v>
      </c>
    </row>
    <row r="2645" spans="1:13" x14ac:dyDescent="0.25">
      <c r="A2645" t="s">
        <v>7</v>
      </c>
      <c r="B2645">
        <f t="shared" si="247"/>
        <v>0</v>
      </c>
      <c r="C2645">
        <v>94750</v>
      </c>
      <c r="D2645" t="s">
        <v>20</v>
      </c>
      <c r="E2645">
        <v>10.37</v>
      </c>
      <c r="F2645">
        <v>685</v>
      </c>
      <c r="I2645">
        <f t="shared" si="248"/>
        <v>1.5614488247211709</v>
      </c>
      <c r="J2645">
        <f t="shared" si="249"/>
        <v>0.8265611516056578</v>
      </c>
      <c r="K2645">
        <f t="shared" si="246"/>
        <v>-0.19048137582449737</v>
      </c>
      <c r="L2645">
        <f t="shared" si="250"/>
        <v>1</v>
      </c>
      <c r="M2645">
        <f t="shared" si="251"/>
        <v>0</v>
      </c>
    </row>
    <row r="2646" spans="1:13" x14ac:dyDescent="0.25">
      <c r="A2646" t="s">
        <v>7</v>
      </c>
      <c r="B2646">
        <f t="shared" si="247"/>
        <v>0</v>
      </c>
      <c r="C2646">
        <v>85000</v>
      </c>
      <c r="D2646" t="s">
        <v>20</v>
      </c>
      <c r="E2646">
        <v>9.43</v>
      </c>
      <c r="F2646">
        <v>765</v>
      </c>
      <c r="I2646">
        <f t="shared" si="248"/>
        <v>2.4796381409190067</v>
      </c>
      <c r="J2646">
        <f t="shared" si="249"/>
        <v>0.92270199292636368</v>
      </c>
      <c r="K2646">
        <f t="shared" si="246"/>
        <v>-8.0448964514445553E-2</v>
      </c>
      <c r="L2646">
        <f t="shared" si="250"/>
        <v>1</v>
      </c>
      <c r="M2646">
        <f t="shared" si="251"/>
        <v>1</v>
      </c>
    </row>
    <row r="2647" spans="1:13" x14ac:dyDescent="0.25">
      <c r="A2647" t="s">
        <v>5</v>
      </c>
      <c r="B2647">
        <f t="shared" si="247"/>
        <v>1</v>
      </c>
      <c r="C2647">
        <v>32000</v>
      </c>
      <c r="D2647" t="s">
        <v>20</v>
      </c>
      <c r="E2647">
        <v>16.649999999999999</v>
      </c>
      <c r="F2647">
        <v>705</v>
      </c>
      <c r="I2647">
        <f t="shared" si="248"/>
        <v>1.5940059920631313</v>
      </c>
      <c r="J2647">
        <f t="shared" si="249"/>
        <v>0.83117897183510625</v>
      </c>
      <c r="K2647">
        <f t="shared" si="246"/>
        <v>-0.18491013807932516</v>
      </c>
      <c r="L2647">
        <f t="shared" si="250"/>
        <v>1</v>
      </c>
      <c r="M2647">
        <f t="shared" si="251"/>
        <v>0</v>
      </c>
    </row>
    <row r="2648" spans="1:13" x14ac:dyDescent="0.25">
      <c r="A2648" t="s">
        <v>12</v>
      </c>
      <c r="B2648">
        <f t="shared" si="247"/>
        <v>1</v>
      </c>
      <c r="C2648">
        <v>44000</v>
      </c>
      <c r="D2648" t="s">
        <v>20</v>
      </c>
      <c r="E2648">
        <v>31.9</v>
      </c>
      <c r="F2648">
        <v>670</v>
      </c>
      <c r="I2648">
        <f t="shared" si="248"/>
        <v>1.190591422436265</v>
      </c>
      <c r="J2648">
        <f t="shared" si="249"/>
        <v>0.76684682297365547</v>
      </c>
      <c r="K2648">
        <f t="shared" si="246"/>
        <v>-0.26546820685062916</v>
      </c>
      <c r="L2648">
        <f t="shared" si="250"/>
        <v>1</v>
      </c>
      <c r="M2648">
        <f t="shared" si="251"/>
        <v>0</v>
      </c>
    </row>
    <row r="2649" spans="1:13" x14ac:dyDescent="0.25">
      <c r="A2649" t="s">
        <v>7</v>
      </c>
      <c r="B2649">
        <f t="shared" si="247"/>
        <v>0</v>
      </c>
      <c r="C2649">
        <v>36000</v>
      </c>
      <c r="D2649" t="s">
        <v>20</v>
      </c>
      <c r="E2649">
        <v>32.130000000000003</v>
      </c>
      <c r="F2649">
        <v>660</v>
      </c>
      <c r="I2649">
        <f t="shared" si="248"/>
        <v>1.0472276607154773</v>
      </c>
      <c r="J2649">
        <f t="shared" si="249"/>
        <v>0.74024217868966724</v>
      </c>
      <c r="K2649">
        <f t="shared" si="246"/>
        <v>-0.30077787782502557</v>
      </c>
      <c r="L2649">
        <f t="shared" si="250"/>
        <v>1</v>
      </c>
      <c r="M2649">
        <f t="shared" si="251"/>
        <v>0</v>
      </c>
    </row>
    <row r="2650" spans="1:13" x14ac:dyDescent="0.25">
      <c r="A2650" t="s">
        <v>7</v>
      </c>
      <c r="B2650">
        <f t="shared" si="247"/>
        <v>0</v>
      </c>
      <c r="C2650">
        <v>48500</v>
      </c>
      <c r="D2650" t="s">
        <v>20</v>
      </c>
      <c r="E2650">
        <v>12.27</v>
      </c>
      <c r="F2650">
        <v>675</v>
      </c>
      <c r="I2650">
        <f t="shared" si="248"/>
        <v>1.2973901761504161</v>
      </c>
      <c r="J2650">
        <f t="shared" si="249"/>
        <v>0.78539542631176151</v>
      </c>
      <c r="K2650">
        <f t="shared" si="246"/>
        <v>-0.24156796024229671</v>
      </c>
      <c r="L2650">
        <f t="shared" si="250"/>
        <v>1</v>
      </c>
      <c r="M2650">
        <f t="shared" si="251"/>
        <v>0</v>
      </c>
    </row>
    <row r="2651" spans="1:13" x14ac:dyDescent="0.25">
      <c r="A2651" t="s">
        <v>5</v>
      </c>
      <c r="B2651">
        <f t="shared" si="247"/>
        <v>1</v>
      </c>
      <c r="C2651">
        <v>60000</v>
      </c>
      <c r="D2651" t="s">
        <v>20</v>
      </c>
      <c r="E2651">
        <v>13.5</v>
      </c>
      <c r="F2651">
        <v>750</v>
      </c>
      <c r="I2651">
        <f t="shared" si="248"/>
        <v>2.2181394873475053</v>
      </c>
      <c r="J2651">
        <f t="shared" si="249"/>
        <v>0.90186665746746064</v>
      </c>
      <c r="K2651">
        <f t="shared" si="246"/>
        <v>-0.10328859970611504</v>
      </c>
      <c r="L2651">
        <f t="shared" si="250"/>
        <v>1</v>
      </c>
      <c r="M2651">
        <f t="shared" si="251"/>
        <v>1</v>
      </c>
    </row>
    <row r="2652" spans="1:13" x14ac:dyDescent="0.25">
      <c r="A2652" t="s">
        <v>7</v>
      </c>
      <c r="B2652">
        <f t="shared" si="247"/>
        <v>0</v>
      </c>
      <c r="C2652">
        <v>72500</v>
      </c>
      <c r="D2652" t="s">
        <v>20</v>
      </c>
      <c r="E2652">
        <v>21.34</v>
      </c>
      <c r="F2652">
        <v>685</v>
      </c>
      <c r="I2652">
        <f t="shared" si="248"/>
        <v>1.4740375652926829</v>
      </c>
      <c r="J2652">
        <f t="shared" si="249"/>
        <v>0.8136703005133693</v>
      </c>
      <c r="K2652">
        <f t="shared" si="246"/>
        <v>-0.20620003125328637</v>
      </c>
      <c r="L2652">
        <f t="shared" si="250"/>
        <v>1</v>
      </c>
      <c r="M2652">
        <f t="shared" si="251"/>
        <v>0</v>
      </c>
    </row>
    <row r="2653" spans="1:13" x14ac:dyDescent="0.25">
      <c r="A2653" t="s">
        <v>12</v>
      </c>
      <c r="B2653">
        <f t="shared" si="247"/>
        <v>1</v>
      </c>
      <c r="C2653">
        <v>160000</v>
      </c>
      <c r="D2653" t="s">
        <v>20</v>
      </c>
      <c r="E2653">
        <v>9.4499999999999993</v>
      </c>
      <c r="F2653">
        <v>675</v>
      </c>
      <c r="I2653">
        <f t="shared" si="248"/>
        <v>1.6456958294755797</v>
      </c>
      <c r="J2653">
        <f t="shared" si="249"/>
        <v>0.83830848062150576</v>
      </c>
      <c r="K2653">
        <f t="shared" si="246"/>
        <v>-0.17636913093774187</v>
      </c>
      <c r="L2653">
        <f t="shared" si="250"/>
        <v>1</v>
      </c>
      <c r="M2653">
        <f t="shared" si="251"/>
        <v>0</v>
      </c>
    </row>
    <row r="2654" spans="1:13" x14ac:dyDescent="0.25">
      <c r="A2654" t="s">
        <v>7</v>
      </c>
      <c r="B2654">
        <f t="shared" si="247"/>
        <v>0</v>
      </c>
      <c r="C2654">
        <v>32000</v>
      </c>
      <c r="D2654" t="s">
        <v>20</v>
      </c>
      <c r="E2654">
        <v>13.73</v>
      </c>
      <c r="F2654">
        <v>700</v>
      </c>
      <c r="I2654">
        <f t="shared" si="248"/>
        <v>1.5398672178575588</v>
      </c>
      <c r="J2654">
        <f t="shared" si="249"/>
        <v>0.82344542177588542</v>
      </c>
      <c r="K2654">
        <f t="shared" si="246"/>
        <v>-0.19425800748563893</v>
      </c>
      <c r="L2654">
        <f t="shared" si="250"/>
        <v>1</v>
      </c>
      <c r="M2654">
        <f t="shared" si="251"/>
        <v>0</v>
      </c>
    </row>
    <row r="2655" spans="1:13" x14ac:dyDescent="0.25">
      <c r="A2655" t="s">
        <v>5</v>
      </c>
      <c r="B2655">
        <f t="shared" si="247"/>
        <v>1</v>
      </c>
      <c r="C2655">
        <v>70000</v>
      </c>
      <c r="D2655" t="s">
        <v>20</v>
      </c>
      <c r="E2655">
        <v>30.05</v>
      </c>
      <c r="F2655">
        <v>700</v>
      </c>
      <c r="I2655">
        <f t="shared" si="248"/>
        <v>1.6288391608461339</v>
      </c>
      <c r="J2655">
        <f t="shared" si="249"/>
        <v>0.83601055338773644</v>
      </c>
      <c r="K2655">
        <f t="shared" si="246"/>
        <v>-0.17911404230757208</v>
      </c>
      <c r="L2655">
        <f t="shared" si="250"/>
        <v>1</v>
      </c>
      <c r="M2655">
        <f t="shared" si="251"/>
        <v>0</v>
      </c>
    </row>
    <row r="2656" spans="1:13" x14ac:dyDescent="0.25">
      <c r="A2656" t="s">
        <v>5</v>
      </c>
      <c r="B2656">
        <f t="shared" si="247"/>
        <v>1</v>
      </c>
      <c r="C2656">
        <v>100000</v>
      </c>
      <c r="D2656" t="s">
        <v>20</v>
      </c>
      <c r="E2656">
        <v>31.17</v>
      </c>
      <c r="F2656">
        <v>690</v>
      </c>
      <c r="I2656">
        <f t="shared" si="248"/>
        <v>1.6009955777306271</v>
      </c>
      <c r="J2656">
        <f t="shared" si="249"/>
        <v>0.8321574848618013</v>
      </c>
      <c r="K2656">
        <f t="shared" si="246"/>
        <v>-0.18373357138335003</v>
      </c>
      <c r="L2656">
        <f t="shared" si="250"/>
        <v>1</v>
      </c>
      <c r="M2656">
        <f t="shared" si="251"/>
        <v>0</v>
      </c>
    </row>
    <row r="2657" spans="1:13" x14ac:dyDescent="0.25">
      <c r="A2657" t="s">
        <v>5</v>
      </c>
      <c r="B2657">
        <f t="shared" si="247"/>
        <v>1</v>
      </c>
      <c r="C2657">
        <v>31200</v>
      </c>
      <c r="D2657" t="s">
        <v>20</v>
      </c>
      <c r="E2657">
        <v>34.71</v>
      </c>
      <c r="F2657">
        <v>710</v>
      </c>
      <c r="I2657">
        <f t="shared" si="248"/>
        <v>1.6196312513397082</v>
      </c>
      <c r="J2657">
        <f t="shared" si="249"/>
        <v>0.83474426858412387</v>
      </c>
      <c r="K2657">
        <f t="shared" si="246"/>
        <v>-0.18062986620875021</v>
      </c>
      <c r="L2657">
        <f t="shared" si="250"/>
        <v>1</v>
      </c>
      <c r="M2657">
        <f t="shared" si="251"/>
        <v>0</v>
      </c>
    </row>
    <row r="2658" spans="1:13" x14ac:dyDescent="0.25">
      <c r="A2658" t="s">
        <v>5</v>
      </c>
      <c r="B2658">
        <f t="shared" si="247"/>
        <v>1</v>
      </c>
      <c r="C2658">
        <v>55000</v>
      </c>
      <c r="D2658" t="s">
        <v>20</v>
      </c>
      <c r="E2658">
        <v>11.91</v>
      </c>
      <c r="F2658">
        <v>660</v>
      </c>
      <c r="I2658">
        <f t="shared" si="248"/>
        <v>1.1405431154762704</v>
      </c>
      <c r="J2658">
        <f t="shared" si="249"/>
        <v>0.75777934170304151</v>
      </c>
      <c r="K2658">
        <f t="shared" si="246"/>
        <v>-0.27736304165198516</v>
      </c>
      <c r="L2658">
        <f t="shared" si="250"/>
        <v>1</v>
      </c>
      <c r="M2658">
        <f t="shared" si="251"/>
        <v>0</v>
      </c>
    </row>
    <row r="2659" spans="1:13" x14ac:dyDescent="0.25">
      <c r="A2659" t="s">
        <v>5</v>
      </c>
      <c r="B2659">
        <f t="shared" si="247"/>
        <v>1</v>
      </c>
      <c r="C2659">
        <v>28000</v>
      </c>
      <c r="D2659" t="s">
        <v>20</v>
      </c>
      <c r="E2659">
        <v>22.12</v>
      </c>
      <c r="F2659">
        <v>775</v>
      </c>
      <c r="I2659">
        <f t="shared" si="248"/>
        <v>2.4005526405717559</v>
      </c>
      <c r="J2659">
        <f t="shared" si="249"/>
        <v>0.91686943540595811</v>
      </c>
      <c r="K2659">
        <f t="shared" si="246"/>
        <v>-8.6790199190197453E-2</v>
      </c>
      <c r="L2659">
        <f t="shared" si="250"/>
        <v>1</v>
      </c>
      <c r="M2659">
        <f t="shared" si="251"/>
        <v>1</v>
      </c>
    </row>
    <row r="2660" spans="1:13" x14ac:dyDescent="0.25">
      <c r="A2660" t="s">
        <v>12</v>
      </c>
      <c r="B2660">
        <f t="shared" si="247"/>
        <v>1</v>
      </c>
      <c r="C2660">
        <v>35000</v>
      </c>
      <c r="D2660" t="s">
        <v>20</v>
      </c>
      <c r="E2660">
        <v>26.86</v>
      </c>
      <c r="F2660">
        <v>705</v>
      </c>
      <c r="I2660">
        <f t="shared" si="248"/>
        <v>1.5856799839486664</v>
      </c>
      <c r="J2660">
        <f t="shared" si="249"/>
        <v>0.83000743869197124</v>
      </c>
      <c r="K2660">
        <f t="shared" si="246"/>
        <v>-0.186320615952171</v>
      </c>
      <c r="L2660">
        <f t="shared" si="250"/>
        <v>1</v>
      </c>
      <c r="M2660">
        <f t="shared" si="251"/>
        <v>0</v>
      </c>
    </row>
    <row r="2661" spans="1:13" x14ac:dyDescent="0.25">
      <c r="A2661" t="s">
        <v>7</v>
      </c>
      <c r="B2661">
        <f t="shared" si="247"/>
        <v>0</v>
      </c>
      <c r="C2661">
        <v>45000</v>
      </c>
      <c r="D2661" t="s">
        <v>20</v>
      </c>
      <c r="E2661">
        <v>17.63</v>
      </c>
      <c r="F2661">
        <v>680</v>
      </c>
      <c r="I2661">
        <f t="shared" si="248"/>
        <v>1.3365497277105849</v>
      </c>
      <c r="J2661">
        <f t="shared" si="249"/>
        <v>0.79192197281120613</v>
      </c>
      <c r="K2661">
        <f t="shared" si="246"/>
        <v>-0.23329241119881419</v>
      </c>
      <c r="L2661">
        <f t="shared" si="250"/>
        <v>1</v>
      </c>
      <c r="M2661">
        <f t="shared" si="251"/>
        <v>0</v>
      </c>
    </row>
    <row r="2662" spans="1:13" x14ac:dyDescent="0.25">
      <c r="A2662" t="s">
        <v>12</v>
      </c>
      <c r="B2662">
        <f t="shared" si="247"/>
        <v>1</v>
      </c>
      <c r="C2662">
        <v>38000</v>
      </c>
      <c r="D2662" t="s">
        <v>20</v>
      </c>
      <c r="E2662">
        <v>10.08</v>
      </c>
      <c r="F2662">
        <v>705</v>
      </c>
      <c r="I2662">
        <f t="shared" si="248"/>
        <v>1.6237918811676408</v>
      </c>
      <c r="J2662">
        <f t="shared" si="249"/>
        <v>0.83531741289726846</v>
      </c>
      <c r="K2662">
        <f t="shared" si="246"/>
        <v>-0.17994349115805458</v>
      </c>
      <c r="L2662">
        <f t="shared" si="250"/>
        <v>1</v>
      </c>
      <c r="M2662">
        <f t="shared" si="251"/>
        <v>0</v>
      </c>
    </row>
    <row r="2663" spans="1:13" x14ac:dyDescent="0.25">
      <c r="A2663" t="s">
        <v>7</v>
      </c>
      <c r="B2663">
        <f t="shared" si="247"/>
        <v>0</v>
      </c>
      <c r="C2663">
        <v>36000</v>
      </c>
      <c r="D2663" t="s">
        <v>20</v>
      </c>
      <c r="E2663">
        <v>19.03</v>
      </c>
      <c r="F2663">
        <v>665</v>
      </c>
      <c r="I2663">
        <f t="shared" si="248"/>
        <v>1.1289298007395621</v>
      </c>
      <c r="J2663">
        <f t="shared" si="249"/>
        <v>0.7556413435406607</v>
      </c>
      <c r="K2663">
        <f t="shared" si="246"/>
        <v>-0.28018842867820531</v>
      </c>
      <c r="L2663">
        <f t="shared" si="250"/>
        <v>1</v>
      </c>
      <c r="M2663">
        <f t="shared" si="251"/>
        <v>0</v>
      </c>
    </row>
    <row r="2664" spans="1:13" x14ac:dyDescent="0.25">
      <c r="A2664" t="s">
        <v>5</v>
      </c>
      <c r="B2664">
        <f t="shared" si="247"/>
        <v>1</v>
      </c>
      <c r="C2664">
        <v>17500</v>
      </c>
      <c r="D2664" t="s">
        <v>20</v>
      </c>
      <c r="E2664">
        <v>20.28</v>
      </c>
      <c r="F2664">
        <v>710</v>
      </c>
      <c r="I2664">
        <f t="shared" si="248"/>
        <v>1.6022587896376956</v>
      </c>
      <c r="J2664">
        <f t="shared" si="249"/>
        <v>0.83233384542224198</v>
      </c>
      <c r="K2664">
        <f t="shared" si="246"/>
        <v>-0.18352166212567844</v>
      </c>
      <c r="L2664">
        <f t="shared" si="250"/>
        <v>1</v>
      </c>
      <c r="M2664">
        <f t="shared" si="251"/>
        <v>0</v>
      </c>
    </row>
    <row r="2665" spans="1:13" x14ac:dyDescent="0.25">
      <c r="A2665" t="s">
        <v>5</v>
      </c>
      <c r="B2665">
        <f t="shared" si="247"/>
        <v>1</v>
      </c>
      <c r="C2665">
        <v>120000</v>
      </c>
      <c r="D2665" t="s">
        <v>20</v>
      </c>
      <c r="E2665">
        <v>19.63</v>
      </c>
      <c r="F2665">
        <v>670</v>
      </c>
      <c r="I2665">
        <f t="shared" si="248"/>
        <v>1.4458056429271133</v>
      </c>
      <c r="J2665">
        <f t="shared" si="249"/>
        <v>0.8093520788869274</v>
      </c>
      <c r="K2665">
        <f t="shared" si="246"/>
        <v>-0.21152125401718269</v>
      </c>
      <c r="L2665">
        <f t="shared" si="250"/>
        <v>1</v>
      </c>
      <c r="M2665">
        <f t="shared" si="251"/>
        <v>0</v>
      </c>
    </row>
    <row r="2666" spans="1:13" x14ac:dyDescent="0.25">
      <c r="A2666" t="s">
        <v>5</v>
      </c>
      <c r="B2666">
        <f t="shared" si="247"/>
        <v>1</v>
      </c>
      <c r="C2666">
        <v>49200</v>
      </c>
      <c r="D2666" t="s">
        <v>20</v>
      </c>
      <c r="E2666">
        <v>14.22</v>
      </c>
      <c r="F2666">
        <v>695</v>
      </c>
      <c r="I2666">
        <f t="shared" si="248"/>
        <v>1.5328425299171835</v>
      </c>
      <c r="J2666">
        <f t="shared" si="249"/>
        <v>0.82242182965597921</v>
      </c>
      <c r="K2666">
        <f t="shared" si="246"/>
        <v>-0.19550184079113078</v>
      </c>
      <c r="L2666">
        <f t="shared" si="250"/>
        <v>1</v>
      </c>
      <c r="M2666">
        <f t="shared" si="251"/>
        <v>0</v>
      </c>
    </row>
    <row r="2667" spans="1:13" x14ac:dyDescent="0.25">
      <c r="A2667" t="s">
        <v>12</v>
      </c>
      <c r="B2667">
        <f t="shared" si="247"/>
        <v>1</v>
      </c>
      <c r="C2667">
        <v>120000</v>
      </c>
      <c r="D2667" t="s">
        <v>20</v>
      </c>
      <c r="E2667">
        <v>25.23</v>
      </c>
      <c r="F2667">
        <v>710</v>
      </c>
      <c r="I2667">
        <f t="shared" si="248"/>
        <v>1.9094729762056959</v>
      </c>
      <c r="J2667">
        <f t="shared" si="249"/>
        <v>0.87095992789699539</v>
      </c>
      <c r="K2667">
        <f t="shared" si="246"/>
        <v>-0.13815931019488298</v>
      </c>
      <c r="L2667">
        <f t="shared" si="250"/>
        <v>1</v>
      </c>
      <c r="M2667">
        <f t="shared" si="251"/>
        <v>0</v>
      </c>
    </row>
    <row r="2668" spans="1:13" x14ac:dyDescent="0.25">
      <c r="A2668" t="s">
        <v>5</v>
      </c>
      <c r="B2668">
        <f t="shared" si="247"/>
        <v>1</v>
      </c>
      <c r="C2668">
        <v>70000</v>
      </c>
      <c r="D2668" t="s">
        <v>20</v>
      </c>
      <c r="E2668">
        <v>17.5</v>
      </c>
      <c r="F2668">
        <v>665</v>
      </c>
      <c r="I2668">
        <f t="shared" si="248"/>
        <v>1.2362925256575634</v>
      </c>
      <c r="J2668">
        <f t="shared" si="249"/>
        <v>0.7749180154551627</v>
      </c>
      <c r="K2668">
        <f t="shared" si="246"/>
        <v>-0.254998041734045</v>
      </c>
      <c r="L2668">
        <f t="shared" si="250"/>
        <v>1</v>
      </c>
      <c r="M2668">
        <f t="shared" si="251"/>
        <v>0</v>
      </c>
    </row>
    <row r="2669" spans="1:13" x14ac:dyDescent="0.25">
      <c r="A2669" t="s">
        <v>5</v>
      </c>
      <c r="B2669">
        <f t="shared" si="247"/>
        <v>1</v>
      </c>
      <c r="C2669">
        <v>85000</v>
      </c>
      <c r="D2669" t="s">
        <v>20</v>
      </c>
      <c r="E2669">
        <v>14.61</v>
      </c>
      <c r="F2669">
        <v>740</v>
      </c>
      <c r="I2669">
        <f t="shared" si="248"/>
        <v>2.1749115997357036</v>
      </c>
      <c r="J2669">
        <f t="shared" si="249"/>
        <v>0.89797383214390269</v>
      </c>
      <c r="K2669">
        <f t="shared" si="246"/>
        <v>-0.10761435125607594</v>
      </c>
      <c r="L2669">
        <f t="shared" si="250"/>
        <v>1</v>
      </c>
      <c r="M2669">
        <f t="shared" si="251"/>
        <v>0</v>
      </c>
    </row>
    <row r="2670" spans="1:13" x14ac:dyDescent="0.25">
      <c r="A2670" t="s">
        <v>5</v>
      </c>
      <c r="B2670">
        <f t="shared" si="247"/>
        <v>1</v>
      </c>
      <c r="C2670">
        <v>70000</v>
      </c>
      <c r="D2670" t="s">
        <v>20</v>
      </c>
      <c r="E2670">
        <v>11.85</v>
      </c>
      <c r="F2670">
        <v>690</v>
      </c>
      <c r="I2670">
        <f t="shared" si="248"/>
        <v>1.5418277298829812</v>
      </c>
      <c r="J2670">
        <f t="shared" si="249"/>
        <v>0.82373026629515211</v>
      </c>
      <c r="K2670">
        <f t="shared" si="246"/>
        <v>-0.19391214939148549</v>
      </c>
      <c r="L2670">
        <f t="shared" si="250"/>
        <v>1</v>
      </c>
      <c r="M2670">
        <f t="shared" si="251"/>
        <v>0</v>
      </c>
    </row>
    <row r="2671" spans="1:13" x14ac:dyDescent="0.25">
      <c r="A2671" t="s">
        <v>5</v>
      </c>
      <c r="B2671">
        <f t="shared" si="247"/>
        <v>1</v>
      </c>
      <c r="C2671">
        <v>458000</v>
      </c>
      <c r="D2671" t="s">
        <v>20</v>
      </c>
      <c r="E2671">
        <v>19.670000000000002</v>
      </c>
      <c r="F2671">
        <v>715</v>
      </c>
      <c r="I2671">
        <f t="shared" si="248"/>
        <v>3.0193441786450936</v>
      </c>
      <c r="J2671">
        <f t="shared" si="249"/>
        <v>0.95344042106097737</v>
      </c>
      <c r="K2671">
        <f t="shared" si="246"/>
        <v>-4.7678340360624266E-2</v>
      </c>
      <c r="L2671">
        <f t="shared" si="250"/>
        <v>1</v>
      </c>
      <c r="M2671">
        <f t="shared" si="251"/>
        <v>1</v>
      </c>
    </row>
    <row r="2672" spans="1:13" x14ac:dyDescent="0.25">
      <c r="A2672" t="s">
        <v>5</v>
      </c>
      <c r="B2672">
        <f t="shared" si="247"/>
        <v>1</v>
      </c>
      <c r="C2672">
        <v>80000</v>
      </c>
      <c r="D2672" t="s">
        <v>20</v>
      </c>
      <c r="E2672">
        <v>17.190000000000001</v>
      </c>
      <c r="F2672">
        <v>685</v>
      </c>
      <c r="I2672">
        <f t="shared" si="248"/>
        <v>1.5042801530380059</v>
      </c>
      <c r="J2672">
        <f t="shared" si="249"/>
        <v>0.81821197832450487</v>
      </c>
      <c r="K2672">
        <f t="shared" si="246"/>
        <v>-0.20063383374493554</v>
      </c>
      <c r="L2672">
        <f t="shared" si="250"/>
        <v>1</v>
      </c>
      <c r="M2672">
        <f t="shared" si="251"/>
        <v>0</v>
      </c>
    </row>
    <row r="2673" spans="1:13" x14ac:dyDescent="0.25">
      <c r="A2673" t="s">
        <v>7</v>
      </c>
      <c r="B2673">
        <f t="shared" si="247"/>
        <v>0</v>
      </c>
      <c r="C2673">
        <v>25000</v>
      </c>
      <c r="D2673" t="s">
        <v>20</v>
      </c>
      <c r="E2673">
        <v>18.34</v>
      </c>
      <c r="F2673">
        <v>665</v>
      </c>
      <c r="I2673">
        <f t="shared" si="248"/>
        <v>1.0962336647033162</v>
      </c>
      <c r="J2673">
        <f t="shared" si="249"/>
        <v>0.74955374284751664</v>
      </c>
      <c r="K2673">
        <f t="shared" si="246"/>
        <v>-0.28827725907684942</v>
      </c>
      <c r="L2673">
        <f t="shared" si="250"/>
        <v>1</v>
      </c>
      <c r="M2673">
        <f t="shared" si="251"/>
        <v>0</v>
      </c>
    </row>
    <row r="2674" spans="1:13" x14ac:dyDescent="0.25">
      <c r="A2674" t="s">
        <v>5</v>
      </c>
      <c r="B2674">
        <f t="shared" si="247"/>
        <v>1</v>
      </c>
      <c r="C2674">
        <v>280000</v>
      </c>
      <c r="D2674" t="s">
        <v>20</v>
      </c>
      <c r="E2674">
        <v>7.98</v>
      </c>
      <c r="F2674">
        <v>710</v>
      </c>
      <c r="I2674">
        <f t="shared" si="248"/>
        <v>2.4320009533849678</v>
      </c>
      <c r="J2674">
        <f t="shared" si="249"/>
        <v>0.91923521191264179</v>
      </c>
      <c r="K2674">
        <f t="shared" si="246"/>
        <v>-8.42132460526549E-2</v>
      </c>
      <c r="L2674">
        <f t="shared" si="250"/>
        <v>1</v>
      </c>
      <c r="M2674">
        <f t="shared" si="251"/>
        <v>1</v>
      </c>
    </row>
    <row r="2675" spans="1:13" x14ac:dyDescent="0.25">
      <c r="A2675" t="s">
        <v>5</v>
      </c>
      <c r="B2675">
        <f t="shared" si="247"/>
        <v>1</v>
      </c>
      <c r="C2675">
        <v>335000</v>
      </c>
      <c r="D2675" t="s">
        <v>20</v>
      </c>
      <c r="E2675">
        <v>16.71</v>
      </c>
      <c r="F2675">
        <v>710</v>
      </c>
      <c r="I2675">
        <f t="shared" si="248"/>
        <v>2.5863970785398678</v>
      </c>
      <c r="J2675">
        <f t="shared" si="249"/>
        <v>0.92998097112086586</v>
      </c>
      <c r="K2675">
        <f t="shared" si="246"/>
        <v>-7.2591154204527109E-2</v>
      </c>
      <c r="L2675">
        <f t="shared" si="250"/>
        <v>1</v>
      </c>
      <c r="M2675">
        <f t="shared" si="251"/>
        <v>1</v>
      </c>
    </row>
    <row r="2676" spans="1:13" x14ac:dyDescent="0.25">
      <c r="A2676" t="s">
        <v>5</v>
      </c>
      <c r="B2676">
        <f t="shared" si="247"/>
        <v>1</v>
      </c>
      <c r="C2676">
        <v>57000</v>
      </c>
      <c r="D2676" t="s">
        <v>20</v>
      </c>
      <c r="E2676">
        <v>9.24</v>
      </c>
      <c r="F2676">
        <v>685</v>
      </c>
      <c r="I2676">
        <f t="shared" si="248"/>
        <v>1.4471116559399135</v>
      </c>
      <c r="J2676">
        <f t="shared" si="249"/>
        <v>0.80955351696803102</v>
      </c>
      <c r="K2676">
        <f t="shared" si="246"/>
        <v>-0.21127239690944402</v>
      </c>
      <c r="L2676">
        <f t="shared" si="250"/>
        <v>1</v>
      </c>
      <c r="M2676">
        <f t="shared" si="251"/>
        <v>0</v>
      </c>
    </row>
    <row r="2677" spans="1:13" x14ac:dyDescent="0.25">
      <c r="A2677" t="s">
        <v>5</v>
      </c>
      <c r="B2677">
        <f t="shared" si="247"/>
        <v>1</v>
      </c>
      <c r="C2677">
        <v>55000</v>
      </c>
      <c r="D2677" t="s">
        <v>20</v>
      </c>
      <c r="E2677">
        <v>18.48</v>
      </c>
      <c r="F2677">
        <v>675</v>
      </c>
      <c r="I2677">
        <f t="shared" si="248"/>
        <v>1.3067274637573139</v>
      </c>
      <c r="J2677">
        <f t="shared" si="249"/>
        <v>0.78696502690284154</v>
      </c>
      <c r="K2677">
        <f t="shared" si="246"/>
        <v>-0.23957147004917781</v>
      </c>
      <c r="L2677">
        <f t="shared" si="250"/>
        <v>1</v>
      </c>
      <c r="M2677">
        <f t="shared" si="251"/>
        <v>0</v>
      </c>
    </row>
    <row r="2678" spans="1:13" x14ac:dyDescent="0.25">
      <c r="A2678" t="s">
        <v>12</v>
      </c>
      <c r="B2678">
        <f t="shared" si="247"/>
        <v>1</v>
      </c>
      <c r="C2678">
        <v>60000</v>
      </c>
      <c r="D2678" t="s">
        <v>20</v>
      </c>
      <c r="E2678">
        <v>25.28</v>
      </c>
      <c r="F2678">
        <v>690</v>
      </c>
      <c r="I2678">
        <f t="shared" si="248"/>
        <v>1.4879175934085556</v>
      </c>
      <c r="J2678">
        <f t="shared" si="249"/>
        <v>0.81576550900198885</v>
      </c>
      <c r="K2678">
        <f t="shared" si="246"/>
        <v>-0.20362833173480266</v>
      </c>
      <c r="L2678">
        <f t="shared" si="250"/>
        <v>1</v>
      </c>
      <c r="M2678">
        <f t="shared" si="251"/>
        <v>0</v>
      </c>
    </row>
    <row r="2679" spans="1:13" x14ac:dyDescent="0.25">
      <c r="A2679" t="s">
        <v>12</v>
      </c>
      <c r="B2679">
        <f t="shared" si="247"/>
        <v>1</v>
      </c>
      <c r="C2679">
        <v>42000</v>
      </c>
      <c r="D2679" t="s">
        <v>20</v>
      </c>
      <c r="E2679">
        <v>20.66</v>
      </c>
      <c r="F2679">
        <v>675</v>
      </c>
      <c r="I2679">
        <f t="shared" si="248"/>
        <v>1.2629327174479927</v>
      </c>
      <c r="J2679">
        <f t="shared" si="249"/>
        <v>0.77953054561128587</v>
      </c>
      <c r="K2679">
        <f t="shared" si="246"/>
        <v>-0.24906340509262026</v>
      </c>
      <c r="L2679">
        <f t="shared" si="250"/>
        <v>1</v>
      </c>
      <c r="M2679">
        <f t="shared" si="251"/>
        <v>0</v>
      </c>
    </row>
    <row r="2680" spans="1:13" x14ac:dyDescent="0.25">
      <c r="A2680" t="s">
        <v>5</v>
      </c>
      <c r="B2680">
        <f t="shared" si="247"/>
        <v>1</v>
      </c>
      <c r="C2680">
        <v>50000</v>
      </c>
      <c r="D2680" t="s">
        <v>20</v>
      </c>
      <c r="E2680">
        <v>15</v>
      </c>
      <c r="F2680">
        <v>700</v>
      </c>
      <c r="I2680">
        <f t="shared" si="248"/>
        <v>1.59312754341875</v>
      </c>
      <c r="J2680">
        <f t="shared" si="249"/>
        <v>0.83105567162907867</v>
      </c>
      <c r="K2680">
        <f t="shared" si="246"/>
        <v>-0.1850584928338582</v>
      </c>
      <c r="L2680">
        <f t="shared" si="250"/>
        <v>1</v>
      </c>
      <c r="M2680">
        <f t="shared" si="251"/>
        <v>0</v>
      </c>
    </row>
    <row r="2681" spans="1:13" x14ac:dyDescent="0.25">
      <c r="A2681" t="s">
        <v>7</v>
      </c>
      <c r="B2681">
        <f t="shared" si="247"/>
        <v>0</v>
      </c>
      <c r="C2681">
        <v>99600</v>
      </c>
      <c r="D2681" t="s">
        <v>20</v>
      </c>
      <c r="E2681">
        <v>33.590000000000003</v>
      </c>
      <c r="F2681">
        <v>675</v>
      </c>
      <c r="I2681">
        <f t="shared" si="248"/>
        <v>1.4181112772620965</v>
      </c>
      <c r="J2681">
        <f t="shared" si="249"/>
        <v>0.80504215350292274</v>
      </c>
      <c r="K2681">
        <f t="shared" si="246"/>
        <v>-0.21686063833464744</v>
      </c>
      <c r="L2681">
        <f t="shared" si="250"/>
        <v>1</v>
      </c>
      <c r="M2681">
        <f t="shared" si="251"/>
        <v>0</v>
      </c>
    </row>
    <row r="2682" spans="1:13" x14ac:dyDescent="0.25">
      <c r="A2682" t="s">
        <v>7</v>
      </c>
      <c r="B2682">
        <f t="shared" si="247"/>
        <v>0</v>
      </c>
      <c r="C2682">
        <v>22000</v>
      </c>
      <c r="D2682" t="s">
        <v>20</v>
      </c>
      <c r="E2682">
        <v>30.17</v>
      </c>
      <c r="F2682">
        <v>695</v>
      </c>
      <c r="I2682">
        <f t="shared" si="248"/>
        <v>1.4216153883695846</v>
      </c>
      <c r="J2682">
        <f t="shared" si="249"/>
        <v>0.80559153343911849</v>
      </c>
      <c r="K2682">
        <f t="shared" si="246"/>
        <v>-0.21617844726667731</v>
      </c>
      <c r="L2682">
        <f t="shared" si="250"/>
        <v>1</v>
      </c>
      <c r="M2682">
        <f t="shared" si="251"/>
        <v>0</v>
      </c>
    </row>
    <row r="2683" spans="1:13" x14ac:dyDescent="0.25">
      <c r="A2683" t="s">
        <v>5</v>
      </c>
      <c r="B2683">
        <f t="shared" si="247"/>
        <v>1</v>
      </c>
      <c r="C2683">
        <v>92000</v>
      </c>
      <c r="D2683" t="s">
        <v>20</v>
      </c>
      <c r="E2683">
        <v>10.59</v>
      </c>
      <c r="F2683">
        <v>745</v>
      </c>
      <c r="I2683">
        <f t="shared" si="248"/>
        <v>2.2625531721400804</v>
      </c>
      <c r="J2683">
        <f t="shared" si="249"/>
        <v>0.90572785935092825</v>
      </c>
      <c r="K2683">
        <f t="shared" si="246"/>
        <v>-9.9016394053414947E-2</v>
      </c>
      <c r="L2683">
        <f t="shared" si="250"/>
        <v>1</v>
      </c>
      <c r="M2683">
        <f t="shared" si="251"/>
        <v>1</v>
      </c>
    </row>
    <row r="2684" spans="1:13" x14ac:dyDescent="0.25">
      <c r="A2684" t="s">
        <v>7</v>
      </c>
      <c r="B2684">
        <f t="shared" si="247"/>
        <v>0</v>
      </c>
      <c r="C2684">
        <v>60000</v>
      </c>
      <c r="D2684" t="s">
        <v>20</v>
      </c>
      <c r="E2684">
        <v>10.64</v>
      </c>
      <c r="F2684">
        <v>675</v>
      </c>
      <c r="I2684">
        <f t="shared" si="248"/>
        <v>1.3356181616166136</v>
      </c>
      <c r="J2684">
        <f t="shared" si="249"/>
        <v>0.79176842615024801</v>
      </c>
      <c r="K2684">
        <f t="shared" si="246"/>
        <v>-0.23348632114679385</v>
      </c>
      <c r="L2684">
        <f t="shared" si="250"/>
        <v>1</v>
      </c>
      <c r="M2684">
        <f t="shared" si="251"/>
        <v>0</v>
      </c>
    </row>
    <row r="2685" spans="1:13" x14ac:dyDescent="0.25">
      <c r="A2685" t="s">
        <v>5</v>
      </c>
      <c r="B2685">
        <f t="shared" si="247"/>
        <v>1</v>
      </c>
      <c r="C2685">
        <v>60000</v>
      </c>
      <c r="D2685" t="s">
        <v>20</v>
      </c>
      <c r="E2685">
        <v>20.46</v>
      </c>
      <c r="F2685">
        <v>725</v>
      </c>
      <c r="I2685">
        <f t="shared" si="248"/>
        <v>1.9103503499621448</v>
      </c>
      <c r="J2685">
        <f t="shared" si="249"/>
        <v>0.87105850273135565</v>
      </c>
      <c r="K2685">
        <f t="shared" si="246"/>
        <v>-0.13804613707026808</v>
      </c>
      <c r="L2685">
        <f t="shared" si="250"/>
        <v>1</v>
      </c>
      <c r="M2685">
        <f t="shared" si="251"/>
        <v>0</v>
      </c>
    </row>
    <row r="2686" spans="1:13" x14ac:dyDescent="0.25">
      <c r="A2686" t="s">
        <v>7</v>
      </c>
      <c r="B2686">
        <f t="shared" si="247"/>
        <v>0</v>
      </c>
      <c r="C2686">
        <v>90000</v>
      </c>
      <c r="D2686" t="s">
        <v>20</v>
      </c>
      <c r="E2686">
        <v>10.43</v>
      </c>
      <c r="F2686">
        <v>695</v>
      </c>
      <c r="I2686">
        <f t="shared" si="248"/>
        <v>1.6650397734023903</v>
      </c>
      <c r="J2686">
        <f t="shared" si="249"/>
        <v>0.84091337316695325</v>
      </c>
      <c r="K2686">
        <f t="shared" si="246"/>
        <v>-0.17326662887224781</v>
      </c>
      <c r="L2686">
        <f t="shared" si="250"/>
        <v>1</v>
      </c>
      <c r="M2686">
        <f t="shared" si="251"/>
        <v>0</v>
      </c>
    </row>
    <row r="2687" spans="1:13" x14ac:dyDescent="0.25">
      <c r="A2687" t="s">
        <v>5</v>
      </c>
      <c r="B2687">
        <f t="shared" si="247"/>
        <v>1</v>
      </c>
      <c r="C2687">
        <v>48000</v>
      </c>
      <c r="D2687" t="s">
        <v>20</v>
      </c>
      <c r="E2687">
        <v>13.4</v>
      </c>
      <c r="F2687">
        <v>675</v>
      </c>
      <c r="I2687">
        <f t="shared" si="248"/>
        <v>1.2939057927207154</v>
      </c>
      <c r="J2687">
        <f t="shared" si="249"/>
        <v>0.78480755139489855</v>
      </c>
      <c r="K2687">
        <f t="shared" si="246"/>
        <v>-0.24231674871445877</v>
      </c>
      <c r="L2687">
        <f t="shared" si="250"/>
        <v>1</v>
      </c>
      <c r="M2687">
        <f t="shared" si="251"/>
        <v>0</v>
      </c>
    </row>
    <row r="2688" spans="1:13" x14ac:dyDescent="0.25">
      <c r="A2688" t="s">
        <v>5</v>
      </c>
      <c r="B2688">
        <f t="shared" si="247"/>
        <v>1</v>
      </c>
      <c r="C2688">
        <v>98000</v>
      </c>
      <c r="D2688" t="s">
        <v>20</v>
      </c>
      <c r="E2688">
        <v>18.579999999999998</v>
      </c>
      <c r="F2688">
        <v>690</v>
      </c>
      <c r="I2688">
        <f t="shared" si="248"/>
        <v>1.6164968198641825</v>
      </c>
      <c r="J2688">
        <f t="shared" si="249"/>
        <v>0.83431143164651578</v>
      </c>
      <c r="K2688">
        <f t="shared" ref="K2688:K2751" si="252">LN(J2688)</f>
        <v>-0.18114852708657636</v>
      </c>
      <c r="L2688">
        <f t="shared" si="250"/>
        <v>1</v>
      </c>
      <c r="M2688">
        <f t="shared" si="251"/>
        <v>0</v>
      </c>
    </row>
    <row r="2689" spans="1:13" x14ac:dyDescent="0.25">
      <c r="A2689" t="s">
        <v>5</v>
      </c>
      <c r="B2689">
        <f t="shared" si="247"/>
        <v>1</v>
      </c>
      <c r="C2689">
        <v>40000</v>
      </c>
      <c r="D2689" t="s">
        <v>20</v>
      </c>
      <c r="E2689">
        <v>18.690000000000001</v>
      </c>
      <c r="F2689">
        <v>665</v>
      </c>
      <c r="I2689">
        <f t="shared" si="248"/>
        <v>1.1418359990996967</v>
      </c>
      <c r="J2689">
        <f t="shared" si="249"/>
        <v>0.75801657115119048</v>
      </c>
      <c r="K2689">
        <f t="shared" si="252"/>
        <v>-0.27705003190169608</v>
      </c>
      <c r="L2689">
        <f t="shared" si="250"/>
        <v>1</v>
      </c>
      <c r="M2689">
        <f t="shared" si="251"/>
        <v>0</v>
      </c>
    </row>
    <row r="2690" spans="1:13" x14ac:dyDescent="0.25">
      <c r="A2690" t="s">
        <v>5</v>
      </c>
      <c r="B2690">
        <f t="shared" si="247"/>
        <v>1</v>
      </c>
      <c r="C2690">
        <v>130000</v>
      </c>
      <c r="D2690" t="s">
        <v>20</v>
      </c>
      <c r="E2690">
        <v>8.7200000000000006</v>
      </c>
      <c r="F2690">
        <v>700</v>
      </c>
      <c r="I2690">
        <f t="shared" si="248"/>
        <v>1.8503568195961249</v>
      </c>
      <c r="J2690">
        <f t="shared" si="249"/>
        <v>0.86416899225507871</v>
      </c>
      <c r="K2690">
        <f t="shared" si="252"/>
        <v>-0.14598693641605387</v>
      </c>
      <c r="L2690">
        <f t="shared" si="250"/>
        <v>1</v>
      </c>
      <c r="M2690">
        <f t="shared" si="251"/>
        <v>0</v>
      </c>
    </row>
    <row r="2691" spans="1:13" x14ac:dyDescent="0.25">
      <c r="A2691" t="s">
        <v>5</v>
      </c>
      <c r="B2691">
        <f t="shared" ref="B2691:B2754" si="253">IF(A2691="RENT",0,1)</f>
        <v>1</v>
      </c>
      <c r="C2691">
        <v>41000</v>
      </c>
      <c r="D2691" t="s">
        <v>20</v>
      </c>
      <c r="E2691">
        <v>28.83</v>
      </c>
      <c r="F2691">
        <v>690</v>
      </c>
      <c r="I2691">
        <f t="shared" ref="I2691:I2754" si="254">$Q$4+$R$4*C2691+$S$4*E2691+$T$4*F2691</f>
        <v>1.4232838682479265</v>
      </c>
      <c r="J2691">
        <f t="shared" ref="J2691:J2754" si="255">IF(I2691&gt;-100, 1/(1+EXP(-I2691)),0.0001)</f>
        <v>0.80585270721147162</v>
      </c>
      <c r="K2691">
        <f t="shared" si="252"/>
        <v>-0.21585429857067959</v>
      </c>
      <c r="L2691">
        <f t="shared" ref="L2691:L2754" si="256">IF(D2691="Charged Off", 0, 1)</f>
        <v>1</v>
      </c>
      <c r="M2691">
        <f t="shared" ref="M2691:M2754" si="257">IF(J2691&gt;$Q$1,1,0)</f>
        <v>0</v>
      </c>
    </row>
    <row r="2692" spans="1:13" x14ac:dyDescent="0.25">
      <c r="A2692" t="s">
        <v>5</v>
      </c>
      <c r="B2692">
        <f t="shared" si="253"/>
        <v>1</v>
      </c>
      <c r="C2692">
        <v>55000</v>
      </c>
      <c r="D2692" t="s">
        <v>20</v>
      </c>
      <c r="E2692">
        <v>21.47</v>
      </c>
      <c r="F2692">
        <v>685</v>
      </c>
      <c r="I2692">
        <f t="shared" si="254"/>
        <v>1.4199086072110783</v>
      </c>
      <c r="J2692">
        <f t="shared" si="255"/>
        <v>0.80532408850260706</v>
      </c>
      <c r="K2692">
        <f t="shared" si="252"/>
        <v>-0.21651048816978341</v>
      </c>
      <c r="L2692">
        <f t="shared" si="256"/>
        <v>1</v>
      </c>
      <c r="M2692">
        <f t="shared" si="257"/>
        <v>0</v>
      </c>
    </row>
    <row r="2693" spans="1:13" x14ac:dyDescent="0.25">
      <c r="A2693" t="s">
        <v>5</v>
      </c>
      <c r="B2693">
        <f t="shared" si="253"/>
        <v>1</v>
      </c>
      <c r="C2693">
        <v>65000</v>
      </c>
      <c r="D2693" t="s">
        <v>20</v>
      </c>
      <c r="E2693">
        <v>30.62</v>
      </c>
      <c r="F2693">
        <v>665</v>
      </c>
      <c r="I2693">
        <f t="shared" si="254"/>
        <v>1.1983172727719369</v>
      </c>
      <c r="J2693">
        <f t="shared" si="255"/>
        <v>0.76822530042807458</v>
      </c>
      <c r="K2693">
        <f t="shared" si="252"/>
        <v>-0.26367222892368741</v>
      </c>
      <c r="L2693">
        <f t="shared" si="256"/>
        <v>1</v>
      </c>
      <c r="M2693">
        <f t="shared" si="257"/>
        <v>0</v>
      </c>
    </row>
    <row r="2694" spans="1:13" x14ac:dyDescent="0.25">
      <c r="A2694" t="s">
        <v>12</v>
      </c>
      <c r="B2694">
        <f t="shared" si="253"/>
        <v>1</v>
      </c>
      <c r="C2694">
        <v>50000</v>
      </c>
      <c r="D2694" t="s">
        <v>20</v>
      </c>
      <c r="E2694">
        <v>19.350000000000001</v>
      </c>
      <c r="F2694">
        <v>665</v>
      </c>
      <c r="I2694">
        <f t="shared" si="254"/>
        <v>1.1715034499072781</v>
      </c>
      <c r="J2694">
        <f t="shared" si="255"/>
        <v>0.76341666384281071</v>
      </c>
      <c r="K2694">
        <f t="shared" si="252"/>
        <v>-0.26995131045389953</v>
      </c>
      <c r="L2694">
        <f t="shared" si="256"/>
        <v>1</v>
      </c>
      <c r="M2694">
        <f t="shared" si="257"/>
        <v>0</v>
      </c>
    </row>
    <row r="2695" spans="1:13" x14ac:dyDescent="0.25">
      <c r="A2695" t="s">
        <v>7</v>
      </c>
      <c r="B2695">
        <f t="shared" si="253"/>
        <v>0</v>
      </c>
      <c r="C2695">
        <v>220000</v>
      </c>
      <c r="D2695" t="s">
        <v>20</v>
      </c>
      <c r="E2695">
        <v>5.83</v>
      </c>
      <c r="F2695">
        <v>755</v>
      </c>
      <c r="I2695">
        <f t="shared" si="254"/>
        <v>2.7833473113695932</v>
      </c>
      <c r="J2695">
        <f t="shared" si="255"/>
        <v>0.94176928235896396</v>
      </c>
      <c r="K2695">
        <f t="shared" si="252"/>
        <v>-5.9994957590169012E-2</v>
      </c>
      <c r="L2695">
        <f t="shared" si="256"/>
        <v>1</v>
      </c>
      <c r="M2695">
        <f t="shared" si="257"/>
        <v>1</v>
      </c>
    </row>
    <row r="2696" spans="1:13" x14ac:dyDescent="0.25">
      <c r="A2696" t="s">
        <v>5</v>
      </c>
      <c r="B2696">
        <f t="shared" si="253"/>
        <v>1</v>
      </c>
      <c r="C2696">
        <v>177000</v>
      </c>
      <c r="D2696" t="s">
        <v>20</v>
      </c>
      <c r="E2696">
        <v>11.83</v>
      </c>
      <c r="F2696">
        <v>680</v>
      </c>
      <c r="I2696">
        <f t="shared" si="254"/>
        <v>1.7531288402157346</v>
      </c>
      <c r="J2696">
        <f t="shared" si="255"/>
        <v>0.85234700574005906</v>
      </c>
      <c r="K2696">
        <f t="shared" si="252"/>
        <v>-0.15976155133786379</v>
      </c>
      <c r="L2696">
        <f t="shared" si="256"/>
        <v>1</v>
      </c>
      <c r="M2696">
        <f t="shared" si="257"/>
        <v>0</v>
      </c>
    </row>
    <row r="2697" spans="1:13" x14ac:dyDescent="0.25">
      <c r="A2697" t="s">
        <v>7</v>
      </c>
      <c r="B2697">
        <f t="shared" si="253"/>
        <v>0</v>
      </c>
      <c r="C2697">
        <v>32000</v>
      </c>
      <c r="D2697" t="s">
        <v>20</v>
      </c>
      <c r="E2697">
        <v>7.54</v>
      </c>
      <c r="F2697">
        <v>665</v>
      </c>
      <c r="I2697">
        <f t="shared" si="254"/>
        <v>1.1363778232054589</v>
      </c>
      <c r="J2697">
        <f t="shared" si="255"/>
        <v>0.75701398241417406</v>
      </c>
      <c r="K2697">
        <f t="shared" si="252"/>
        <v>-0.27837355489073545</v>
      </c>
      <c r="L2697">
        <f t="shared" si="256"/>
        <v>1</v>
      </c>
      <c r="M2697">
        <f t="shared" si="257"/>
        <v>0</v>
      </c>
    </row>
    <row r="2698" spans="1:13" x14ac:dyDescent="0.25">
      <c r="A2698" t="s">
        <v>12</v>
      </c>
      <c r="B2698">
        <f t="shared" si="253"/>
        <v>1</v>
      </c>
      <c r="C2698">
        <v>37000</v>
      </c>
      <c r="D2698" t="s">
        <v>20</v>
      </c>
      <c r="E2698">
        <v>21.05</v>
      </c>
      <c r="F2698">
        <v>685</v>
      </c>
      <c r="I2698">
        <f t="shared" si="254"/>
        <v>1.3651858059354209</v>
      </c>
      <c r="J2698">
        <f t="shared" si="255"/>
        <v>0.79660123445986775</v>
      </c>
      <c r="K2698">
        <f t="shared" si="252"/>
        <v>-0.22740105857490045</v>
      </c>
      <c r="L2698">
        <f t="shared" si="256"/>
        <v>1</v>
      </c>
      <c r="M2698">
        <f t="shared" si="257"/>
        <v>0</v>
      </c>
    </row>
    <row r="2699" spans="1:13" x14ac:dyDescent="0.25">
      <c r="A2699" t="s">
        <v>7</v>
      </c>
      <c r="B2699">
        <f t="shared" si="253"/>
        <v>0</v>
      </c>
      <c r="C2699">
        <v>112000</v>
      </c>
      <c r="D2699" t="s">
        <v>20</v>
      </c>
      <c r="E2699">
        <v>23.73</v>
      </c>
      <c r="F2699">
        <v>715</v>
      </c>
      <c r="I2699">
        <f t="shared" si="254"/>
        <v>1.9465742079777897</v>
      </c>
      <c r="J2699">
        <f t="shared" si="255"/>
        <v>0.87507261335964637</v>
      </c>
      <c r="K2699">
        <f t="shared" si="252"/>
        <v>-0.13344840937098934</v>
      </c>
      <c r="L2699">
        <f t="shared" si="256"/>
        <v>1</v>
      </c>
      <c r="M2699">
        <f t="shared" si="257"/>
        <v>0</v>
      </c>
    </row>
    <row r="2700" spans="1:13" x14ac:dyDescent="0.25">
      <c r="A2700" t="s">
        <v>12</v>
      </c>
      <c r="B2700">
        <f t="shared" si="253"/>
        <v>1</v>
      </c>
      <c r="C2700">
        <v>27000</v>
      </c>
      <c r="D2700" t="s">
        <v>20</v>
      </c>
      <c r="E2700">
        <v>26.49</v>
      </c>
      <c r="F2700">
        <v>750</v>
      </c>
      <c r="I2700">
        <f t="shared" si="254"/>
        <v>2.0941394506977682</v>
      </c>
      <c r="J2700">
        <f t="shared" si="255"/>
        <v>0.89033225815273986</v>
      </c>
      <c r="K2700">
        <f t="shared" si="252"/>
        <v>-0.11616056215680703</v>
      </c>
      <c r="L2700">
        <f t="shared" si="256"/>
        <v>1</v>
      </c>
      <c r="M2700">
        <f t="shared" si="257"/>
        <v>0</v>
      </c>
    </row>
    <row r="2701" spans="1:13" x14ac:dyDescent="0.25">
      <c r="A2701" t="s">
        <v>7</v>
      </c>
      <c r="B2701">
        <f t="shared" si="253"/>
        <v>0</v>
      </c>
      <c r="C2701">
        <v>199000</v>
      </c>
      <c r="D2701" t="s">
        <v>20</v>
      </c>
      <c r="E2701">
        <v>19.579999999999998</v>
      </c>
      <c r="F2701">
        <v>675</v>
      </c>
      <c r="I2701">
        <f t="shared" si="254"/>
        <v>1.7483983388033772</v>
      </c>
      <c r="J2701">
        <f t="shared" si="255"/>
        <v>0.85175067178314567</v>
      </c>
      <c r="K2701">
        <f t="shared" si="252"/>
        <v>-0.16046143373207283</v>
      </c>
      <c r="L2701">
        <f t="shared" si="256"/>
        <v>1</v>
      </c>
      <c r="M2701">
        <f t="shared" si="257"/>
        <v>0</v>
      </c>
    </row>
    <row r="2702" spans="1:13" x14ac:dyDescent="0.25">
      <c r="A2702" t="s">
        <v>5</v>
      </c>
      <c r="B2702">
        <f t="shared" si="253"/>
        <v>1</v>
      </c>
      <c r="C2702">
        <v>75000</v>
      </c>
      <c r="D2702" t="s">
        <v>20</v>
      </c>
      <c r="E2702">
        <v>4.72</v>
      </c>
      <c r="F2702">
        <v>715</v>
      </c>
      <c r="I2702">
        <f t="shared" si="254"/>
        <v>1.8653108725041703</v>
      </c>
      <c r="J2702">
        <f t="shared" si="255"/>
        <v>0.86591477340600898</v>
      </c>
      <c r="K2702">
        <f t="shared" si="252"/>
        <v>-0.14396878934350635</v>
      </c>
      <c r="L2702">
        <f t="shared" si="256"/>
        <v>1</v>
      </c>
      <c r="M2702">
        <f t="shared" si="257"/>
        <v>0</v>
      </c>
    </row>
    <row r="2703" spans="1:13" x14ac:dyDescent="0.25">
      <c r="A2703" t="s">
        <v>7</v>
      </c>
      <c r="B2703">
        <f t="shared" si="253"/>
        <v>0</v>
      </c>
      <c r="C2703">
        <v>55000</v>
      </c>
      <c r="D2703" t="s">
        <v>20</v>
      </c>
      <c r="E2703">
        <v>28.56</v>
      </c>
      <c r="F2703">
        <v>670</v>
      </c>
      <c r="I2703">
        <f t="shared" si="254"/>
        <v>1.2302214139187413</v>
      </c>
      <c r="J2703">
        <f t="shared" si="255"/>
        <v>0.77385732453426748</v>
      </c>
      <c r="K2703">
        <f t="shared" si="252"/>
        <v>-0.25636775761128067</v>
      </c>
      <c r="L2703">
        <f t="shared" si="256"/>
        <v>1</v>
      </c>
      <c r="M2703">
        <f t="shared" si="257"/>
        <v>0</v>
      </c>
    </row>
    <row r="2704" spans="1:13" x14ac:dyDescent="0.25">
      <c r="A2704" t="s">
        <v>5</v>
      </c>
      <c r="B2704">
        <f t="shared" si="253"/>
        <v>1</v>
      </c>
      <c r="C2704">
        <v>92000</v>
      </c>
      <c r="D2704" t="s">
        <v>20</v>
      </c>
      <c r="E2704">
        <v>24.39</v>
      </c>
      <c r="F2704">
        <v>680</v>
      </c>
      <c r="I2704">
        <f t="shared" si="254"/>
        <v>1.4696929392550198</v>
      </c>
      <c r="J2704">
        <f t="shared" si="255"/>
        <v>0.81301070982508272</v>
      </c>
      <c r="K2704">
        <f t="shared" si="252"/>
        <v>-0.20701099630450862</v>
      </c>
      <c r="L2704">
        <f t="shared" si="256"/>
        <v>1</v>
      </c>
      <c r="M2704">
        <f t="shared" si="257"/>
        <v>0</v>
      </c>
    </row>
    <row r="2705" spans="1:13" x14ac:dyDescent="0.25">
      <c r="A2705" t="s">
        <v>5</v>
      </c>
      <c r="B2705">
        <f t="shared" si="253"/>
        <v>1</v>
      </c>
      <c r="C2705">
        <v>49700</v>
      </c>
      <c r="D2705" t="s">
        <v>20</v>
      </c>
      <c r="E2705">
        <v>27.67</v>
      </c>
      <c r="F2705">
        <v>730</v>
      </c>
      <c r="I2705">
        <f t="shared" si="254"/>
        <v>1.9253808124173784</v>
      </c>
      <c r="J2705">
        <f t="shared" si="255"/>
        <v>0.87273726359553261</v>
      </c>
      <c r="K2705">
        <f t="shared" si="252"/>
        <v>-0.13612072652022525</v>
      </c>
      <c r="L2705">
        <f t="shared" si="256"/>
        <v>1</v>
      </c>
      <c r="M2705">
        <f t="shared" si="257"/>
        <v>0</v>
      </c>
    </row>
    <row r="2706" spans="1:13" x14ac:dyDescent="0.25">
      <c r="A2706" t="s">
        <v>5</v>
      </c>
      <c r="B2706">
        <f t="shared" si="253"/>
        <v>1</v>
      </c>
      <c r="C2706">
        <v>38000</v>
      </c>
      <c r="D2706" t="s">
        <v>20</v>
      </c>
      <c r="E2706">
        <v>4.49</v>
      </c>
      <c r="F2706">
        <v>695</v>
      </c>
      <c r="I2706">
        <f t="shared" si="254"/>
        <v>1.5150841928404768</v>
      </c>
      <c r="J2706">
        <f t="shared" si="255"/>
        <v>0.81981346204845396</v>
      </c>
      <c r="K2706">
        <f t="shared" si="252"/>
        <v>-0.19867844990930889</v>
      </c>
      <c r="L2706">
        <f t="shared" si="256"/>
        <v>1</v>
      </c>
      <c r="M2706">
        <f t="shared" si="257"/>
        <v>0</v>
      </c>
    </row>
    <row r="2707" spans="1:13" x14ac:dyDescent="0.25">
      <c r="A2707" t="s">
        <v>5</v>
      </c>
      <c r="B2707">
        <f t="shared" si="253"/>
        <v>1</v>
      </c>
      <c r="C2707">
        <v>103000</v>
      </c>
      <c r="D2707" t="s">
        <v>20</v>
      </c>
      <c r="E2707">
        <v>24.47</v>
      </c>
      <c r="F2707">
        <v>720</v>
      </c>
      <c r="I2707">
        <f t="shared" si="254"/>
        <v>1.9767410840837654</v>
      </c>
      <c r="J2707">
        <f t="shared" si="255"/>
        <v>0.87833333084242105</v>
      </c>
      <c r="K2707">
        <f t="shared" si="252"/>
        <v>-0.12972910951073732</v>
      </c>
      <c r="L2707">
        <f t="shared" si="256"/>
        <v>1</v>
      </c>
      <c r="M2707">
        <f t="shared" si="257"/>
        <v>0</v>
      </c>
    </row>
    <row r="2708" spans="1:13" x14ac:dyDescent="0.25">
      <c r="A2708" t="s">
        <v>5</v>
      </c>
      <c r="B2708">
        <f t="shared" si="253"/>
        <v>1</v>
      </c>
      <c r="C2708">
        <v>50000</v>
      </c>
      <c r="D2708" t="s">
        <v>20</v>
      </c>
      <c r="E2708">
        <v>18.739999999999998</v>
      </c>
      <c r="F2708">
        <v>685</v>
      </c>
      <c r="I2708">
        <f t="shared" si="254"/>
        <v>1.4092042250010728</v>
      </c>
      <c r="J2708">
        <f t="shared" si="255"/>
        <v>0.80364039868533943</v>
      </c>
      <c r="K2708">
        <f t="shared" si="252"/>
        <v>-0.21860337517287906</v>
      </c>
      <c r="L2708">
        <f t="shared" si="256"/>
        <v>1</v>
      </c>
      <c r="M2708">
        <f t="shared" si="257"/>
        <v>0</v>
      </c>
    </row>
    <row r="2709" spans="1:13" x14ac:dyDescent="0.25">
      <c r="A2709" t="s">
        <v>5</v>
      </c>
      <c r="B2709">
        <f t="shared" si="253"/>
        <v>1</v>
      </c>
      <c r="C2709">
        <v>85000</v>
      </c>
      <c r="D2709" t="s">
        <v>20</v>
      </c>
      <c r="E2709">
        <v>21.02</v>
      </c>
      <c r="F2709">
        <v>710</v>
      </c>
      <c r="I2709">
        <f t="shared" si="254"/>
        <v>1.8089059617409102</v>
      </c>
      <c r="J2709">
        <f t="shared" si="255"/>
        <v>0.85922959785648967</v>
      </c>
      <c r="K2709">
        <f t="shared" si="252"/>
        <v>-0.15171910766386645</v>
      </c>
      <c r="L2709">
        <f t="shared" si="256"/>
        <v>1</v>
      </c>
      <c r="M2709">
        <f t="shared" si="257"/>
        <v>0</v>
      </c>
    </row>
    <row r="2710" spans="1:13" x14ac:dyDescent="0.25">
      <c r="A2710" t="s">
        <v>12</v>
      </c>
      <c r="B2710">
        <f t="shared" si="253"/>
        <v>1</v>
      </c>
      <c r="C2710">
        <v>42000</v>
      </c>
      <c r="D2710" t="s">
        <v>20</v>
      </c>
      <c r="E2710">
        <v>21.01</v>
      </c>
      <c r="F2710">
        <v>685</v>
      </c>
      <c r="I2710">
        <f t="shared" si="254"/>
        <v>1.3806561384149196</v>
      </c>
      <c r="J2710">
        <f t="shared" si="255"/>
        <v>0.79909635828109038</v>
      </c>
      <c r="K2710">
        <f t="shared" si="252"/>
        <v>-0.2242737418876764</v>
      </c>
      <c r="L2710">
        <f t="shared" si="256"/>
        <v>1</v>
      </c>
      <c r="M2710">
        <f t="shared" si="257"/>
        <v>0</v>
      </c>
    </row>
    <row r="2711" spans="1:13" x14ac:dyDescent="0.25">
      <c r="A2711" t="s">
        <v>7</v>
      </c>
      <c r="B2711">
        <f t="shared" si="253"/>
        <v>0</v>
      </c>
      <c r="C2711">
        <v>28000</v>
      </c>
      <c r="D2711" t="s">
        <v>20</v>
      </c>
      <c r="E2711">
        <v>19.8</v>
      </c>
      <c r="F2711">
        <v>660</v>
      </c>
      <c r="I2711">
        <f t="shared" si="254"/>
        <v>1.0437997452248489</v>
      </c>
      <c r="J2711">
        <f t="shared" si="255"/>
        <v>0.73958250381498924</v>
      </c>
      <c r="K2711">
        <f t="shared" si="252"/>
        <v>-0.30166943602941787</v>
      </c>
      <c r="L2711">
        <f t="shared" si="256"/>
        <v>1</v>
      </c>
      <c r="M2711">
        <f t="shared" si="257"/>
        <v>0</v>
      </c>
    </row>
    <row r="2712" spans="1:13" x14ac:dyDescent="0.25">
      <c r="A2712" t="s">
        <v>5</v>
      </c>
      <c r="B2712">
        <f t="shared" si="253"/>
        <v>1</v>
      </c>
      <c r="C2712">
        <v>50000</v>
      </c>
      <c r="D2712" t="s">
        <v>20</v>
      </c>
      <c r="E2712">
        <v>19.62</v>
      </c>
      <c r="F2712">
        <v>670</v>
      </c>
      <c r="I2712">
        <f t="shared" si="254"/>
        <v>1.2302017072226548</v>
      </c>
      <c r="J2712">
        <f t="shared" si="255"/>
        <v>0.7738538758011595</v>
      </c>
      <c r="K2712">
        <f t="shared" si="252"/>
        <v>-0.25637221417023975</v>
      </c>
      <c r="L2712">
        <f t="shared" si="256"/>
        <v>1</v>
      </c>
      <c r="M2712">
        <f t="shared" si="257"/>
        <v>0</v>
      </c>
    </row>
    <row r="2713" spans="1:13" x14ac:dyDescent="0.25">
      <c r="A2713" t="s">
        <v>12</v>
      </c>
      <c r="B2713">
        <f t="shared" si="253"/>
        <v>1</v>
      </c>
      <c r="C2713">
        <v>62000</v>
      </c>
      <c r="D2713" t="s">
        <v>20</v>
      </c>
      <c r="E2713">
        <v>17.829999999999998</v>
      </c>
      <c r="F2713">
        <v>705</v>
      </c>
      <c r="I2713">
        <f t="shared" si="254"/>
        <v>1.6843847922171342</v>
      </c>
      <c r="J2713">
        <f t="shared" si="255"/>
        <v>0.84348427726165986</v>
      </c>
      <c r="K2713">
        <f t="shared" si="252"/>
        <v>-0.1702140170493173</v>
      </c>
      <c r="L2713">
        <f t="shared" si="256"/>
        <v>1</v>
      </c>
      <c r="M2713">
        <f t="shared" si="257"/>
        <v>0</v>
      </c>
    </row>
    <row r="2714" spans="1:13" x14ac:dyDescent="0.25">
      <c r="A2714" t="s">
        <v>7</v>
      </c>
      <c r="B2714">
        <f t="shared" si="253"/>
        <v>0</v>
      </c>
      <c r="C2714">
        <v>43154</v>
      </c>
      <c r="D2714" t="s">
        <v>20</v>
      </c>
      <c r="E2714">
        <v>17.88</v>
      </c>
      <c r="F2714">
        <v>700</v>
      </c>
      <c r="I2714">
        <f t="shared" si="254"/>
        <v>1.5670845839669605</v>
      </c>
      <c r="J2714">
        <f t="shared" si="255"/>
        <v>0.82736759540301719</v>
      </c>
      <c r="K2714">
        <f t="shared" si="252"/>
        <v>-0.18950619008843983</v>
      </c>
      <c r="L2714">
        <f t="shared" si="256"/>
        <v>1</v>
      </c>
      <c r="M2714">
        <f t="shared" si="257"/>
        <v>0</v>
      </c>
    </row>
    <row r="2715" spans="1:13" x14ac:dyDescent="0.25">
      <c r="A2715" t="s">
        <v>7</v>
      </c>
      <c r="B2715">
        <f t="shared" si="253"/>
        <v>0</v>
      </c>
      <c r="C2715">
        <v>45000</v>
      </c>
      <c r="D2715" t="s">
        <v>20</v>
      </c>
      <c r="E2715">
        <v>19.07</v>
      </c>
      <c r="F2715">
        <v>720</v>
      </c>
      <c r="I2715">
        <f t="shared" si="254"/>
        <v>1.8073745891917268</v>
      </c>
      <c r="J2715">
        <f t="shared" si="255"/>
        <v>0.85904427015892015</v>
      </c>
      <c r="K2715">
        <f t="shared" si="252"/>
        <v>-0.15193482147030665</v>
      </c>
      <c r="L2715">
        <f t="shared" si="256"/>
        <v>1</v>
      </c>
      <c r="M2715">
        <f t="shared" si="257"/>
        <v>0</v>
      </c>
    </row>
    <row r="2716" spans="1:13" x14ac:dyDescent="0.25">
      <c r="A2716" t="s">
        <v>5</v>
      </c>
      <c r="B2716">
        <f t="shared" si="253"/>
        <v>1</v>
      </c>
      <c r="C2716">
        <v>105000</v>
      </c>
      <c r="D2716" t="s">
        <v>20</v>
      </c>
      <c r="E2716">
        <v>30.75</v>
      </c>
      <c r="F2716">
        <v>685</v>
      </c>
      <c r="I2716">
        <f t="shared" si="254"/>
        <v>1.5579569144578</v>
      </c>
      <c r="J2716">
        <f t="shared" si="255"/>
        <v>0.82605998800394476</v>
      </c>
      <c r="K2716">
        <f t="shared" si="252"/>
        <v>-0.1910878833960927</v>
      </c>
      <c r="L2716">
        <f t="shared" si="256"/>
        <v>1</v>
      </c>
      <c r="M2716">
        <f t="shared" si="257"/>
        <v>0</v>
      </c>
    </row>
    <row r="2717" spans="1:13" x14ac:dyDescent="0.25">
      <c r="A2717" t="s">
        <v>5</v>
      </c>
      <c r="B2717">
        <f t="shared" si="253"/>
        <v>1</v>
      </c>
      <c r="C2717">
        <v>102000</v>
      </c>
      <c r="D2717" t="s">
        <v>20</v>
      </c>
      <c r="E2717">
        <v>15.86</v>
      </c>
      <c r="F2717">
        <v>750</v>
      </c>
      <c r="I2717">
        <f t="shared" si="254"/>
        <v>2.3434516513209429</v>
      </c>
      <c r="J2717">
        <f t="shared" si="255"/>
        <v>0.91241232055418242</v>
      </c>
      <c r="K2717">
        <f t="shared" si="252"/>
        <v>-9.1663285206057821E-2</v>
      </c>
      <c r="L2717">
        <f t="shared" si="256"/>
        <v>1</v>
      </c>
      <c r="M2717">
        <f t="shared" si="257"/>
        <v>1</v>
      </c>
    </row>
    <row r="2718" spans="1:13" x14ac:dyDescent="0.25">
      <c r="A2718" t="s">
        <v>5</v>
      </c>
      <c r="B2718">
        <f t="shared" si="253"/>
        <v>1</v>
      </c>
      <c r="C2718">
        <v>85000</v>
      </c>
      <c r="D2718" t="s">
        <v>20</v>
      </c>
      <c r="E2718">
        <v>6.71</v>
      </c>
      <c r="F2718">
        <v>675</v>
      </c>
      <c r="I2718">
        <f t="shared" si="254"/>
        <v>1.4193875115611148</v>
      </c>
      <c r="J2718">
        <f t="shared" si="255"/>
        <v>0.80524237958687372</v>
      </c>
      <c r="K2718">
        <f t="shared" si="252"/>
        <v>-0.21661195422836882</v>
      </c>
      <c r="L2718">
        <f t="shared" si="256"/>
        <v>1</v>
      </c>
      <c r="M2718">
        <f t="shared" si="257"/>
        <v>0</v>
      </c>
    </row>
    <row r="2719" spans="1:13" x14ac:dyDescent="0.25">
      <c r="A2719" t="s">
        <v>5</v>
      </c>
      <c r="B2719">
        <f t="shared" si="253"/>
        <v>1</v>
      </c>
      <c r="C2719">
        <v>100000</v>
      </c>
      <c r="D2719" t="s">
        <v>20</v>
      </c>
      <c r="E2719">
        <v>18.48</v>
      </c>
      <c r="F2719">
        <v>750</v>
      </c>
      <c r="I2719">
        <f t="shared" si="254"/>
        <v>2.3327831809638866</v>
      </c>
      <c r="J2719">
        <f t="shared" si="255"/>
        <v>0.91155597862806836</v>
      </c>
      <c r="K2719">
        <f t="shared" si="252"/>
        <v>-9.2602273004713714E-2</v>
      </c>
      <c r="L2719">
        <f t="shared" si="256"/>
        <v>1</v>
      </c>
      <c r="M2719">
        <f t="shared" si="257"/>
        <v>1</v>
      </c>
    </row>
    <row r="2720" spans="1:13" x14ac:dyDescent="0.25">
      <c r="A2720" t="s">
        <v>7</v>
      </c>
      <c r="B2720">
        <f t="shared" si="253"/>
        <v>0</v>
      </c>
      <c r="C2720">
        <v>120000</v>
      </c>
      <c r="D2720" t="s">
        <v>20</v>
      </c>
      <c r="E2720">
        <v>17.2</v>
      </c>
      <c r="F2720">
        <v>745</v>
      </c>
      <c r="I2720">
        <f t="shared" si="254"/>
        <v>2.3374287292809708</v>
      </c>
      <c r="J2720">
        <f t="shared" si="255"/>
        <v>0.91192979514817041</v>
      </c>
      <c r="K2720">
        <f t="shared" si="252"/>
        <v>-9.219227087504038E-2</v>
      </c>
      <c r="L2720">
        <f t="shared" si="256"/>
        <v>1</v>
      </c>
      <c r="M2720">
        <f t="shared" si="257"/>
        <v>1</v>
      </c>
    </row>
    <row r="2721" spans="1:13" x14ac:dyDescent="0.25">
      <c r="A2721" t="s">
        <v>7</v>
      </c>
      <c r="B2721">
        <f t="shared" si="253"/>
        <v>0</v>
      </c>
      <c r="C2721">
        <v>35000</v>
      </c>
      <c r="D2721" t="s">
        <v>20</v>
      </c>
      <c r="E2721">
        <v>16.8</v>
      </c>
      <c r="F2721">
        <v>695</v>
      </c>
      <c r="I2721">
        <f t="shared" si="254"/>
        <v>1.4846631973199269</v>
      </c>
      <c r="J2721">
        <f t="shared" si="255"/>
        <v>0.81527589613179552</v>
      </c>
      <c r="K2721">
        <f t="shared" si="252"/>
        <v>-0.20422870016611125</v>
      </c>
      <c r="L2721">
        <f t="shared" si="256"/>
        <v>1</v>
      </c>
      <c r="M2721">
        <f t="shared" si="257"/>
        <v>0</v>
      </c>
    </row>
    <row r="2722" spans="1:13" x14ac:dyDescent="0.25">
      <c r="A2722" t="s">
        <v>7</v>
      </c>
      <c r="B2722">
        <f t="shared" si="253"/>
        <v>0</v>
      </c>
      <c r="C2722">
        <v>31000</v>
      </c>
      <c r="D2722" t="s">
        <v>20</v>
      </c>
      <c r="E2722">
        <v>12.23</v>
      </c>
      <c r="F2722">
        <v>675</v>
      </c>
      <c r="I2722">
        <f t="shared" si="254"/>
        <v>1.2435537132117043</v>
      </c>
      <c r="J2722">
        <f t="shared" si="255"/>
        <v>0.77618198367751468</v>
      </c>
      <c r="K2722">
        <f t="shared" si="252"/>
        <v>-0.25336827124493011</v>
      </c>
      <c r="L2722">
        <f t="shared" si="256"/>
        <v>1</v>
      </c>
      <c r="M2722">
        <f t="shared" si="257"/>
        <v>0</v>
      </c>
    </row>
    <row r="2723" spans="1:13" x14ac:dyDescent="0.25">
      <c r="A2723" t="s">
        <v>7</v>
      </c>
      <c r="B2723">
        <f t="shared" si="253"/>
        <v>0</v>
      </c>
      <c r="C2723">
        <v>175000</v>
      </c>
      <c r="D2723" t="s">
        <v>20</v>
      </c>
      <c r="E2723">
        <v>11.66</v>
      </c>
      <c r="F2723">
        <v>680</v>
      </c>
      <c r="I2723">
        <f t="shared" si="254"/>
        <v>1.747260731321453</v>
      </c>
      <c r="J2723">
        <f t="shared" si="255"/>
        <v>0.85160696693132032</v>
      </c>
      <c r="K2723">
        <f t="shared" si="252"/>
        <v>-0.16063016500599928</v>
      </c>
      <c r="L2723">
        <f t="shared" si="256"/>
        <v>1</v>
      </c>
      <c r="M2723">
        <f t="shared" si="257"/>
        <v>0</v>
      </c>
    </row>
    <row r="2724" spans="1:13" x14ac:dyDescent="0.25">
      <c r="A2724" t="s">
        <v>5</v>
      </c>
      <c r="B2724">
        <f t="shared" si="253"/>
        <v>1</v>
      </c>
      <c r="C2724">
        <v>25000</v>
      </c>
      <c r="D2724" t="s">
        <v>20</v>
      </c>
      <c r="E2724">
        <v>17.57</v>
      </c>
      <c r="F2724">
        <v>665</v>
      </c>
      <c r="I2724">
        <f t="shared" si="254"/>
        <v>1.0975584956446562</v>
      </c>
      <c r="J2724">
        <f t="shared" si="255"/>
        <v>0.7498023617589421</v>
      </c>
      <c r="K2724">
        <f t="shared" si="252"/>
        <v>-0.28794562483340286</v>
      </c>
      <c r="L2724">
        <f t="shared" si="256"/>
        <v>1</v>
      </c>
      <c r="M2724">
        <f t="shared" si="257"/>
        <v>0</v>
      </c>
    </row>
    <row r="2725" spans="1:13" x14ac:dyDescent="0.25">
      <c r="A2725" t="s">
        <v>7</v>
      </c>
      <c r="B2725">
        <f t="shared" si="253"/>
        <v>0</v>
      </c>
      <c r="C2725">
        <v>45000</v>
      </c>
      <c r="D2725" t="s">
        <v>20</v>
      </c>
      <c r="E2725">
        <v>4.8</v>
      </c>
      <c r="F2725">
        <v>665</v>
      </c>
      <c r="I2725">
        <f t="shared" si="254"/>
        <v>1.1811360829266624</v>
      </c>
      <c r="J2725">
        <f t="shared" si="255"/>
        <v>0.76515201300792102</v>
      </c>
      <c r="K2725">
        <f t="shared" si="252"/>
        <v>-0.26768075508150552</v>
      </c>
      <c r="L2725">
        <f t="shared" si="256"/>
        <v>1</v>
      </c>
      <c r="M2725">
        <f t="shared" si="257"/>
        <v>0</v>
      </c>
    </row>
    <row r="2726" spans="1:13" x14ac:dyDescent="0.25">
      <c r="A2726" t="s">
        <v>5</v>
      </c>
      <c r="B2726">
        <f t="shared" si="253"/>
        <v>1</v>
      </c>
      <c r="C2726">
        <v>43000</v>
      </c>
      <c r="D2726" t="s">
        <v>20</v>
      </c>
      <c r="E2726">
        <v>35.53</v>
      </c>
      <c r="F2726">
        <v>685</v>
      </c>
      <c r="I2726">
        <f t="shared" si="254"/>
        <v>1.3587539141111096</v>
      </c>
      <c r="J2726">
        <f t="shared" si="255"/>
        <v>0.79555710147100145</v>
      </c>
      <c r="K2726">
        <f t="shared" si="252"/>
        <v>-0.22871265317574685</v>
      </c>
      <c r="L2726">
        <f t="shared" si="256"/>
        <v>1</v>
      </c>
      <c r="M2726">
        <f t="shared" si="257"/>
        <v>0</v>
      </c>
    </row>
    <row r="2727" spans="1:13" x14ac:dyDescent="0.25">
      <c r="A2727" t="s">
        <v>7</v>
      </c>
      <c r="B2727">
        <f t="shared" si="253"/>
        <v>0</v>
      </c>
      <c r="C2727">
        <v>70000</v>
      </c>
      <c r="D2727" t="s">
        <v>20</v>
      </c>
      <c r="E2727">
        <v>16.48</v>
      </c>
      <c r="F2727">
        <v>665</v>
      </c>
      <c r="I2727">
        <f t="shared" si="254"/>
        <v>1.2380474965149215</v>
      </c>
      <c r="J2727">
        <f t="shared" si="255"/>
        <v>0.77522396992755571</v>
      </c>
      <c r="K2727">
        <f t="shared" si="252"/>
        <v>-0.25460329792444436</v>
      </c>
      <c r="L2727">
        <f t="shared" si="256"/>
        <v>1</v>
      </c>
      <c r="M2727">
        <f t="shared" si="257"/>
        <v>0</v>
      </c>
    </row>
    <row r="2728" spans="1:13" x14ac:dyDescent="0.25">
      <c r="A2728" t="s">
        <v>7</v>
      </c>
      <c r="B2728">
        <f t="shared" si="253"/>
        <v>0</v>
      </c>
      <c r="C2728">
        <v>35000</v>
      </c>
      <c r="D2728" t="s">
        <v>20</v>
      </c>
      <c r="E2728">
        <v>4.0999999999999996</v>
      </c>
      <c r="F2728">
        <v>710</v>
      </c>
      <c r="I2728">
        <f t="shared" si="254"/>
        <v>1.6840027303277365</v>
      </c>
      <c r="J2728">
        <f t="shared" si="255"/>
        <v>0.84343383138501227</v>
      </c>
      <c r="K2728">
        <f t="shared" si="252"/>
        <v>-0.17027382537836902</v>
      </c>
      <c r="L2728">
        <f t="shared" si="256"/>
        <v>1</v>
      </c>
      <c r="M2728">
        <f t="shared" si="257"/>
        <v>0</v>
      </c>
    </row>
    <row r="2729" spans="1:13" x14ac:dyDescent="0.25">
      <c r="A2729" t="s">
        <v>7</v>
      </c>
      <c r="B2729">
        <f t="shared" si="253"/>
        <v>0</v>
      </c>
      <c r="C2729">
        <v>65000</v>
      </c>
      <c r="D2729" t="s">
        <v>20</v>
      </c>
      <c r="E2729">
        <v>24.67</v>
      </c>
      <c r="F2729">
        <v>690</v>
      </c>
      <c r="I2729">
        <f t="shared" si="254"/>
        <v>1.5043686448965783</v>
      </c>
      <c r="J2729">
        <f t="shared" si="255"/>
        <v>0.81822514033351124</v>
      </c>
      <c r="K2729">
        <f t="shared" si="252"/>
        <v>-0.20061774756740194</v>
      </c>
      <c r="L2729">
        <f t="shared" si="256"/>
        <v>1</v>
      </c>
      <c r="M2729">
        <f t="shared" si="257"/>
        <v>0</v>
      </c>
    </row>
    <row r="2730" spans="1:13" x14ac:dyDescent="0.25">
      <c r="A2730" t="s">
        <v>5</v>
      </c>
      <c r="B2730">
        <f t="shared" si="253"/>
        <v>1</v>
      </c>
      <c r="C2730">
        <v>63000</v>
      </c>
      <c r="D2730" t="s">
        <v>20</v>
      </c>
      <c r="E2730">
        <v>28.65</v>
      </c>
      <c r="F2730">
        <v>670</v>
      </c>
      <c r="I2730">
        <f t="shared" si="254"/>
        <v>1.2547089796976714</v>
      </c>
      <c r="J2730">
        <f t="shared" si="255"/>
        <v>0.77811394356957109</v>
      </c>
      <c r="K2730">
        <f t="shared" si="252"/>
        <v>-0.25088230849723225</v>
      </c>
      <c r="L2730">
        <f t="shared" si="256"/>
        <v>1</v>
      </c>
      <c r="M2730">
        <f t="shared" si="257"/>
        <v>0</v>
      </c>
    </row>
    <row r="2731" spans="1:13" x14ac:dyDescent="0.25">
      <c r="A2731" t="s">
        <v>5</v>
      </c>
      <c r="B2731">
        <f t="shared" si="253"/>
        <v>1</v>
      </c>
      <c r="C2731">
        <v>70000</v>
      </c>
      <c r="D2731" t="s">
        <v>20</v>
      </c>
      <c r="E2731">
        <v>28.36</v>
      </c>
      <c r="F2731">
        <v>665</v>
      </c>
      <c r="I2731">
        <f t="shared" si="254"/>
        <v>1.2176072477056863</v>
      </c>
      <c r="J2731">
        <f t="shared" si="255"/>
        <v>0.77164219537586587</v>
      </c>
      <c r="K2731">
        <f t="shared" si="252"/>
        <v>-0.25923431388865387</v>
      </c>
      <c r="L2731">
        <f t="shared" si="256"/>
        <v>1</v>
      </c>
      <c r="M2731">
        <f t="shared" si="257"/>
        <v>0</v>
      </c>
    </row>
    <row r="2732" spans="1:13" x14ac:dyDescent="0.25">
      <c r="A2732" t="s">
        <v>5</v>
      </c>
      <c r="B2732">
        <f t="shared" si="253"/>
        <v>1</v>
      </c>
      <c r="C2732">
        <v>220000</v>
      </c>
      <c r="D2732" t="s">
        <v>20</v>
      </c>
      <c r="E2732">
        <v>9.2200000000000006</v>
      </c>
      <c r="F2732">
        <v>745</v>
      </c>
      <c r="I2732">
        <f t="shared" si="254"/>
        <v>2.6591889972590197</v>
      </c>
      <c r="J2732">
        <f t="shared" si="255"/>
        <v>0.93457509570208119</v>
      </c>
      <c r="K2732">
        <f t="shared" si="252"/>
        <v>-6.7663296083388044E-2</v>
      </c>
      <c r="L2732">
        <f t="shared" si="256"/>
        <v>1</v>
      </c>
      <c r="M2732">
        <f t="shared" si="257"/>
        <v>1</v>
      </c>
    </row>
    <row r="2733" spans="1:13" x14ac:dyDescent="0.25">
      <c r="A2733" t="s">
        <v>5</v>
      </c>
      <c r="B2733">
        <f t="shared" si="253"/>
        <v>1</v>
      </c>
      <c r="C2733">
        <v>98000</v>
      </c>
      <c r="D2733" t="s">
        <v>20</v>
      </c>
      <c r="E2733">
        <v>30.85</v>
      </c>
      <c r="F2733">
        <v>690</v>
      </c>
      <c r="I2733">
        <f t="shared" si="254"/>
        <v>1.5953855527859577</v>
      </c>
      <c r="J2733">
        <f t="shared" si="255"/>
        <v>0.83137246403611131</v>
      </c>
      <c r="K2733">
        <f t="shared" si="252"/>
        <v>-0.18467737270713408</v>
      </c>
      <c r="L2733">
        <f t="shared" si="256"/>
        <v>1</v>
      </c>
      <c r="M2733">
        <f t="shared" si="257"/>
        <v>0</v>
      </c>
    </row>
    <row r="2734" spans="1:13" x14ac:dyDescent="0.25">
      <c r="A2734" t="s">
        <v>12</v>
      </c>
      <c r="B2734">
        <f t="shared" si="253"/>
        <v>1</v>
      </c>
      <c r="C2734">
        <v>62000</v>
      </c>
      <c r="D2734" t="s">
        <v>20</v>
      </c>
      <c r="E2734">
        <v>16.760000000000002</v>
      </c>
      <c r="F2734">
        <v>705</v>
      </c>
      <c r="I2734">
        <f t="shared" si="254"/>
        <v>1.686225791057697</v>
      </c>
      <c r="J2734">
        <f t="shared" si="255"/>
        <v>0.84372716959890681</v>
      </c>
      <c r="K2734">
        <f t="shared" si="252"/>
        <v>-0.16992609541462608</v>
      </c>
      <c r="L2734">
        <f t="shared" si="256"/>
        <v>1</v>
      </c>
      <c r="M2734">
        <f t="shared" si="257"/>
        <v>0</v>
      </c>
    </row>
    <row r="2735" spans="1:13" x14ac:dyDescent="0.25">
      <c r="A2735" t="s">
        <v>5</v>
      </c>
      <c r="B2735">
        <f t="shared" si="253"/>
        <v>1</v>
      </c>
      <c r="C2735">
        <v>88000</v>
      </c>
      <c r="D2735" t="s">
        <v>20</v>
      </c>
      <c r="E2735">
        <v>9.07</v>
      </c>
      <c r="F2735">
        <v>705</v>
      </c>
      <c r="I2735">
        <f t="shared" si="254"/>
        <v>1.7795447473577148</v>
      </c>
      <c r="J2735">
        <f t="shared" si="255"/>
        <v>0.85564064232834536</v>
      </c>
      <c r="K2735">
        <f t="shared" si="252"/>
        <v>-0.1559048013495187</v>
      </c>
      <c r="L2735">
        <f t="shared" si="256"/>
        <v>1</v>
      </c>
      <c r="M2735">
        <f t="shared" si="257"/>
        <v>0</v>
      </c>
    </row>
    <row r="2736" spans="1:13" x14ac:dyDescent="0.25">
      <c r="A2736" t="s">
        <v>7</v>
      </c>
      <c r="B2736">
        <f t="shared" si="253"/>
        <v>0</v>
      </c>
      <c r="C2736">
        <v>43000</v>
      </c>
      <c r="D2736" t="s">
        <v>20</v>
      </c>
      <c r="E2736">
        <v>17.61</v>
      </c>
      <c r="F2736">
        <v>675</v>
      </c>
      <c r="I2736">
        <f t="shared" si="254"/>
        <v>1.2712607264420157</v>
      </c>
      <c r="J2736">
        <f t="shared" si="255"/>
        <v>0.78095848710172333</v>
      </c>
      <c r="K2736">
        <f t="shared" si="252"/>
        <v>-0.24723328407406964</v>
      </c>
      <c r="L2736">
        <f t="shared" si="256"/>
        <v>1</v>
      </c>
      <c r="M2736">
        <f t="shared" si="257"/>
        <v>0</v>
      </c>
    </row>
    <row r="2737" spans="1:13" x14ac:dyDescent="0.25">
      <c r="A2737" t="s">
        <v>5</v>
      </c>
      <c r="B2737">
        <f t="shared" si="253"/>
        <v>1</v>
      </c>
      <c r="C2737">
        <v>63000</v>
      </c>
      <c r="D2737" t="s">
        <v>20</v>
      </c>
      <c r="E2737">
        <v>24.38</v>
      </c>
      <c r="F2737">
        <v>715</v>
      </c>
      <c r="I2737">
        <f t="shared" si="254"/>
        <v>1.7945210452853697</v>
      </c>
      <c r="J2737">
        <f t="shared" si="255"/>
        <v>0.85748067591550747</v>
      </c>
      <c r="K2737">
        <f t="shared" si="252"/>
        <v>-0.15375663557146896</v>
      </c>
      <c r="L2737">
        <f t="shared" si="256"/>
        <v>1</v>
      </c>
      <c r="M2737">
        <f t="shared" si="257"/>
        <v>0</v>
      </c>
    </row>
    <row r="2738" spans="1:13" x14ac:dyDescent="0.25">
      <c r="A2738" t="s">
        <v>5</v>
      </c>
      <c r="B2738">
        <f t="shared" si="253"/>
        <v>1</v>
      </c>
      <c r="C2738">
        <v>125000</v>
      </c>
      <c r="D2738" t="s">
        <v>20</v>
      </c>
      <c r="E2738">
        <v>17.29</v>
      </c>
      <c r="F2738">
        <v>675</v>
      </c>
      <c r="I2738">
        <f t="shared" si="254"/>
        <v>1.524396071058665</v>
      </c>
      <c r="J2738">
        <f t="shared" si="255"/>
        <v>0.82118491246429171</v>
      </c>
      <c r="K2738">
        <f t="shared" si="252"/>
        <v>-0.19700696655327213</v>
      </c>
      <c r="L2738">
        <f t="shared" si="256"/>
        <v>1</v>
      </c>
      <c r="M2738">
        <f t="shared" si="257"/>
        <v>0</v>
      </c>
    </row>
    <row r="2739" spans="1:13" x14ac:dyDescent="0.25">
      <c r="A2739" t="s">
        <v>7</v>
      </c>
      <c r="B2739">
        <f t="shared" si="253"/>
        <v>0</v>
      </c>
      <c r="C2739">
        <v>44000</v>
      </c>
      <c r="D2739" t="s">
        <v>20</v>
      </c>
      <c r="E2739">
        <v>31.02</v>
      </c>
      <c r="F2739">
        <v>715</v>
      </c>
      <c r="I2739">
        <f t="shared" si="254"/>
        <v>1.7245707907627423</v>
      </c>
      <c r="J2739">
        <f t="shared" si="255"/>
        <v>0.8487166466890298</v>
      </c>
      <c r="K2739">
        <f t="shared" si="252"/>
        <v>-0.16402989786042946</v>
      </c>
      <c r="L2739">
        <f t="shared" si="256"/>
        <v>1</v>
      </c>
      <c r="M2739">
        <f t="shared" si="257"/>
        <v>0</v>
      </c>
    </row>
    <row r="2740" spans="1:13" x14ac:dyDescent="0.25">
      <c r="A2740" t="s">
        <v>5</v>
      </c>
      <c r="B2740">
        <f t="shared" si="253"/>
        <v>1</v>
      </c>
      <c r="C2740">
        <v>124000</v>
      </c>
      <c r="D2740" t="s">
        <v>20</v>
      </c>
      <c r="E2740">
        <v>18.100000000000001</v>
      </c>
      <c r="F2740">
        <v>745</v>
      </c>
      <c r="I2740">
        <f t="shared" si="254"/>
        <v>2.3482014336576507</v>
      </c>
      <c r="J2740">
        <f t="shared" si="255"/>
        <v>0.91279116171684604</v>
      </c>
      <c r="K2740">
        <f t="shared" si="252"/>
        <v>-9.1248163087583004E-2</v>
      </c>
      <c r="L2740">
        <f t="shared" si="256"/>
        <v>1</v>
      </c>
      <c r="M2740">
        <f t="shared" si="257"/>
        <v>1</v>
      </c>
    </row>
    <row r="2741" spans="1:13" x14ac:dyDescent="0.25">
      <c r="A2741" t="s">
        <v>5</v>
      </c>
      <c r="B2741">
        <f t="shared" si="253"/>
        <v>1</v>
      </c>
      <c r="C2741">
        <v>36120</v>
      </c>
      <c r="D2741" t="s">
        <v>20</v>
      </c>
      <c r="E2741">
        <v>27.84</v>
      </c>
      <c r="F2741">
        <v>670</v>
      </c>
      <c r="I2741">
        <f t="shared" si="254"/>
        <v>1.1733041147659513</v>
      </c>
      <c r="J2741">
        <f t="shared" si="255"/>
        <v>0.76374173063903494</v>
      </c>
      <c r="K2741">
        <f t="shared" si="252"/>
        <v>-0.26952559586881364</v>
      </c>
      <c r="L2741">
        <f t="shared" si="256"/>
        <v>1</v>
      </c>
      <c r="M2741">
        <f t="shared" si="257"/>
        <v>0</v>
      </c>
    </row>
    <row r="2742" spans="1:13" x14ac:dyDescent="0.25">
      <c r="A2742" t="s">
        <v>5</v>
      </c>
      <c r="B2742">
        <f t="shared" si="253"/>
        <v>1</v>
      </c>
      <c r="C2742">
        <v>78000</v>
      </c>
      <c r="D2742" t="s">
        <v>20</v>
      </c>
      <c r="E2742">
        <v>25.54</v>
      </c>
      <c r="F2742">
        <v>730</v>
      </c>
      <c r="I2742">
        <f t="shared" si="254"/>
        <v>2.0162181516278794</v>
      </c>
      <c r="J2742">
        <f t="shared" si="255"/>
        <v>0.88248939134143933</v>
      </c>
      <c r="K2742">
        <f t="shared" si="252"/>
        <v>-0.12500851138978469</v>
      </c>
      <c r="L2742">
        <f t="shared" si="256"/>
        <v>1</v>
      </c>
      <c r="M2742">
        <f t="shared" si="257"/>
        <v>0</v>
      </c>
    </row>
    <row r="2743" spans="1:13" x14ac:dyDescent="0.25">
      <c r="A2743" t="s">
        <v>5</v>
      </c>
      <c r="B2743">
        <f t="shared" si="253"/>
        <v>1</v>
      </c>
      <c r="C2743">
        <v>50000</v>
      </c>
      <c r="D2743" t="s">
        <v>20</v>
      </c>
      <c r="E2743">
        <v>13.71</v>
      </c>
      <c r="F2743">
        <v>720</v>
      </c>
      <c r="I2743">
        <f t="shared" si="254"/>
        <v>1.8319982990841162</v>
      </c>
      <c r="J2743">
        <f t="shared" si="255"/>
        <v>0.86199960905987516</v>
      </c>
      <c r="K2743">
        <f t="shared" si="252"/>
        <v>-0.14850046184537377</v>
      </c>
      <c r="L2743">
        <f t="shared" si="256"/>
        <v>1</v>
      </c>
      <c r="M2743">
        <f t="shared" si="257"/>
        <v>0</v>
      </c>
    </row>
    <row r="2744" spans="1:13" x14ac:dyDescent="0.25">
      <c r="A2744" t="s">
        <v>12</v>
      </c>
      <c r="B2744">
        <f t="shared" si="253"/>
        <v>1</v>
      </c>
      <c r="C2744">
        <v>122000</v>
      </c>
      <c r="D2744" t="s">
        <v>20</v>
      </c>
      <c r="E2744">
        <v>10.42</v>
      </c>
      <c r="F2744">
        <v>670</v>
      </c>
      <c r="I2744">
        <f t="shared" si="254"/>
        <v>1.4678126014704365</v>
      </c>
      <c r="J2744">
        <f t="shared" si="255"/>
        <v>0.81272468453756752</v>
      </c>
      <c r="K2744">
        <f t="shared" si="252"/>
        <v>-0.20736286819148131</v>
      </c>
      <c r="L2744">
        <f t="shared" si="256"/>
        <v>1</v>
      </c>
      <c r="M2744">
        <f t="shared" si="257"/>
        <v>0</v>
      </c>
    </row>
    <row r="2745" spans="1:13" x14ac:dyDescent="0.25">
      <c r="A2745" t="s">
        <v>5</v>
      </c>
      <c r="B2745">
        <f t="shared" si="253"/>
        <v>1</v>
      </c>
      <c r="C2745">
        <v>125000</v>
      </c>
      <c r="D2745" t="s">
        <v>20</v>
      </c>
      <c r="E2745">
        <v>10.87</v>
      </c>
      <c r="F2745">
        <v>685</v>
      </c>
      <c r="I2745">
        <f t="shared" si="254"/>
        <v>1.6537676809513941</v>
      </c>
      <c r="J2745">
        <f t="shared" si="255"/>
        <v>0.83939961331261204</v>
      </c>
      <c r="K2745">
        <f t="shared" si="252"/>
        <v>-0.17506838875393205</v>
      </c>
      <c r="L2745">
        <f t="shared" si="256"/>
        <v>1</v>
      </c>
      <c r="M2745">
        <f t="shared" si="257"/>
        <v>0</v>
      </c>
    </row>
    <row r="2746" spans="1:13" x14ac:dyDescent="0.25">
      <c r="A2746" t="s">
        <v>5</v>
      </c>
      <c r="B2746">
        <f t="shared" si="253"/>
        <v>1</v>
      </c>
      <c r="C2746">
        <v>50000</v>
      </c>
      <c r="D2746" t="s">
        <v>20</v>
      </c>
      <c r="E2746">
        <v>18.03</v>
      </c>
      <c r="F2746">
        <v>685</v>
      </c>
      <c r="I2746">
        <f t="shared" si="254"/>
        <v>1.4104258223625674</v>
      </c>
      <c r="J2746">
        <f t="shared" si="255"/>
        <v>0.80383309831177385</v>
      </c>
      <c r="K2746">
        <f t="shared" si="252"/>
        <v>-0.21836362051724403</v>
      </c>
      <c r="L2746">
        <f t="shared" si="256"/>
        <v>1</v>
      </c>
      <c r="M2746">
        <f t="shared" si="257"/>
        <v>0</v>
      </c>
    </row>
    <row r="2747" spans="1:13" x14ac:dyDescent="0.25">
      <c r="A2747" t="s">
        <v>5</v>
      </c>
      <c r="B2747">
        <f t="shared" si="253"/>
        <v>1</v>
      </c>
      <c r="C2747">
        <v>90000</v>
      </c>
      <c r="D2747" t="s">
        <v>20</v>
      </c>
      <c r="E2747">
        <v>11.53</v>
      </c>
      <c r="F2747">
        <v>715</v>
      </c>
      <c r="I2747">
        <f t="shared" si="254"/>
        <v>1.8997983914706129</v>
      </c>
      <c r="J2747">
        <f t="shared" si="255"/>
        <v>0.86986870582970599</v>
      </c>
      <c r="K2747">
        <f t="shared" si="252"/>
        <v>-0.1394129915614144</v>
      </c>
      <c r="L2747">
        <f t="shared" si="256"/>
        <v>1</v>
      </c>
      <c r="M2747">
        <f t="shared" si="257"/>
        <v>0</v>
      </c>
    </row>
    <row r="2748" spans="1:13" x14ac:dyDescent="0.25">
      <c r="A2748" t="s">
        <v>5</v>
      </c>
      <c r="B2748">
        <f t="shared" si="253"/>
        <v>1</v>
      </c>
      <c r="C2748">
        <v>66000</v>
      </c>
      <c r="D2748" t="s">
        <v>20</v>
      </c>
      <c r="E2748">
        <v>11.24</v>
      </c>
      <c r="F2748">
        <v>720</v>
      </c>
      <c r="I2748">
        <f t="shared" si="254"/>
        <v>1.8855329137517804</v>
      </c>
      <c r="J2748">
        <f t="shared" si="255"/>
        <v>0.86824535671026926</v>
      </c>
      <c r="K2748">
        <f t="shared" si="252"/>
        <v>-0.1412809352441001</v>
      </c>
      <c r="L2748">
        <f t="shared" si="256"/>
        <v>1</v>
      </c>
      <c r="M2748">
        <f t="shared" si="257"/>
        <v>0</v>
      </c>
    </row>
    <row r="2749" spans="1:13" x14ac:dyDescent="0.25">
      <c r="A2749" t="s">
        <v>5</v>
      </c>
      <c r="B2749">
        <f t="shared" si="253"/>
        <v>1</v>
      </c>
      <c r="C2749">
        <v>75000</v>
      </c>
      <c r="D2749" t="s">
        <v>20</v>
      </c>
      <c r="E2749">
        <v>20.78</v>
      </c>
      <c r="F2749">
        <v>660</v>
      </c>
      <c r="I2749">
        <f t="shared" si="254"/>
        <v>1.1868877916276501</v>
      </c>
      <c r="J2749">
        <f t="shared" si="255"/>
        <v>0.76618398622567097</v>
      </c>
      <c r="K2749">
        <f t="shared" si="252"/>
        <v>-0.26633294718762884</v>
      </c>
      <c r="L2749">
        <f t="shared" si="256"/>
        <v>1</v>
      </c>
      <c r="M2749">
        <f t="shared" si="257"/>
        <v>0</v>
      </c>
    </row>
    <row r="2750" spans="1:13" x14ac:dyDescent="0.25">
      <c r="A2750" t="s">
        <v>5</v>
      </c>
      <c r="B2750">
        <f t="shared" si="253"/>
        <v>1</v>
      </c>
      <c r="C2750">
        <v>60000</v>
      </c>
      <c r="D2750" t="s">
        <v>20</v>
      </c>
      <c r="E2750">
        <v>33.9</v>
      </c>
      <c r="F2750">
        <v>675</v>
      </c>
      <c r="I2750">
        <f t="shared" si="254"/>
        <v>1.2955979438301819</v>
      </c>
      <c r="J2750">
        <f t="shared" si="255"/>
        <v>0.78509319202837002</v>
      </c>
      <c r="K2750">
        <f t="shared" si="252"/>
        <v>-0.24195285228620347</v>
      </c>
      <c r="L2750">
        <f t="shared" si="256"/>
        <v>1</v>
      </c>
      <c r="M2750">
        <f t="shared" si="257"/>
        <v>0</v>
      </c>
    </row>
    <row r="2751" spans="1:13" x14ac:dyDescent="0.25">
      <c r="A2751" t="s">
        <v>7</v>
      </c>
      <c r="B2751">
        <f t="shared" si="253"/>
        <v>0</v>
      </c>
      <c r="C2751">
        <v>70000</v>
      </c>
      <c r="D2751" t="s">
        <v>20</v>
      </c>
      <c r="E2751">
        <v>13.47</v>
      </c>
      <c r="F2751">
        <v>760</v>
      </c>
      <c r="I2751">
        <f t="shared" si="254"/>
        <v>2.3673197411726514</v>
      </c>
      <c r="J2751">
        <f t="shared" si="255"/>
        <v>0.91430108299278601</v>
      </c>
      <c r="K2751">
        <f t="shared" si="252"/>
        <v>-8.959534930760589E-2</v>
      </c>
      <c r="L2751">
        <f t="shared" si="256"/>
        <v>1</v>
      </c>
      <c r="M2751">
        <f t="shared" si="257"/>
        <v>1</v>
      </c>
    </row>
    <row r="2752" spans="1:13" x14ac:dyDescent="0.25">
      <c r="A2752" t="s">
        <v>5</v>
      </c>
      <c r="B2752">
        <f t="shared" si="253"/>
        <v>1</v>
      </c>
      <c r="C2752">
        <v>110000</v>
      </c>
      <c r="D2752" t="s">
        <v>20</v>
      </c>
      <c r="E2752">
        <v>34.97</v>
      </c>
      <c r="F2752">
        <v>705</v>
      </c>
      <c r="I2752">
        <f t="shared" si="254"/>
        <v>1.8027488964670368</v>
      </c>
      <c r="J2752">
        <f t="shared" si="255"/>
        <v>0.85848322712716174</v>
      </c>
      <c r="K2752">
        <f t="shared" ref="K2752:K2815" si="258">LN(J2752)</f>
        <v>-0.15258813625286508</v>
      </c>
      <c r="L2752">
        <f t="shared" si="256"/>
        <v>1</v>
      </c>
      <c r="M2752">
        <f t="shared" si="257"/>
        <v>0</v>
      </c>
    </row>
    <row r="2753" spans="1:13" x14ac:dyDescent="0.25">
      <c r="A2753" t="s">
        <v>5</v>
      </c>
      <c r="B2753">
        <f t="shared" si="253"/>
        <v>1</v>
      </c>
      <c r="C2753">
        <v>48000</v>
      </c>
      <c r="D2753" t="s">
        <v>20</v>
      </c>
      <c r="E2753">
        <v>25.23</v>
      </c>
      <c r="F2753">
        <v>670</v>
      </c>
      <c r="I2753">
        <f t="shared" si="254"/>
        <v>1.2143887634700077</v>
      </c>
      <c r="J2753">
        <f t="shared" si="255"/>
        <v>0.77107456883016579</v>
      </c>
      <c r="K2753">
        <f t="shared" si="258"/>
        <v>-0.25997019306555152</v>
      </c>
      <c r="L2753">
        <f t="shared" si="256"/>
        <v>1</v>
      </c>
      <c r="M2753">
        <f t="shared" si="257"/>
        <v>0</v>
      </c>
    </row>
    <row r="2754" spans="1:13" x14ac:dyDescent="0.25">
      <c r="A2754" t="s">
        <v>7</v>
      </c>
      <c r="B2754">
        <f t="shared" si="253"/>
        <v>0</v>
      </c>
      <c r="C2754">
        <v>55000</v>
      </c>
      <c r="D2754" t="s">
        <v>20</v>
      </c>
      <c r="E2754">
        <v>1.31</v>
      </c>
      <c r="F2754">
        <v>730</v>
      </c>
      <c r="I2754">
        <f t="shared" si="254"/>
        <v>1.9870603658609616</v>
      </c>
      <c r="J2754">
        <f t="shared" si="255"/>
        <v>0.87943179116546621</v>
      </c>
      <c r="K2754">
        <f t="shared" si="258"/>
        <v>-0.12847927191607403</v>
      </c>
      <c r="L2754">
        <f t="shared" si="256"/>
        <v>1</v>
      </c>
      <c r="M2754">
        <f t="shared" si="257"/>
        <v>0</v>
      </c>
    </row>
    <row r="2755" spans="1:13" x14ac:dyDescent="0.25">
      <c r="A2755" t="s">
        <v>12</v>
      </c>
      <c r="B2755">
        <f t="shared" ref="B2755:B2818" si="259">IF(A2755="RENT",0,1)</f>
        <v>1</v>
      </c>
      <c r="C2755">
        <v>66000</v>
      </c>
      <c r="D2755" t="s">
        <v>20</v>
      </c>
      <c r="E2755">
        <v>13.76</v>
      </c>
      <c r="F2755">
        <v>665</v>
      </c>
      <c r="I2755">
        <f t="shared" ref="I2755:I2818" si="260">$Q$4+$R$4*C2755+$S$4*E2755+$T$4*F2755</f>
        <v>1.2304062107268621</v>
      </c>
      <c r="J2755">
        <f t="shared" ref="J2755:J2818" si="261">IF(I2755&gt;-100, 1/(1+EXP(-I2755)),0.0001)</f>
        <v>0.77388966273925863</v>
      </c>
      <c r="K2755">
        <f t="shared" si="258"/>
        <v>-0.2563259701547238</v>
      </c>
      <c r="L2755">
        <f t="shared" ref="L2755:L2818" si="262">IF(D2755="Charged Off", 0, 1)</f>
        <v>1</v>
      </c>
      <c r="M2755">
        <f t="shared" ref="M2755:M2818" si="263">IF(J2755&gt;$Q$1,1,0)</f>
        <v>0</v>
      </c>
    </row>
    <row r="2756" spans="1:13" x14ac:dyDescent="0.25">
      <c r="A2756" t="s">
        <v>12</v>
      </c>
      <c r="B2756">
        <f t="shared" si="259"/>
        <v>1</v>
      </c>
      <c r="C2756">
        <v>43000</v>
      </c>
      <c r="D2756" t="s">
        <v>20</v>
      </c>
      <c r="E2756">
        <v>31.48</v>
      </c>
      <c r="F2756">
        <v>710</v>
      </c>
      <c r="I2756">
        <f t="shared" si="260"/>
        <v>1.6615362228740054</v>
      </c>
      <c r="J2756">
        <f t="shared" si="261"/>
        <v>0.84044411492669802</v>
      </c>
      <c r="K2756">
        <f t="shared" si="258"/>
        <v>-0.17382481861566926</v>
      </c>
      <c r="L2756">
        <f t="shared" si="262"/>
        <v>1</v>
      </c>
      <c r="M2756">
        <f t="shared" si="263"/>
        <v>0</v>
      </c>
    </row>
    <row r="2757" spans="1:13" x14ac:dyDescent="0.25">
      <c r="A2757" t="s">
        <v>7</v>
      </c>
      <c r="B2757">
        <f t="shared" si="259"/>
        <v>0</v>
      </c>
      <c r="C2757">
        <v>88000</v>
      </c>
      <c r="D2757" t="s">
        <v>20</v>
      </c>
      <c r="E2757">
        <v>11.55</v>
      </c>
      <c r="F2757">
        <v>675</v>
      </c>
      <c r="I2757">
        <f t="shared" si="260"/>
        <v>1.4203009088427434</v>
      </c>
      <c r="J2757">
        <f t="shared" si="261"/>
        <v>0.80538558508756286</v>
      </c>
      <c r="K2757">
        <f t="shared" si="258"/>
        <v>-0.21643412855514396</v>
      </c>
      <c r="L2757">
        <f t="shared" si="262"/>
        <v>1</v>
      </c>
      <c r="M2757">
        <f t="shared" si="263"/>
        <v>0</v>
      </c>
    </row>
    <row r="2758" spans="1:13" x14ac:dyDescent="0.25">
      <c r="A2758" t="s">
        <v>5</v>
      </c>
      <c r="B2758">
        <f t="shared" si="259"/>
        <v>1</v>
      </c>
      <c r="C2758">
        <v>80000</v>
      </c>
      <c r="D2758" t="s">
        <v>20</v>
      </c>
      <c r="E2758">
        <v>13.05</v>
      </c>
      <c r="F2758">
        <v>790</v>
      </c>
      <c r="I2758">
        <f t="shared" si="260"/>
        <v>2.7538222469654956</v>
      </c>
      <c r="J2758">
        <f t="shared" si="261"/>
        <v>0.94012885335831764</v>
      </c>
      <c r="K2758">
        <f t="shared" si="258"/>
        <v>-6.1738335071660162E-2</v>
      </c>
      <c r="L2758">
        <f t="shared" si="262"/>
        <v>1</v>
      </c>
      <c r="M2758">
        <f t="shared" si="263"/>
        <v>1</v>
      </c>
    </row>
    <row r="2759" spans="1:13" x14ac:dyDescent="0.25">
      <c r="A2759" t="s">
        <v>12</v>
      </c>
      <c r="B2759">
        <f t="shared" si="259"/>
        <v>1</v>
      </c>
      <c r="C2759">
        <v>30000</v>
      </c>
      <c r="D2759" t="s">
        <v>20</v>
      </c>
      <c r="E2759">
        <v>18.28</v>
      </c>
      <c r="F2759">
        <v>700</v>
      </c>
      <c r="I2759">
        <f t="shared" si="260"/>
        <v>1.5258780673488346</v>
      </c>
      <c r="J2759">
        <f t="shared" si="261"/>
        <v>0.82140242559806931</v>
      </c>
      <c r="K2759">
        <f t="shared" si="258"/>
        <v>-0.19674212445932834</v>
      </c>
      <c r="L2759">
        <f t="shared" si="262"/>
        <v>1</v>
      </c>
      <c r="M2759">
        <f t="shared" si="263"/>
        <v>0</v>
      </c>
    </row>
    <row r="2760" spans="1:13" x14ac:dyDescent="0.25">
      <c r="A2760" t="s">
        <v>5</v>
      </c>
      <c r="B2760">
        <f t="shared" si="259"/>
        <v>1</v>
      </c>
      <c r="C2760">
        <v>48000</v>
      </c>
      <c r="D2760" t="s">
        <v>20</v>
      </c>
      <c r="E2760">
        <v>24.75</v>
      </c>
      <c r="F2760">
        <v>665</v>
      </c>
      <c r="I2760">
        <f t="shared" si="260"/>
        <v>1.1560518236840878</v>
      </c>
      <c r="J2760">
        <f t="shared" si="261"/>
        <v>0.76061457058832349</v>
      </c>
      <c r="K2760">
        <f t="shared" si="258"/>
        <v>-0.27362852696843654</v>
      </c>
      <c r="L2760">
        <f t="shared" si="262"/>
        <v>1</v>
      </c>
      <c r="M2760">
        <f t="shared" si="263"/>
        <v>0</v>
      </c>
    </row>
    <row r="2761" spans="1:13" x14ac:dyDescent="0.25">
      <c r="A2761" t="s">
        <v>5</v>
      </c>
      <c r="B2761">
        <f t="shared" si="259"/>
        <v>1</v>
      </c>
      <c r="C2761">
        <v>150000</v>
      </c>
      <c r="D2761" t="s">
        <v>20</v>
      </c>
      <c r="E2761">
        <v>2.2000000000000002</v>
      </c>
      <c r="F2761">
        <v>665</v>
      </c>
      <c r="I2761">
        <f t="shared" si="260"/>
        <v>1.5090412500049126</v>
      </c>
      <c r="J2761">
        <f t="shared" si="261"/>
        <v>0.81891907668336528</v>
      </c>
      <c r="K2761">
        <f t="shared" si="258"/>
        <v>-0.19977000747926557</v>
      </c>
      <c r="L2761">
        <f t="shared" si="262"/>
        <v>1</v>
      </c>
      <c r="M2761">
        <f t="shared" si="263"/>
        <v>0</v>
      </c>
    </row>
    <row r="2762" spans="1:13" x14ac:dyDescent="0.25">
      <c r="A2762" t="s">
        <v>7</v>
      </c>
      <c r="B2762">
        <f t="shared" si="259"/>
        <v>0</v>
      </c>
      <c r="C2762">
        <v>44000</v>
      </c>
      <c r="D2762" t="s">
        <v>20</v>
      </c>
      <c r="E2762">
        <v>21.75</v>
      </c>
      <c r="F2762">
        <v>705</v>
      </c>
      <c r="I2762">
        <f t="shared" si="260"/>
        <v>1.6221947619993839</v>
      </c>
      <c r="J2762">
        <f t="shared" si="261"/>
        <v>0.83509759194214384</v>
      </c>
      <c r="K2762">
        <f t="shared" si="258"/>
        <v>-0.18020668438339885</v>
      </c>
      <c r="L2762">
        <f t="shared" si="262"/>
        <v>1</v>
      </c>
      <c r="M2762">
        <f t="shared" si="263"/>
        <v>0</v>
      </c>
    </row>
    <row r="2763" spans="1:13" x14ac:dyDescent="0.25">
      <c r="A2763" t="s">
        <v>12</v>
      </c>
      <c r="B2763">
        <f t="shared" si="259"/>
        <v>1</v>
      </c>
      <c r="C2763">
        <v>111000</v>
      </c>
      <c r="D2763" t="s">
        <v>20</v>
      </c>
      <c r="E2763">
        <v>15.54</v>
      </c>
      <c r="F2763">
        <v>750</v>
      </c>
      <c r="I2763">
        <f t="shared" si="260"/>
        <v>2.3717249485807317</v>
      </c>
      <c r="J2763">
        <f t="shared" si="261"/>
        <v>0.91464562194372634</v>
      </c>
      <c r="K2763">
        <f t="shared" si="258"/>
        <v>-8.9218587148177209E-2</v>
      </c>
      <c r="L2763">
        <f t="shared" si="262"/>
        <v>1</v>
      </c>
      <c r="M2763">
        <f t="shared" si="263"/>
        <v>1</v>
      </c>
    </row>
    <row r="2764" spans="1:13" x14ac:dyDescent="0.25">
      <c r="A2764" t="s">
        <v>5</v>
      </c>
      <c r="B2764">
        <f t="shared" si="259"/>
        <v>1</v>
      </c>
      <c r="C2764">
        <v>85000</v>
      </c>
      <c r="D2764" t="s">
        <v>20</v>
      </c>
      <c r="E2764">
        <v>15.28</v>
      </c>
      <c r="F2764">
        <v>690</v>
      </c>
      <c r="I2764">
        <f t="shared" si="260"/>
        <v>1.5821307405140042</v>
      </c>
      <c r="J2764">
        <f t="shared" si="261"/>
        <v>0.82950607115486175</v>
      </c>
      <c r="K2764">
        <f t="shared" si="258"/>
        <v>-0.18692485032494191</v>
      </c>
      <c r="L2764">
        <f t="shared" si="262"/>
        <v>1</v>
      </c>
      <c r="M2764">
        <f t="shared" si="263"/>
        <v>0</v>
      </c>
    </row>
    <row r="2765" spans="1:13" x14ac:dyDescent="0.25">
      <c r="A2765" t="s">
        <v>7</v>
      </c>
      <c r="B2765">
        <f t="shared" si="259"/>
        <v>0</v>
      </c>
      <c r="C2765">
        <v>96765</v>
      </c>
      <c r="D2765" t="s">
        <v>20</v>
      </c>
      <c r="E2765">
        <v>3.52</v>
      </c>
      <c r="F2765">
        <v>820</v>
      </c>
      <c r="I2765">
        <f t="shared" si="260"/>
        <v>3.1768372944538248</v>
      </c>
      <c r="J2765">
        <f t="shared" si="261"/>
        <v>0.95995325887079008</v>
      </c>
      <c r="K2765">
        <f t="shared" si="258"/>
        <v>-4.087068438184753E-2</v>
      </c>
      <c r="L2765">
        <f t="shared" si="262"/>
        <v>1</v>
      </c>
      <c r="M2765">
        <f t="shared" si="263"/>
        <v>1</v>
      </c>
    </row>
    <row r="2766" spans="1:13" x14ac:dyDescent="0.25">
      <c r="A2766" t="s">
        <v>7</v>
      </c>
      <c r="B2766">
        <f t="shared" si="259"/>
        <v>0</v>
      </c>
      <c r="C2766">
        <v>250000</v>
      </c>
      <c r="D2766" t="s">
        <v>20</v>
      </c>
      <c r="E2766">
        <v>9.3699999999999992</v>
      </c>
      <c r="F2766">
        <v>670</v>
      </c>
      <c r="I2766">
        <f t="shared" si="260"/>
        <v>1.8638978474968724</v>
      </c>
      <c r="J2766">
        <f t="shared" si="261"/>
        <v>0.86575062734566466</v>
      </c>
      <c r="K2766">
        <f t="shared" si="258"/>
        <v>-0.14415837107305374</v>
      </c>
      <c r="L2766">
        <f t="shared" si="262"/>
        <v>1</v>
      </c>
      <c r="M2766">
        <f t="shared" si="263"/>
        <v>0</v>
      </c>
    </row>
    <row r="2767" spans="1:13" x14ac:dyDescent="0.25">
      <c r="A2767" t="s">
        <v>7</v>
      </c>
      <c r="B2767">
        <f t="shared" si="259"/>
        <v>0</v>
      </c>
      <c r="C2767">
        <v>46000</v>
      </c>
      <c r="D2767" t="s">
        <v>20</v>
      </c>
      <c r="E2767">
        <v>34.65</v>
      </c>
      <c r="F2767">
        <v>685</v>
      </c>
      <c r="I2767">
        <f t="shared" si="260"/>
        <v>1.3695089126712583</v>
      </c>
      <c r="J2767">
        <f t="shared" si="261"/>
        <v>0.79730079943561116</v>
      </c>
      <c r="K2767">
        <f t="shared" si="258"/>
        <v>-0.2265232567956359</v>
      </c>
      <c r="L2767">
        <f t="shared" si="262"/>
        <v>1</v>
      </c>
      <c r="M2767">
        <f t="shared" si="263"/>
        <v>0</v>
      </c>
    </row>
    <row r="2768" spans="1:13" x14ac:dyDescent="0.25">
      <c r="A2768" t="s">
        <v>5</v>
      </c>
      <c r="B2768">
        <f t="shared" si="259"/>
        <v>1</v>
      </c>
      <c r="C2768">
        <v>58564</v>
      </c>
      <c r="D2768" t="s">
        <v>20</v>
      </c>
      <c r="E2768">
        <v>30</v>
      </c>
      <c r="F2768">
        <v>670</v>
      </c>
      <c r="I2768">
        <f t="shared" si="260"/>
        <v>1.2387220043967151</v>
      </c>
      <c r="J2768">
        <f t="shared" si="261"/>
        <v>0.77534148229785538</v>
      </c>
      <c r="K2768">
        <f t="shared" si="258"/>
        <v>-0.25445172435448515</v>
      </c>
      <c r="L2768">
        <f t="shared" si="262"/>
        <v>1</v>
      </c>
      <c r="M2768">
        <f t="shared" si="263"/>
        <v>0</v>
      </c>
    </row>
    <row r="2769" spans="1:13" x14ac:dyDescent="0.25">
      <c r="A2769" t="s">
        <v>7</v>
      </c>
      <c r="B2769">
        <f t="shared" si="259"/>
        <v>0</v>
      </c>
      <c r="C2769">
        <v>22000</v>
      </c>
      <c r="D2769" t="s">
        <v>20</v>
      </c>
      <c r="E2769">
        <v>24.4</v>
      </c>
      <c r="F2769">
        <v>670</v>
      </c>
      <c r="I2769">
        <f t="shared" si="260"/>
        <v>1.1357289755079254</v>
      </c>
      <c r="J2769">
        <f t="shared" si="261"/>
        <v>0.75689461099219479</v>
      </c>
      <c r="K2769">
        <f t="shared" si="258"/>
        <v>-0.2785312545335627</v>
      </c>
      <c r="L2769">
        <f t="shared" si="262"/>
        <v>1</v>
      </c>
      <c r="M2769">
        <f t="shared" si="263"/>
        <v>0</v>
      </c>
    </row>
    <row r="2770" spans="1:13" x14ac:dyDescent="0.25">
      <c r="A2770" t="s">
        <v>7</v>
      </c>
      <c r="B2770">
        <f t="shared" si="259"/>
        <v>0</v>
      </c>
      <c r="C2770">
        <v>67000</v>
      </c>
      <c r="D2770" t="s">
        <v>20</v>
      </c>
      <c r="E2770">
        <v>30.49</v>
      </c>
      <c r="F2770">
        <v>675</v>
      </c>
      <c r="I2770">
        <f t="shared" si="260"/>
        <v>1.3230271664147937</v>
      </c>
      <c r="J2770">
        <f t="shared" si="261"/>
        <v>0.78968490724081897</v>
      </c>
      <c r="K2770">
        <f t="shared" si="258"/>
        <v>-0.23612126467742334</v>
      </c>
      <c r="L2770">
        <f t="shared" si="262"/>
        <v>1</v>
      </c>
      <c r="M2770">
        <f t="shared" si="263"/>
        <v>0</v>
      </c>
    </row>
    <row r="2771" spans="1:13" x14ac:dyDescent="0.25">
      <c r="A2771" t="s">
        <v>5</v>
      </c>
      <c r="B2771">
        <f t="shared" si="259"/>
        <v>1</v>
      </c>
      <c r="C2771">
        <v>50000</v>
      </c>
      <c r="D2771" t="s">
        <v>20</v>
      </c>
      <c r="E2771">
        <v>13.85</v>
      </c>
      <c r="F2771">
        <v>725</v>
      </c>
      <c r="I2771">
        <f t="shared" si="260"/>
        <v>1.8909202291558227</v>
      </c>
      <c r="J2771">
        <f t="shared" si="261"/>
        <v>0.86886041889949506</v>
      </c>
      <c r="K2771">
        <f t="shared" si="258"/>
        <v>-0.14057278928826403</v>
      </c>
      <c r="L2771">
        <f t="shared" si="262"/>
        <v>1</v>
      </c>
      <c r="M2771">
        <f t="shared" si="263"/>
        <v>0</v>
      </c>
    </row>
    <row r="2772" spans="1:13" x14ac:dyDescent="0.25">
      <c r="A2772" t="s">
        <v>5</v>
      </c>
      <c r="B2772">
        <f t="shared" si="259"/>
        <v>1</v>
      </c>
      <c r="C2772">
        <v>96000</v>
      </c>
      <c r="D2772" t="s">
        <v>20</v>
      </c>
      <c r="E2772">
        <v>18.88</v>
      </c>
      <c r="F2772">
        <v>680</v>
      </c>
      <c r="I2772">
        <f t="shared" si="260"/>
        <v>1.4914944310784328</v>
      </c>
      <c r="J2772">
        <f t="shared" si="261"/>
        <v>0.81630247256005972</v>
      </c>
      <c r="K2772">
        <f t="shared" si="258"/>
        <v>-0.20297031554489897</v>
      </c>
      <c r="L2772">
        <f t="shared" si="262"/>
        <v>1</v>
      </c>
      <c r="M2772">
        <f t="shared" si="263"/>
        <v>0</v>
      </c>
    </row>
    <row r="2773" spans="1:13" x14ac:dyDescent="0.25">
      <c r="A2773" t="s">
        <v>7</v>
      </c>
      <c r="B2773">
        <f t="shared" si="259"/>
        <v>0</v>
      </c>
      <c r="C2773">
        <v>97800</v>
      </c>
      <c r="D2773" t="s">
        <v>20</v>
      </c>
      <c r="E2773">
        <v>11.06</v>
      </c>
      <c r="F2773">
        <v>690</v>
      </c>
      <c r="I2773">
        <f t="shared" si="260"/>
        <v>1.6288193681343239</v>
      </c>
      <c r="J2773">
        <f t="shared" si="261"/>
        <v>0.83600783985009963</v>
      </c>
      <c r="K2773">
        <f t="shared" si="258"/>
        <v>-0.17911728813028285</v>
      </c>
      <c r="L2773">
        <f t="shared" si="262"/>
        <v>1</v>
      </c>
      <c r="M2773">
        <f t="shared" si="263"/>
        <v>0</v>
      </c>
    </row>
    <row r="2774" spans="1:13" x14ac:dyDescent="0.25">
      <c r="A2774" t="s">
        <v>7</v>
      </c>
      <c r="B2774">
        <f t="shared" si="259"/>
        <v>0</v>
      </c>
      <c r="C2774">
        <v>23000</v>
      </c>
      <c r="D2774" t="s">
        <v>20</v>
      </c>
      <c r="E2774">
        <v>12.32</v>
      </c>
      <c r="F2774">
        <v>665</v>
      </c>
      <c r="I2774">
        <f t="shared" si="260"/>
        <v>1.1004308298438854</v>
      </c>
      <c r="J2774">
        <f t="shared" si="261"/>
        <v>0.75034082142708092</v>
      </c>
      <c r="K2774">
        <f t="shared" si="258"/>
        <v>-0.28722774710373211</v>
      </c>
      <c r="L2774">
        <f t="shared" si="262"/>
        <v>1</v>
      </c>
      <c r="M2774">
        <f t="shared" si="263"/>
        <v>0</v>
      </c>
    </row>
    <row r="2775" spans="1:13" x14ac:dyDescent="0.25">
      <c r="A2775" t="s">
        <v>7</v>
      </c>
      <c r="B2775">
        <f t="shared" si="259"/>
        <v>0</v>
      </c>
      <c r="C2775">
        <v>58000</v>
      </c>
      <c r="D2775" t="s">
        <v>20</v>
      </c>
      <c r="E2775">
        <v>29.86</v>
      </c>
      <c r="F2775">
        <v>720</v>
      </c>
      <c r="I2775">
        <f t="shared" si="260"/>
        <v>1.8288536766579693</v>
      </c>
      <c r="J2775">
        <f t="shared" si="261"/>
        <v>0.86162511046184065</v>
      </c>
      <c r="K2775">
        <f t="shared" si="258"/>
        <v>-0.14893500957457032</v>
      </c>
      <c r="L2775">
        <f t="shared" si="262"/>
        <v>1</v>
      </c>
      <c r="M2775">
        <f t="shared" si="263"/>
        <v>0</v>
      </c>
    </row>
    <row r="2776" spans="1:13" x14ac:dyDescent="0.25">
      <c r="A2776" t="s">
        <v>7</v>
      </c>
      <c r="B2776">
        <f t="shared" si="259"/>
        <v>0</v>
      </c>
      <c r="C2776">
        <v>65000</v>
      </c>
      <c r="D2776" t="s">
        <v>20</v>
      </c>
      <c r="E2776">
        <v>38.46</v>
      </c>
      <c r="F2776">
        <v>670</v>
      </c>
      <c r="I2776">
        <f t="shared" si="260"/>
        <v>1.2439908934302499</v>
      </c>
      <c r="J2776">
        <f t="shared" si="261"/>
        <v>0.77625792299018925</v>
      </c>
      <c r="K2776">
        <f t="shared" si="258"/>
        <v>-0.25327043903589069</v>
      </c>
      <c r="L2776">
        <f t="shared" si="262"/>
        <v>1</v>
      </c>
      <c r="M2776">
        <f t="shared" si="263"/>
        <v>0</v>
      </c>
    </row>
    <row r="2777" spans="1:13" x14ac:dyDescent="0.25">
      <c r="A2777" t="s">
        <v>7</v>
      </c>
      <c r="B2777">
        <f t="shared" si="259"/>
        <v>0</v>
      </c>
      <c r="C2777">
        <v>70000</v>
      </c>
      <c r="D2777" t="s">
        <v>20</v>
      </c>
      <c r="E2777">
        <v>29.18</v>
      </c>
      <c r="F2777">
        <v>715</v>
      </c>
      <c r="I2777">
        <f t="shared" si="260"/>
        <v>1.8078244730279103</v>
      </c>
      <c r="J2777">
        <f t="shared" si="261"/>
        <v>0.85909873653962132</v>
      </c>
      <c r="K2777">
        <f t="shared" si="258"/>
        <v>-0.15187142001826562</v>
      </c>
      <c r="L2777">
        <f t="shared" si="262"/>
        <v>1</v>
      </c>
      <c r="M2777">
        <f t="shared" si="263"/>
        <v>0</v>
      </c>
    </row>
    <row r="2778" spans="1:13" x14ac:dyDescent="0.25">
      <c r="A2778" t="s">
        <v>7</v>
      </c>
      <c r="B2778">
        <f t="shared" si="259"/>
        <v>0</v>
      </c>
      <c r="C2778">
        <v>45000</v>
      </c>
      <c r="D2778" t="s">
        <v>20</v>
      </c>
      <c r="E2778">
        <v>9.1199999999999992</v>
      </c>
      <c r="F2778">
        <v>670</v>
      </c>
      <c r="I2778">
        <f t="shared" si="260"/>
        <v>1.2328660736025263</v>
      </c>
      <c r="J2778">
        <f t="shared" si="261"/>
        <v>0.77431981047736675</v>
      </c>
      <c r="K2778">
        <f t="shared" si="258"/>
        <v>-0.25577029890142433</v>
      </c>
      <c r="L2778">
        <f t="shared" si="262"/>
        <v>1</v>
      </c>
      <c r="M2778">
        <f t="shared" si="263"/>
        <v>0</v>
      </c>
    </row>
    <row r="2779" spans="1:13" x14ac:dyDescent="0.25">
      <c r="A2779" t="s">
        <v>7</v>
      </c>
      <c r="B2779">
        <f t="shared" si="259"/>
        <v>0</v>
      </c>
      <c r="C2779">
        <v>60000</v>
      </c>
      <c r="D2779" t="s">
        <v>20</v>
      </c>
      <c r="E2779">
        <v>9.02</v>
      </c>
      <c r="F2779">
        <v>680</v>
      </c>
      <c r="I2779">
        <f t="shared" si="260"/>
        <v>1.3975682766970952</v>
      </c>
      <c r="J2779">
        <f t="shared" si="261"/>
        <v>0.80179772722380427</v>
      </c>
      <c r="K2779">
        <f t="shared" si="258"/>
        <v>-0.22089891337015968</v>
      </c>
      <c r="L2779">
        <f t="shared" si="262"/>
        <v>1</v>
      </c>
      <c r="M2779">
        <f t="shared" si="263"/>
        <v>0</v>
      </c>
    </row>
    <row r="2780" spans="1:13" x14ac:dyDescent="0.25">
      <c r="A2780" t="s">
        <v>5</v>
      </c>
      <c r="B2780">
        <f t="shared" si="259"/>
        <v>1</v>
      </c>
      <c r="C2780">
        <v>53000</v>
      </c>
      <c r="D2780" t="s">
        <v>20</v>
      </c>
      <c r="E2780">
        <v>13.32</v>
      </c>
      <c r="F2780">
        <v>700</v>
      </c>
      <c r="I2780">
        <f t="shared" si="260"/>
        <v>1.605258989710161</v>
      </c>
      <c r="J2780">
        <f t="shared" si="261"/>
        <v>0.83275211862817144</v>
      </c>
      <c r="K2780">
        <f t="shared" si="258"/>
        <v>-0.1830192577768843</v>
      </c>
      <c r="L2780">
        <f t="shared" si="262"/>
        <v>1</v>
      </c>
      <c r="M2780">
        <f t="shared" si="263"/>
        <v>0</v>
      </c>
    </row>
    <row r="2781" spans="1:13" x14ac:dyDescent="0.25">
      <c r="A2781" t="s">
        <v>7</v>
      </c>
      <c r="B2781">
        <f t="shared" si="259"/>
        <v>0</v>
      </c>
      <c r="C2781">
        <v>55640</v>
      </c>
      <c r="D2781" t="s">
        <v>20</v>
      </c>
      <c r="E2781">
        <v>4.3099999999999996</v>
      </c>
      <c r="F2781">
        <v>660</v>
      </c>
      <c r="I2781">
        <f t="shared" si="260"/>
        <v>1.1555907622151516</v>
      </c>
      <c r="J2781">
        <f t="shared" si="261"/>
        <v>0.76053061040792425</v>
      </c>
      <c r="K2781">
        <f t="shared" si="258"/>
        <v>-0.27373891772079001</v>
      </c>
      <c r="L2781">
        <f t="shared" si="262"/>
        <v>1</v>
      </c>
      <c r="M2781">
        <f t="shared" si="263"/>
        <v>0</v>
      </c>
    </row>
    <row r="2782" spans="1:13" x14ac:dyDescent="0.25">
      <c r="A2782" t="s">
        <v>7</v>
      </c>
      <c r="B2782">
        <f t="shared" si="259"/>
        <v>0</v>
      </c>
      <c r="C2782">
        <v>48000</v>
      </c>
      <c r="D2782" t="s">
        <v>20</v>
      </c>
      <c r="E2782">
        <v>19.649999999999999</v>
      </c>
      <c r="F2782">
        <v>685</v>
      </c>
      <c r="I2782">
        <f t="shared" si="260"/>
        <v>1.4014779116695877</v>
      </c>
      <c r="J2782">
        <f t="shared" si="261"/>
        <v>0.80241830608658471</v>
      </c>
      <c r="K2782">
        <f t="shared" si="258"/>
        <v>-0.22012522842891671</v>
      </c>
      <c r="L2782">
        <f t="shared" si="262"/>
        <v>1</v>
      </c>
      <c r="M2782">
        <f t="shared" si="263"/>
        <v>0</v>
      </c>
    </row>
    <row r="2783" spans="1:13" x14ac:dyDescent="0.25">
      <c r="A2783" t="s">
        <v>12</v>
      </c>
      <c r="B2783">
        <f t="shared" si="259"/>
        <v>1</v>
      </c>
      <c r="C2783">
        <v>31740</v>
      </c>
      <c r="D2783" t="s">
        <v>20</v>
      </c>
      <c r="E2783">
        <v>33.53</v>
      </c>
      <c r="F2783">
        <v>670</v>
      </c>
      <c r="I2783">
        <f t="shared" si="260"/>
        <v>1.1500224074359418</v>
      </c>
      <c r="J2783">
        <f t="shared" si="261"/>
        <v>0.75951500973499775</v>
      </c>
      <c r="K2783">
        <f t="shared" si="258"/>
        <v>-0.27507519448852991</v>
      </c>
      <c r="L2783">
        <f t="shared" si="262"/>
        <v>1</v>
      </c>
      <c r="M2783">
        <f t="shared" si="263"/>
        <v>0</v>
      </c>
    </row>
    <row r="2784" spans="1:13" x14ac:dyDescent="0.25">
      <c r="A2784" t="s">
        <v>7</v>
      </c>
      <c r="B2784">
        <f t="shared" si="259"/>
        <v>0</v>
      </c>
      <c r="C2784">
        <v>89500</v>
      </c>
      <c r="D2784" t="s">
        <v>20</v>
      </c>
      <c r="E2784">
        <v>15.85</v>
      </c>
      <c r="F2784">
        <v>680</v>
      </c>
      <c r="I2784">
        <f t="shared" si="260"/>
        <v>1.4766857637397699</v>
      </c>
      <c r="J2784">
        <f t="shared" si="261"/>
        <v>0.81407146291157539</v>
      </c>
      <c r="K2784">
        <f t="shared" si="258"/>
        <v>-0.2057071245584503</v>
      </c>
      <c r="L2784">
        <f t="shared" si="262"/>
        <v>1</v>
      </c>
      <c r="M2784">
        <f t="shared" si="263"/>
        <v>0</v>
      </c>
    </row>
    <row r="2785" spans="1:13" x14ac:dyDescent="0.25">
      <c r="A2785" t="s">
        <v>12</v>
      </c>
      <c r="B2785">
        <f t="shared" si="259"/>
        <v>1</v>
      </c>
      <c r="C2785">
        <v>70000</v>
      </c>
      <c r="D2785" t="s">
        <v>20</v>
      </c>
      <c r="E2785">
        <v>13.6</v>
      </c>
      <c r="F2785">
        <v>670</v>
      </c>
      <c r="I2785">
        <f t="shared" si="260"/>
        <v>1.3021655167721411</v>
      </c>
      <c r="J2785">
        <f t="shared" si="261"/>
        <v>0.7861992103772738</v>
      </c>
      <c r="K2785">
        <f t="shared" si="258"/>
        <v>-0.24054507034838718</v>
      </c>
      <c r="L2785">
        <f t="shared" si="262"/>
        <v>1</v>
      </c>
      <c r="M2785">
        <f t="shared" si="263"/>
        <v>0</v>
      </c>
    </row>
    <row r="2786" spans="1:13" x14ac:dyDescent="0.25">
      <c r="A2786" t="s">
        <v>5</v>
      </c>
      <c r="B2786">
        <f t="shared" si="259"/>
        <v>1</v>
      </c>
      <c r="C2786">
        <v>66000</v>
      </c>
      <c r="D2786" t="s">
        <v>20</v>
      </c>
      <c r="E2786">
        <v>15.56</v>
      </c>
      <c r="F2786">
        <v>670</v>
      </c>
      <c r="I2786">
        <f t="shared" si="260"/>
        <v>1.2864720117562012</v>
      </c>
      <c r="J2786">
        <f t="shared" si="261"/>
        <v>0.783549441962336</v>
      </c>
      <c r="K2786">
        <f t="shared" si="258"/>
        <v>-0.24392111520468374</v>
      </c>
      <c r="L2786">
        <f t="shared" si="262"/>
        <v>1</v>
      </c>
      <c r="M2786">
        <f t="shared" si="263"/>
        <v>0</v>
      </c>
    </row>
    <row r="2787" spans="1:13" x14ac:dyDescent="0.25">
      <c r="A2787" t="s">
        <v>5</v>
      </c>
      <c r="B2787">
        <f t="shared" si="259"/>
        <v>1</v>
      </c>
      <c r="C2787">
        <v>60000</v>
      </c>
      <c r="D2787" t="s">
        <v>20</v>
      </c>
      <c r="E2787">
        <v>20.96</v>
      </c>
      <c r="F2787">
        <v>670</v>
      </c>
      <c r="I2787">
        <f t="shared" si="260"/>
        <v>1.2586991774586629</v>
      </c>
      <c r="J2787">
        <f t="shared" si="261"/>
        <v>0.7788020971472871</v>
      </c>
      <c r="K2787">
        <f t="shared" si="258"/>
        <v>-0.24999831269459127</v>
      </c>
      <c r="L2787">
        <f t="shared" si="262"/>
        <v>1</v>
      </c>
      <c r="M2787">
        <f t="shared" si="263"/>
        <v>0</v>
      </c>
    </row>
    <row r="2788" spans="1:13" x14ac:dyDescent="0.25">
      <c r="A2788" t="s">
        <v>12</v>
      </c>
      <c r="B2788">
        <f t="shared" si="259"/>
        <v>1</v>
      </c>
      <c r="C2788">
        <v>45000</v>
      </c>
      <c r="D2788" t="s">
        <v>20</v>
      </c>
      <c r="E2788">
        <v>6.64</v>
      </c>
      <c r="F2788">
        <v>670</v>
      </c>
      <c r="I2788">
        <f t="shared" si="260"/>
        <v>1.2371330615694376</v>
      </c>
      <c r="J2788">
        <f t="shared" si="261"/>
        <v>0.77506458792180088</v>
      </c>
      <c r="K2788">
        <f t="shared" si="258"/>
        <v>-0.25480891384737614</v>
      </c>
      <c r="L2788">
        <f t="shared" si="262"/>
        <v>1</v>
      </c>
      <c r="M2788">
        <f t="shared" si="263"/>
        <v>0</v>
      </c>
    </row>
    <row r="2789" spans="1:13" x14ac:dyDescent="0.25">
      <c r="A2789" t="s">
        <v>5</v>
      </c>
      <c r="B2789">
        <f t="shared" si="259"/>
        <v>1</v>
      </c>
      <c r="C2789">
        <v>85000</v>
      </c>
      <c r="D2789" t="s">
        <v>20</v>
      </c>
      <c r="E2789">
        <v>12.86</v>
      </c>
      <c r="F2789">
        <v>675</v>
      </c>
      <c r="I2789">
        <f t="shared" si="260"/>
        <v>1.4088060696270412</v>
      </c>
      <c r="J2789">
        <f t="shared" si="261"/>
        <v>0.80357756117265222</v>
      </c>
      <c r="K2789">
        <f t="shared" si="258"/>
        <v>-0.21868156931242785</v>
      </c>
      <c r="L2789">
        <f t="shared" si="262"/>
        <v>1</v>
      </c>
      <c r="M2789">
        <f t="shared" si="263"/>
        <v>0</v>
      </c>
    </row>
    <row r="2790" spans="1:13" x14ac:dyDescent="0.25">
      <c r="A2790" t="s">
        <v>12</v>
      </c>
      <c r="B2790">
        <f t="shared" si="259"/>
        <v>1</v>
      </c>
      <c r="C2790">
        <v>40000</v>
      </c>
      <c r="D2790" t="s">
        <v>20</v>
      </c>
      <c r="E2790">
        <v>13.64</v>
      </c>
      <c r="F2790">
        <v>680</v>
      </c>
      <c r="I2790">
        <f t="shared" si="260"/>
        <v>1.3280132506773166</v>
      </c>
      <c r="J2790">
        <f t="shared" si="261"/>
        <v>0.79051181326007813</v>
      </c>
      <c r="K2790">
        <f t="shared" si="258"/>
        <v>-0.23507467840875187</v>
      </c>
      <c r="L2790">
        <f t="shared" si="262"/>
        <v>1</v>
      </c>
      <c r="M2790">
        <f t="shared" si="263"/>
        <v>0</v>
      </c>
    </row>
    <row r="2791" spans="1:13" x14ac:dyDescent="0.25">
      <c r="A2791" t="s">
        <v>7</v>
      </c>
      <c r="B2791">
        <f t="shared" si="259"/>
        <v>0</v>
      </c>
      <c r="C2791">
        <v>95000</v>
      </c>
      <c r="D2791" t="s">
        <v>20</v>
      </c>
      <c r="E2791">
        <v>8.19</v>
      </c>
      <c r="F2791">
        <v>750</v>
      </c>
      <c r="I2791">
        <f t="shared" si="260"/>
        <v>2.335086229814304</v>
      </c>
      <c r="J2791">
        <f t="shared" si="261"/>
        <v>0.91174147838247066</v>
      </c>
      <c r="K2791">
        <f t="shared" si="258"/>
        <v>-9.239879577796821E-2</v>
      </c>
      <c r="L2791">
        <f t="shared" si="262"/>
        <v>1</v>
      </c>
      <c r="M2791">
        <f t="shared" si="263"/>
        <v>1</v>
      </c>
    </row>
    <row r="2792" spans="1:13" x14ac:dyDescent="0.25">
      <c r="A2792" t="s">
        <v>5</v>
      </c>
      <c r="B2792">
        <f t="shared" si="259"/>
        <v>1</v>
      </c>
      <c r="C2792">
        <v>56000</v>
      </c>
      <c r="D2792" t="s">
        <v>20</v>
      </c>
      <c r="E2792">
        <v>24.05</v>
      </c>
      <c r="F2792">
        <v>680</v>
      </c>
      <c r="I2792">
        <f t="shared" si="260"/>
        <v>1.3593870568716691</v>
      </c>
      <c r="J2792">
        <f t="shared" si="261"/>
        <v>0.79566006033817416</v>
      </c>
      <c r="K2792">
        <f t="shared" si="258"/>
        <v>-0.22858324423045953</v>
      </c>
      <c r="L2792">
        <f t="shared" si="262"/>
        <v>1</v>
      </c>
      <c r="M2792">
        <f t="shared" si="263"/>
        <v>0</v>
      </c>
    </row>
    <row r="2793" spans="1:13" x14ac:dyDescent="0.25">
      <c r="A2793" t="s">
        <v>5</v>
      </c>
      <c r="B2793">
        <f t="shared" si="259"/>
        <v>1</v>
      </c>
      <c r="C2793">
        <v>165000</v>
      </c>
      <c r="D2793" t="s">
        <v>20</v>
      </c>
      <c r="E2793">
        <v>15.31</v>
      </c>
      <c r="F2793">
        <v>685</v>
      </c>
      <c r="I2793">
        <f t="shared" si="260"/>
        <v>1.7693404767863781</v>
      </c>
      <c r="J2793">
        <f t="shared" si="261"/>
        <v>0.85437563373971126</v>
      </c>
      <c r="K2793">
        <f t="shared" si="258"/>
        <v>-0.15738432974594063</v>
      </c>
      <c r="L2793">
        <f t="shared" si="262"/>
        <v>1</v>
      </c>
      <c r="M2793">
        <f t="shared" si="263"/>
        <v>0</v>
      </c>
    </row>
    <row r="2794" spans="1:13" x14ac:dyDescent="0.25">
      <c r="A2794" t="s">
        <v>5</v>
      </c>
      <c r="B2794">
        <f t="shared" si="259"/>
        <v>1</v>
      </c>
      <c r="C2794">
        <v>68000</v>
      </c>
      <c r="D2794" t="s">
        <v>20</v>
      </c>
      <c r="E2794">
        <v>23.91</v>
      </c>
      <c r="F2794">
        <v>670</v>
      </c>
      <c r="I2794">
        <f t="shared" si="260"/>
        <v>1.278265942598332</v>
      </c>
      <c r="J2794">
        <f t="shared" si="261"/>
        <v>0.7821544569206087</v>
      </c>
      <c r="K2794">
        <f t="shared" si="258"/>
        <v>-0.24570304269664847</v>
      </c>
      <c r="L2794">
        <f t="shared" si="262"/>
        <v>1</v>
      </c>
      <c r="M2794">
        <f t="shared" si="263"/>
        <v>0</v>
      </c>
    </row>
    <row r="2795" spans="1:13" x14ac:dyDescent="0.25">
      <c r="A2795" t="s">
        <v>7</v>
      </c>
      <c r="B2795">
        <f t="shared" si="259"/>
        <v>0</v>
      </c>
      <c r="C2795">
        <v>50000</v>
      </c>
      <c r="D2795" t="s">
        <v>20</v>
      </c>
      <c r="E2795">
        <v>13.66</v>
      </c>
      <c r="F2795">
        <v>680</v>
      </c>
      <c r="I2795">
        <f t="shared" si="260"/>
        <v>1.3587818596699064</v>
      </c>
      <c r="J2795">
        <f t="shared" si="261"/>
        <v>0.79556164666680984</v>
      </c>
      <c r="K2795">
        <f t="shared" si="258"/>
        <v>-0.22870693996821442</v>
      </c>
      <c r="L2795">
        <f t="shared" si="262"/>
        <v>1</v>
      </c>
      <c r="M2795">
        <f t="shared" si="263"/>
        <v>0</v>
      </c>
    </row>
    <row r="2796" spans="1:13" x14ac:dyDescent="0.25">
      <c r="A2796" t="s">
        <v>7</v>
      </c>
      <c r="B2796">
        <f t="shared" si="259"/>
        <v>0</v>
      </c>
      <c r="C2796">
        <v>130000</v>
      </c>
      <c r="D2796" t="s">
        <v>20</v>
      </c>
      <c r="E2796">
        <v>20.27</v>
      </c>
      <c r="F2796">
        <v>710</v>
      </c>
      <c r="I2796">
        <f t="shared" si="260"/>
        <v>1.9488099723253898</v>
      </c>
      <c r="J2796">
        <f t="shared" si="261"/>
        <v>0.87531682342367512</v>
      </c>
      <c r="K2796">
        <f t="shared" si="258"/>
        <v>-0.13316937424831166</v>
      </c>
      <c r="L2796">
        <f t="shared" si="262"/>
        <v>1</v>
      </c>
      <c r="M2796">
        <f t="shared" si="263"/>
        <v>0</v>
      </c>
    </row>
    <row r="2797" spans="1:13" x14ac:dyDescent="0.25">
      <c r="A2797" t="s">
        <v>7</v>
      </c>
      <c r="B2797">
        <f t="shared" si="259"/>
        <v>0</v>
      </c>
      <c r="C2797">
        <v>59000</v>
      </c>
      <c r="D2797" t="s">
        <v>20</v>
      </c>
      <c r="E2797">
        <v>39.24</v>
      </c>
      <c r="F2797">
        <v>660</v>
      </c>
      <c r="I2797">
        <f t="shared" si="260"/>
        <v>1.1058414279313933</v>
      </c>
      <c r="J2797">
        <f t="shared" si="261"/>
        <v>0.75135301244061092</v>
      </c>
      <c r="K2797">
        <f t="shared" si="258"/>
        <v>-0.28587968114782492</v>
      </c>
      <c r="L2797">
        <f t="shared" si="262"/>
        <v>1</v>
      </c>
      <c r="M2797">
        <f t="shared" si="263"/>
        <v>0</v>
      </c>
    </row>
    <row r="2798" spans="1:13" x14ac:dyDescent="0.25">
      <c r="A2798" t="s">
        <v>7</v>
      </c>
      <c r="B2798">
        <f t="shared" si="259"/>
        <v>0</v>
      </c>
      <c r="C2798">
        <v>42000</v>
      </c>
      <c r="D2798" t="s">
        <v>20</v>
      </c>
      <c r="E2798">
        <v>16</v>
      </c>
      <c r="F2798">
        <v>690</v>
      </c>
      <c r="I2798">
        <f t="shared" si="260"/>
        <v>1.4484389507566213</v>
      </c>
      <c r="J2798">
        <f t="shared" si="261"/>
        <v>0.80975807072200934</v>
      </c>
      <c r="K2798">
        <f t="shared" si="258"/>
        <v>-0.21101975404982226</v>
      </c>
      <c r="L2798">
        <f t="shared" si="262"/>
        <v>1</v>
      </c>
      <c r="M2798">
        <f t="shared" si="263"/>
        <v>0</v>
      </c>
    </row>
    <row r="2799" spans="1:13" x14ac:dyDescent="0.25">
      <c r="A2799" t="s">
        <v>12</v>
      </c>
      <c r="B2799">
        <f t="shared" si="259"/>
        <v>1</v>
      </c>
      <c r="C2799">
        <v>75000</v>
      </c>
      <c r="D2799" t="s">
        <v>20</v>
      </c>
      <c r="E2799">
        <v>28.91</v>
      </c>
      <c r="F2799">
        <v>695</v>
      </c>
      <c r="I2799">
        <f t="shared" si="260"/>
        <v>1.5870393005314405</v>
      </c>
      <c r="J2799">
        <f t="shared" si="261"/>
        <v>0.83019914556184571</v>
      </c>
      <c r="K2799">
        <f t="shared" si="258"/>
        <v>-0.18608967255928874</v>
      </c>
      <c r="L2799">
        <f t="shared" si="262"/>
        <v>1</v>
      </c>
      <c r="M2799">
        <f t="shared" si="263"/>
        <v>0</v>
      </c>
    </row>
    <row r="2800" spans="1:13" x14ac:dyDescent="0.25">
      <c r="A2800" t="s">
        <v>5</v>
      </c>
      <c r="B2800">
        <f t="shared" si="259"/>
        <v>1</v>
      </c>
      <c r="C2800">
        <v>50000</v>
      </c>
      <c r="D2800" t="s">
        <v>20</v>
      </c>
      <c r="E2800">
        <v>25</v>
      </c>
      <c r="F2800">
        <v>770</v>
      </c>
      <c r="I2800">
        <f t="shared" si="260"/>
        <v>2.4042012647234543</v>
      </c>
      <c r="J2800">
        <f t="shared" si="261"/>
        <v>0.91714711042671226</v>
      </c>
      <c r="K2800">
        <f t="shared" si="258"/>
        <v>-8.6487393827283154E-2</v>
      </c>
      <c r="L2800">
        <f t="shared" si="262"/>
        <v>1</v>
      </c>
      <c r="M2800">
        <f t="shared" si="263"/>
        <v>1</v>
      </c>
    </row>
    <row r="2801" spans="1:13" x14ac:dyDescent="0.25">
      <c r="A2801" t="s">
        <v>7</v>
      </c>
      <c r="B2801">
        <f t="shared" si="259"/>
        <v>0</v>
      </c>
      <c r="C2801">
        <v>80000</v>
      </c>
      <c r="D2801" t="s">
        <v>20</v>
      </c>
      <c r="E2801">
        <v>28.14</v>
      </c>
      <c r="F2801">
        <v>690</v>
      </c>
      <c r="I2801">
        <f t="shared" si="260"/>
        <v>1.5446028331410382</v>
      </c>
      <c r="J2801">
        <f t="shared" si="261"/>
        <v>0.82413284579162915</v>
      </c>
      <c r="K2801">
        <f t="shared" si="258"/>
        <v>-0.19342354144640383</v>
      </c>
      <c r="L2801">
        <f t="shared" si="262"/>
        <v>1</v>
      </c>
      <c r="M2801">
        <f t="shared" si="263"/>
        <v>0</v>
      </c>
    </row>
    <row r="2802" spans="1:13" x14ac:dyDescent="0.25">
      <c r="A2802" t="s">
        <v>7</v>
      </c>
      <c r="B2802">
        <f t="shared" si="259"/>
        <v>0</v>
      </c>
      <c r="C2802">
        <v>22000</v>
      </c>
      <c r="D2802" t="s">
        <v>20</v>
      </c>
      <c r="E2802">
        <v>29.95</v>
      </c>
      <c r="F2802">
        <v>675</v>
      </c>
      <c r="I2802">
        <f t="shared" si="260"/>
        <v>1.1853426777969744</v>
      </c>
      <c r="J2802">
        <f t="shared" si="261"/>
        <v>0.76590707129554592</v>
      </c>
      <c r="K2802">
        <f t="shared" si="258"/>
        <v>-0.26669443344757543</v>
      </c>
      <c r="L2802">
        <f t="shared" si="262"/>
        <v>1</v>
      </c>
      <c r="M2802">
        <f t="shared" si="263"/>
        <v>0</v>
      </c>
    </row>
    <row r="2803" spans="1:13" x14ac:dyDescent="0.25">
      <c r="A2803" t="s">
        <v>12</v>
      </c>
      <c r="B2803">
        <f t="shared" si="259"/>
        <v>1</v>
      </c>
      <c r="C2803">
        <v>90000</v>
      </c>
      <c r="D2803" t="s">
        <v>20</v>
      </c>
      <c r="E2803">
        <v>6.89</v>
      </c>
      <c r="F2803">
        <v>660</v>
      </c>
      <c r="I2803">
        <f t="shared" si="260"/>
        <v>1.2569908956404872</v>
      </c>
      <c r="J2803">
        <f t="shared" si="261"/>
        <v>0.77850767232458973</v>
      </c>
      <c r="K2803">
        <f t="shared" si="258"/>
        <v>-0.25037643249063563</v>
      </c>
      <c r="L2803">
        <f t="shared" si="262"/>
        <v>1</v>
      </c>
      <c r="M2803">
        <f t="shared" si="263"/>
        <v>0</v>
      </c>
    </row>
    <row r="2804" spans="1:13" x14ac:dyDescent="0.25">
      <c r="A2804" t="s">
        <v>5</v>
      </c>
      <c r="B2804">
        <f t="shared" si="259"/>
        <v>1</v>
      </c>
      <c r="C2804">
        <v>36523</v>
      </c>
      <c r="D2804" t="s">
        <v>20</v>
      </c>
      <c r="E2804">
        <v>18.899999999999999</v>
      </c>
      <c r="F2804">
        <v>680</v>
      </c>
      <c r="I2804">
        <f t="shared" si="260"/>
        <v>1.3082528967256444</v>
      </c>
      <c r="J2804">
        <f t="shared" si="261"/>
        <v>0.78722065542737085</v>
      </c>
      <c r="K2804">
        <f t="shared" si="258"/>
        <v>-0.23924669447835967</v>
      </c>
      <c r="L2804">
        <f t="shared" si="262"/>
        <v>1</v>
      </c>
      <c r="M2804">
        <f t="shared" si="263"/>
        <v>0</v>
      </c>
    </row>
    <row r="2805" spans="1:13" x14ac:dyDescent="0.25">
      <c r="A2805" t="s">
        <v>5</v>
      </c>
      <c r="B2805">
        <f t="shared" si="259"/>
        <v>1</v>
      </c>
      <c r="C2805">
        <v>75000</v>
      </c>
      <c r="D2805" t="s">
        <v>20</v>
      </c>
      <c r="E2805">
        <v>13.55</v>
      </c>
      <c r="F2805">
        <v>680</v>
      </c>
      <c r="I2805">
        <f t="shared" si="260"/>
        <v>1.4359786716976339</v>
      </c>
      <c r="J2805">
        <f t="shared" si="261"/>
        <v>0.80783115317129672</v>
      </c>
      <c r="K2805">
        <f t="shared" si="258"/>
        <v>-0.21340221114547853</v>
      </c>
      <c r="L2805">
        <f t="shared" si="262"/>
        <v>1</v>
      </c>
      <c r="M2805">
        <f t="shared" si="263"/>
        <v>0</v>
      </c>
    </row>
    <row r="2806" spans="1:13" x14ac:dyDescent="0.25">
      <c r="A2806" t="s">
        <v>7</v>
      </c>
      <c r="B2806">
        <f t="shared" si="259"/>
        <v>0</v>
      </c>
      <c r="C2806">
        <v>70000</v>
      </c>
      <c r="D2806" t="s">
        <v>20</v>
      </c>
      <c r="E2806">
        <v>5.9</v>
      </c>
      <c r="F2806">
        <v>680</v>
      </c>
      <c r="I2806">
        <f t="shared" si="260"/>
        <v>1.4337394430348871</v>
      </c>
      <c r="J2806">
        <f t="shared" si="261"/>
        <v>0.80748329572163036</v>
      </c>
      <c r="K2806">
        <f t="shared" si="258"/>
        <v>-0.21383291051213391</v>
      </c>
      <c r="L2806">
        <f t="shared" si="262"/>
        <v>1</v>
      </c>
      <c r="M2806">
        <f t="shared" si="263"/>
        <v>0</v>
      </c>
    </row>
    <row r="2807" spans="1:13" x14ac:dyDescent="0.25">
      <c r="A2807" t="s">
        <v>7</v>
      </c>
      <c r="B2807">
        <f t="shared" si="259"/>
        <v>0</v>
      </c>
      <c r="C2807">
        <v>29000</v>
      </c>
      <c r="D2807" t="s">
        <v>20</v>
      </c>
      <c r="E2807">
        <v>11.05</v>
      </c>
      <c r="F2807">
        <v>690</v>
      </c>
      <c r="I2807">
        <f t="shared" si="260"/>
        <v>1.4169117948521697</v>
      </c>
      <c r="J2807">
        <f t="shared" si="261"/>
        <v>0.80485382671199301</v>
      </c>
      <c r="K2807">
        <f t="shared" si="258"/>
        <v>-0.21709459977576323</v>
      </c>
      <c r="L2807">
        <f t="shared" si="262"/>
        <v>1</v>
      </c>
      <c r="M2807">
        <f t="shared" si="263"/>
        <v>0</v>
      </c>
    </row>
    <row r="2808" spans="1:13" x14ac:dyDescent="0.25">
      <c r="A2808" t="s">
        <v>5</v>
      </c>
      <c r="B2808">
        <f t="shared" si="259"/>
        <v>1</v>
      </c>
      <c r="C2808">
        <v>92000</v>
      </c>
      <c r="D2808" t="s">
        <v>20</v>
      </c>
      <c r="E2808">
        <v>21.6</v>
      </c>
      <c r="F2808">
        <v>700</v>
      </c>
      <c r="I2808">
        <f t="shared" si="260"/>
        <v>1.7111445344165022</v>
      </c>
      <c r="J2808">
        <f t="shared" si="261"/>
        <v>0.84698467668140098</v>
      </c>
      <c r="K2808">
        <f t="shared" si="258"/>
        <v>-0.16607267577897281</v>
      </c>
      <c r="L2808">
        <f t="shared" si="262"/>
        <v>1</v>
      </c>
      <c r="M2808">
        <f t="shared" si="263"/>
        <v>0</v>
      </c>
    </row>
    <row r="2809" spans="1:13" x14ac:dyDescent="0.25">
      <c r="A2809" t="s">
        <v>5</v>
      </c>
      <c r="B2809">
        <f t="shared" si="259"/>
        <v>1</v>
      </c>
      <c r="C2809">
        <v>90250</v>
      </c>
      <c r="D2809" t="s">
        <v>20</v>
      </c>
      <c r="E2809">
        <v>3.51</v>
      </c>
      <c r="F2809">
        <v>665</v>
      </c>
      <c r="I2809">
        <f t="shared" si="260"/>
        <v>1.3227392712343908</v>
      </c>
      <c r="J2809">
        <f t="shared" si="261"/>
        <v>0.78963708885736539</v>
      </c>
      <c r="K2809">
        <f t="shared" si="258"/>
        <v>-0.23618182026214429</v>
      </c>
      <c r="L2809">
        <f t="shared" si="262"/>
        <v>1</v>
      </c>
      <c r="M2809">
        <f t="shared" si="263"/>
        <v>0</v>
      </c>
    </row>
    <row r="2810" spans="1:13" x14ac:dyDescent="0.25">
      <c r="A2810" t="s">
        <v>7</v>
      </c>
      <c r="B2810">
        <f t="shared" si="259"/>
        <v>0</v>
      </c>
      <c r="C2810">
        <v>78000</v>
      </c>
      <c r="D2810" t="s">
        <v>20</v>
      </c>
      <c r="E2810">
        <v>22.18</v>
      </c>
      <c r="F2810">
        <v>695</v>
      </c>
      <c r="I2810">
        <f t="shared" si="260"/>
        <v>1.60785957312644</v>
      </c>
      <c r="J2810">
        <f t="shared" si="261"/>
        <v>0.83311400419420079</v>
      </c>
      <c r="K2810">
        <f t="shared" si="258"/>
        <v>-0.18258478640278752</v>
      </c>
      <c r="L2810">
        <f t="shared" si="262"/>
        <v>1</v>
      </c>
      <c r="M2810">
        <f t="shared" si="263"/>
        <v>0</v>
      </c>
    </row>
    <row r="2811" spans="1:13" x14ac:dyDescent="0.25">
      <c r="A2811" t="s">
        <v>7</v>
      </c>
      <c r="B2811">
        <f t="shared" si="259"/>
        <v>0</v>
      </c>
      <c r="C2811">
        <v>174000</v>
      </c>
      <c r="D2811" t="s">
        <v>20</v>
      </c>
      <c r="E2811">
        <v>15.02</v>
      </c>
      <c r="F2811">
        <v>685</v>
      </c>
      <c r="I2811">
        <f t="shared" si="260"/>
        <v>1.7975621572562437</v>
      </c>
      <c r="J2811">
        <f t="shared" si="261"/>
        <v>0.85785191892966983</v>
      </c>
      <c r="K2811">
        <f t="shared" si="258"/>
        <v>-0.15332378304936989</v>
      </c>
      <c r="L2811">
        <f t="shared" si="262"/>
        <v>1</v>
      </c>
      <c r="M2811">
        <f t="shared" si="263"/>
        <v>0</v>
      </c>
    </row>
    <row r="2812" spans="1:13" x14ac:dyDescent="0.25">
      <c r="A2812" t="s">
        <v>5</v>
      </c>
      <c r="B2812">
        <f t="shared" si="259"/>
        <v>1</v>
      </c>
      <c r="C2812">
        <v>95000</v>
      </c>
      <c r="D2812" t="s">
        <v>20</v>
      </c>
      <c r="E2812">
        <v>35.86</v>
      </c>
      <c r="F2812">
        <v>720</v>
      </c>
      <c r="I2812">
        <f t="shared" si="260"/>
        <v>1.9325014933612312</v>
      </c>
      <c r="J2812">
        <f t="shared" si="261"/>
        <v>0.87352603892857439</v>
      </c>
      <c r="K2812">
        <f t="shared" si="258"/>
        <v>-0.13521733997416951</v>
      </c>
      <c r="L2812">
        <f t="shared" si="262"/>
        <v>1</v>
      </c>
      <c r="M2812">
        <f t="shared" si="263"/>
        <v>0</v>
      </c>
    </row>
    <row r="2813" spans="1:13" x14ac:dyDescent="0.25">
      <c r="A2813" t="s">
        <v>7</v>
      </c>
      <c r="B2813">
        <f t="shared" si="259"/>
        <v>0</v>
      </c>
      <c r="C2813">
        <v>98000</v>
      </c>
      <c r="D2813" t="s">
        <v>20</v>
      </c>
      <c r="E2813">
        <v>7.33</v>
      </c>
      <c r="F2813">
        <v>665</v>
      </c>
      <c r="I2813">
        <f t="shared" si="260"/>
        <v>1.3400390739616661</v>
      </c>
      <c r="J2813">
        <f t="shared" si="261"/>
        <v>0.79249636706562787</v>
      </c>
      <c r="K2813">
        <f t="shared" si="258"/>
        <v>-0.23256735738552672</v>
      </c>
      <c r="L2813">
        <f t="shared" si="262"/>
        <v>1</v>
      </c>
      <c r="M2813">
        <f t="shared" si="263"/>
        <v>0</v>
      </c>
    </row>
    <row r="2814" spans="1:13" x14ac:dyDescent="0.25">
      <c r="A2814" t="s">
        <v>7</v>
      </c>
      <c r="B2814">
        <f t="shared" si="259"/>
        <v>0</v>
      </c>
      <c r="C2814">
        <v>40000</v>
      </c>
      <c r="D2814" t="s">
        <v>20</v>
      </c>
      <c r="E2814">
        <v>25.2</v>
      </c>
      <c r="F2814">
        <v>660</v>
      </c>
      <c r="I2814">
        <f t="shared" si="260"/>
        <v>1.0714723472618788</v>
      </c>
      <c r="J2814">
        <f t="shared" si="261"/>
        <v>0.74487681471347178</v>
      </c>
      <c r="K2814">
        <f t="shared" si="258"/>
        <v>-0.29453642365218324</v>
      </c>
      <c r="L2814">
        <f t="shared" si="262"/>
        <v>1</v>
      </c>
      <c r="M2814">
        <f t="shared" si="263"/>
        <v>0</v>
      </c>
    </row>
    <row r="2815" spans="1:13" x14ac:dyDescent="0.25">
      <c r="A2815" t="s">
        <v>7</v>
      </c>
      <c r="B2815">
        <f t="shared" si="259"/>
        <v>0</v>
      </c>
      <c r="C2815">
        <v>75000</v>
      </c>
      <c r="D2815" t="s">
        <v>20</v>
      </c>
      <c r="E2815">
        <v>18.3</v>
      </c>
      <c r="F2815">
        <v>670</v>
      </c>
      <c r="I2815">
        <f t="shared" si="260"/>
        <v>1.3094803964439148</v>
      </c>
      <c r="J2815">
        <f t="shared" si="261"/>
        <v>0.78742619441110506</v>
      </c>
      <c r="K2815">
        <f t="shared" si="258"/>
        <v>-0.23898563405719586</v>
      </c>
      <c r="L2815">
        <f t="shared" si="262"/>
        <v>1</v>
      </c>
      <c r="M2815">
        <f t="shared" si="263"/>
        <v>0</v>
      </c>
    </row>
    <row r="2816" spans="1:13" x14ac:dyDescent="0.25">
      <c r="A2816" t="s">
        <v>5</v>
      </c>
      <c r="B2816">
        <f t="shared" si="259"/>
        <v>1</v>
      </c>
      <c r="C2816">
        <v>130400</v>
      </c>
      <c r="D2816" t="s">
        <v>20</v>
      </c>
      <c r="E2816">
        <v>6.15</v>
      </c>
      <c r="F2816">
        <v>665</v>
      </c>
      <c r="I2816">
        <f t="shared" si="260"/>
        <v>1.4418711197675007</v>
      </c>
      <c r="J2816">
        <f t="shared" si="261"/>
        <v>0.80874423783141902</v>
      </c>
      <c r="K2816">
        <f t="shared" ref="K2816:K2879" si="264">LN(J2816)</f>
        <v>-0.21227255797581582</v>
      </c>
      <c r="L2816">
        <f t="shared" si="262"/>
        <v>1</v>
      </c>
      <c r="M2816">
        <f t="shared" si="263"/>
        <v>0</v>
      </c>
    </row>
    <row r="2817" spans="1:13" x14ac:dyDescent="0.25">
      <c r="A2817" t="s">
        <v>7</v>
      </c>
      <c r="B2817">
        <f t="shared" si="259"/>
        <v>0</v>
      </c>
      <c r="C2817">
        <v>32000</v>
      </c>
      <c r="D2817" t="s">
        <v>20</v>
      </c>
      <c r="E2817">
        <v>27.23</v>
      </c>
      <c r="F2817">
        <v>665</v>
      </c>
      <c r="I2817">
        <f t="shared" si="260"/>
        <v>1.1025000034197818</v>
      </c>
      <c r="J2817">
        <f t="shared" si="261"/>
        <v>0.75072823780349063</v>
      </c>
      <c r="K2817">
        <f t="shared" si="264"/>
        <v>-0.28671155981357432</v>
      </c>
      <c r="L2817">
        <f t="shared" si="262"/>
        <v>1</v>
      </c>
      <c r="M2817">
        <f t="shared" si="263"/>
        <v>0</v>
      </c>
    </row>
    <row r="2818" spans="1:13" x14ac:dyDescent="0.25">
      <c r="A2818" t="s">
        <v>7</v>
      </c>
      <c r="B2818">
        <f t="shared" si="259"/>
        <v>0</v>
      </c>
      <c r="C2818">
        <v>26000</v>
      </c>
      <c r="D2818" t="s">
        <v>20</v>
      </c>
      <c r="E2818">
        <v>12.51</v>
      </c>
      <c r="F2818">
        <v>705</v>
      </c>
      <c r="I2818">
        <f t="shared" si="260"/>
        <v>1.5826472969608876</v>
      </c>
      <c r="J2818">
        <f t="shared" si="261"/>
        <v>0.82957911310331656</v>
      </c>
      <c r="K2818">
        <f t="shared" si="264"/>
        <v>-0.18683679945305776</v>
      </c>
      <c r="L2818">
        <f t="shared" si="262"/>
        <v>1</v>
      </c>
      <c r="M2818">
        <f t="shared" si="263"/>
        <v>0</v>
      </c>
    </row>
    <row r="2819" spans="1:13" x14ac:dyDescent="0.25">
      <c r="A2819" t="s">
        <v>5</v>
      </c>
      <c r="B2819">
        <f t="shared" ref="B2819:B2882" si="265">IF(A2819="RENT",0,1)</f>
        <v>1</v>
      </c>
      <c r="C2819">
        <v>150000</v>
      </c>
      <c r="D2819" t="s">
        <v>20</v>
      </c>
      <c r="E2819">
        <v>9.23</v>
      </c>
      <c r="F2819">
        <v>665</v>
      </c>
      <c r="I2819">
        <f t="shared" ref="I2819:I2882" si="266">$Q$4+$R$4*C2819+$S$4*E2819+$T$4*F2819</f>
        <v>1.4969457155664507</v>
      </c>
      <c r="J2819">
        <f t="shared" ref="J2819:J2882" si="267">IF(I2819&gt;-100, 1/(1+EXP(-I2819)),0.0001)</f>
        <v>0.81711849857992402</v>
      </c>
      <c r="K2819">
        <f t="shared" si="264"/>
        <v>-0.20197115353807957</v>
      </c>
      <c r="L2819">
        <f t="shared" ref="L2819:L2882" si="268">IF(D2819="Charged Off", 0, 1)</f>
        <v>1</v>
      </c>
      <c r="M2819">
        <f t="shared" ref="M2819:M2882" si="269">IF(J2819&gt;$Q$1,1,0)</f>
        <v>0</v>
      </c>
    </row>
    <row r="2820" spans="1:13" x14ac:dyDescent="0.25">
      <c r="A2820" t="s">
        <v>5</v>
      </c>
      <c r="B2820">
        <f t="shared" si="265"/>
        <v>1</v>
      </c>
      <c r="C2820">
        <v>48000</v>
      </c>
      <c r="D2820" t="s">
        <v>20</v>
      </c>
      <c r="E2820">
        <v>33.979999999999997</v>
      </c>
      <c r="F2820">
        <v>680</v>
      </c>
      <c r="I2820">
        <f t="shared" si="266"/>
        <v>1.3176594832586872</v>
      </c>
      <c r="J2820">
        <f t="shared" si="267"/>
        <v>0.7887920419683504</v>
      </c>
      <c r="K2820">
        <f t="shared" si="264"/>
        <v>-0.23725256452712074</v>
      </c>
      <c r="L2820">
        <f t="shared" si="268"/>
        <v>1</v>
      </c>
      <c r="M2820">
        <f t="shared" si="269"/>
        <v>0</v>
      </c>
    </row>
    <row r="2821" spans="1:13" x14ac:dyDescent="0.25">
      <c r="A2821" t="s">
        <v>5</v>
      </c>
      <c r="B2821">
        <f t="shared" si="265"/>
        <v>1</v>
      </c>
      <c r="C2821">
        <v>41532</v>
      </c>
      <c r="D2821" t="s">
        <v>20</v>
      </c>
      <c r="E2821">
        <v>34.380000000000003</v>
      </c>
      <c r="F2821">
        <v>665</v>
      </c>
      <c r="I2821">
        <f t="shared" si="266"/>
        <v>1.1195594406628038</v>
      </c>
      <c r="J2821">
        <f t="shared" si="267"/>
        <v>0.7539069880717516</v>
      </c>
      <c r="K2821">
        <f t="shared" si="264"/>
        <v>-0.28248627657842862</v>
      </c>
      <c r="L2821">
        <f t="shared" si="268"/>
        <v>1</v>
      </c>
      <c r="M2821">
        <f t="shared" si="269"/>
        <v>0</v>
      </c>
    </row>
    <row r="2822" spans="1:13" x14ac:dyDescent="0.25">
      <c r="A2822" t="s">
        <v>7</v>
      </c>
      <c r="B2822">
        <f t="shared" si="265"/>
        <v>0</v>
      </c>
      <c r="C2822">
        <v>75000</v>
      </c>
      <c r="D2822" t="s">
        <v>20</v>
      </c>
      <c r="E2822">
        <v>23.26</v>
      </c>
      <c r="F2822">
        <v>675</v>
      </c>
      <c r="I2822">
        <f t="shared" si="266"/>
        <v>1.3601092289347685</v>
      </c>
      <c r="J2822">
        <f t="shared" si="267"/>
        <v>0.79577744970623321</v>
      </c>
      <c r="K2822">
        <f t="shared" si="264"/>
        <v>-0.22843571802533863</v>
      </c>
      <c r="L2822">
        <f t="shared" si="268"/>
        <v>1</v>
      </c>
      <c r="M2822">
        <f t="shared" si="269"/>
        <v>0</v>
      </c>
    </row>
    <row r="2823" spans="1:13" x14ac:dyDescent="0.25">
      <c r="A2823" t="s">
        <v>5</v>
      </c>
      <c r="B2823">
        <f t="shared" si="265"/>
        <v>1</v>
      </c>
      <c r="C2823">
        <v>85000</v>
      </c>
      <c r="D2823" t="s">
        <v>20</v>
      </c>
      <c r="E2823">
        <v>17.72</v>
      </c>
      <c r="F2823">
        <v>730</v>
      </c>
      <c r="I2823">
        <f t="shared" si="266"/>
        <v>2.0512350423310712</v>
      </c>
      <c r="J2823">
        <f t="shared" si="267"/>
        <v>0.88607235340340496</v>
      </c>
      <c r="K2823">
        <f t="shared" si="264"/>
        <v>-0.12095666872776899</v>
      </c>
      <c r="L2823">
        <f t="shared" si="268"/>
        <v>1</v>
      </c>
      <c r="M2823">
        <f t="shared" si="269"/>
        <v>0</v>
      </c>
    </row>
    <row r="2824" spans="1:13" x14ac:dyDescent="0.25">
      <c r="A2824" t="s">
        <v>7</v>
      </c>
      <c r="B2824">
        <f t="shared" si="265"/>
        <v>0</v>
      </c>
      <c r="C2824">
        <v>95000</v>
      </c>
      <c r="D2824" t="s">
        <v>20</v>
      </c>
      <c r="E2824">
        <v>14.74</v>
      </c>
      <c r="F2824">
        <v>680</v>
      </c>
      <c r="I2824">
        <f t="shared" si="266"/>
        <v>1.4955372460691247</v>
      </c>
      <c r="J2824">
        <f t="shared" si="267"/>
        <v>0.8169079287157397</v>
      </c>
      <c r="K2824">
        <f t="shared" si="264"/>
        <v>-0.20222888482299939</v>
      </c>
      <c r="L2824">
        <f t="shared" si="268"/>
        <v>1</v>
      </c>
      <c r="M2824">
        <f t="shared" si="269"/>
        <v>0</v>
      </c>
    </row>
    <row r="2825" spans="1:13" x14ac:dyDescent="0.25">
      <c r="A2825" t="s">
        <v>7</v>
      </c>
      <c r="B2825">
        <f t="shared" si="265"/>
        <v>0</v>
      </c>
      <c r="C2825">
        <v>31000</v>
      </c>
      <c r="D2825" t="s">
        <v>20</v>
      </c>
      <c r="E2825">
        <v>18.82</v>
      </c>
      <c r="F2825">
        <v>665</v>
      </c>
      <c r="I2825">
        <f t="shared" si="266"/>
        <v>1.1138896081760832</v>
      </c>
      <c r="J2825">
        <f t="shared" si="267"/>
        <v>0.75285354328425746</v>
      </c>
      <c r="K2825">
        <f t="shared" si="264"/>
        <v>-0.28388456772982873</v>
      </c>
      <c r="L2825">
        <f t="shared" si="268"/>
        <v>1</v>
      </c>
      <c r="M2825">
        <f t="shared" si="269"/>
        <v>0</v>
      </c>
    </row>
    <row r="2826" spans="1:13" x14ac:dyDescent="0.25">
      <c r="A2826" t="s">
        <v>7</v>
      </c>
      <c r="B2826">
        <f t="shared" si="265"/>
        <v>0</v>
      </c>
      <c r="C2826">
        <v>59480</v>
      </c>
      <c r="D2826" t="s">
        <v>20</v>
      </c>
      <c r="E2826">
        <v>19.850000000000001</v>
      </c>
      <c r="F2826">
        <v>750</v>
      </c>
      <c r="I2826">
        <f t="shared" si="266"/>
        <v>2.2056121764309502</v>
      </c>
      <c r="J2826">
        <f t="shared" si="267"/>
        <v>0.90075235532579412</v>
      </c>
      <c r="K2826">
        <f t="shared" si="264"/>
        <v>-0.10452491450773436</v>
      </c>
      <c r="L2826">
        <f t="shared" si="268"/>
        <v>1</v>
      </c>
      <c r="M2826">
        <f t="shared" si="269"/>
        <v>1</v>
      </c>
    </row>
    <row r="2827" spans="1:13" x14ac:dyDescent="0.25">
      <c r="A2827" t="s">
        <v>5</v>
      </c>
      <c r="B2827">
        <f t="shared" si="265"/>
        <v>1</v>
      </c>
      <c r="C2827">
        <v>95000</v>
      </c>
      <c r="D2827" t="s">
        <v>20</v>
      </c>
      <c r="E2827">
        <v>23.93</v>
      </c>
      <c r="F2827">
        <v>715</v>
      </c>
      <c r="I2827">
        <f t="shared" si="266"/>
        <v>1.8938649617289931</v>
      </c>
      <c r="J2827">
        <f t="shared" si="267"/>
        <v>0.86919558329674562</v>
      </c>
      <c r="K2827">
        <f t="shared" si="264"/>
        <v>-0.14018711195567909</v>
      </c>
      <c r="L2827">
        <f t="shared" si="268"/>
        <v>1</v>
      </c>
      <c r="M2827">
        <f t="shared" si="269"/>
        <v>0</v>
      </c>
    </row>
    <row r="2828" spans="1:13" x14ac:dyDescent="0.25">
      <c r="A2828" t="s">
        <v>5</v>
      </c>
      <c r="B2828">
        <f t="shared" si="265"/>
        <v>1</v>
      </c>
      <c r="C2828">
        <v>80000</v>
      </c>
      <c r="D2828" t="s">
        <v>20</v>
      </c>
      <c r="E2828">
        <v>9.92</v>
      </c>
      <c r="F2828">
        <v>660</v>
      </c>
      <c r="I2828">
        <f t="shared" si="266"/>
        <v>1.220974579672462</v>
      </c>
      <c r="J2828">
        <f t="shared" si="267"/>
        <v>0.77223501186996357</v>
      </c>
      <c r="K2828">
        <f t="shared" si="264"/>
        <v>-0.25846635576290344</v>
      </c>
      <c r="L2828">
        <f t="shared" si="268"/>
        <v>1</v>
      </c>
      <c r="M2828">
        <f t="shared" si="269"/>
        <v>0</v>
      </c>
    </row>
    <row r="2829" spans="1:13" x14ac:dyDescent="0.25">
      <c r="A2829" t="s">
        <v>7</v>
      </c>
      <c r="B2829">
        <f t="shared" si="265"/>
        <v>0</v>
      </c>
      <c r="C2829">
        <v>116000</v>
      </c>
      <c r="D2829" t="s">
        <v>20</v>
      </c>
      <c r="E2829">
        <v>17.73</v>
      </c>
      <c r="F2829">
        <v>685</v>
      </c>
      <c r="I2829">
        <f t="shared" si="266"/>
        <v>1.6142419234885415</v>
      </c>
      <c r="J2829">
        <f t="shared" si="267"/>
        <v>0.83399948906989674</v>
      </c>
      <c r="K2829">
        <f t="shared" si="264"/>
        <v>-0.18152248924960104</v>
      </c>
      <c r="L2829">
        <f t="shared" si="268"/>
        <v>1</v>
      </c>
      <c r="M2829">
        <f t="shared" si="269"/>
        <v>0</v>
      </c>
    </row>
    <row r="2830" spans="1:13" x14ac:dyDescent="0.25">
      <c r="A2830" t="s">
        <v>5</v>
      </c>
      <c r="B2830">
        <f t="shared" si="265"/>
        <v>1</v>
      </c>
      <c r="C2830">
        <v>50000</v>
      </c>
      <c r="D2830" t="s">
        <v>20</v>
      </c>
      <c r="E2830">
        <v>10.73</v>
      </c>
      <c r="F2830">
        <v>670</v>
      </c>
      <c r="I2830">
        <f t="shared" si="266"/>
        <v>1.2454974826362992</v>
      </c>
      <c r="J2830">
        <f t="shared" si="267"/>
        <v>0.77651948084201639</v>
      </c>
      <c r="K2830">
        <f t="shared" si="264"/>
        <v>-0.2529335486951948</v>
      </c>
      <c r="L2830">
        <f t="shared" si="268"/>
        <v>1</v>
      </c>
      <c r="M2830">
        <f t="shared" si="269"/>
        <v>0</v>
      </c>
    </row>
    <row r="2831" spans="1:13" x14ac:dyDescent="0.25">
      <c r="A2831" t="s">
        <v>12</v>
      </c>
      <c r="B2831">
        <f t="shared" si="265"/>
        <v>1</v>
      </c>
      <c r="C2831">
        <v>80000</v>
      </c>
      <c r="D2831" t="s">
        <v>20</v>
      </c>
      <c r="E2831">
        <v>4.76</v>
      </c>
      <c r="F2831">
        <v>690</v>
      </c>
      <c r="I2831">
        <f t="shared" si="266"/>
        <v>1.584829518087159</v>
      </c>
      <c r="J2831">
        <f t="shared" si="267"/>
        <v>0.82988740845389386</v>
      </c>
      <c r="K2831">
        <f t="shared" si="264"/>
        <v>-0.18646523985830937</v>
      </c>
      <c r="L2831">
        <f t="shared" si="268"/>
        <v>1</v>
      </c>
      <c r="M2831">
        <f t="shared" si="269"/>
        <v>0</v>
      </c>
    </row>
    <row r="2832" spans="1:13" x14ac:dyDescent="0.25">
      <c r="A2832" t="s">
        <v>5</v>
      </c>
      <c r="B2832">
        <f t="shared" si="265"/>
        <v>1</v>
      </c>
      <c r="C2832">
        <v>38000</v>
      </c>
      <c r="D2832" t="s">
        <v>20</v>
      </c>
      <c r="E2832">
        <v>7.71</v>
      </c>
      <c r="F2832">
        <v>675</v>
      </c>
      <c r="I2832">
        <f t="shared" si="266"/>
        <v>1.2728927570234418</v>
      </c>
      <c r="J2832">
        <f t="shared" si="267"/>
        <v>0.78123753803724982</v>
      </c>
      <c r="K2832">
        <f t="shared" si="264"/>
        <v>-0.24687602937106956</v>
      </c>
      <c r="L2832">
        <f t="shared" si="268"/>
        <v>1</v>
      </c>
      <c r="M2832">
        <f t="shared" si="269"/>
        <v>0</v>
      </c>
    </row>
    <row r="2833" spans="1:13" x14ac:dyDescent="0.25">
      <c r="A2833" t="s">
        <v>5</v>
      </c>
      <c r="B2833">
        <f t="shared" si="265"/>
        <v>1</v>
      </c>
      <c r="C2833">
        <v>30000</v>
      </c>
      <c r="D2833" t="s">
        <v>20</v>
      </c>
      <c r="E2833">
        <v>19.239999999999998</v>
      </c>
      <c r="F2833">
        <v>705</v>
      </c>
      <c r="I2833">
        <f t="shared" si="266"/>
        <v>1.5833891384959973</v>
      </c>
      <c r="J2833">
        <f t="shared" si="267"/>
        <v>0.82968396724404658</v>
      </c>
      <c r="K2833">
        <f t="shared" si="264"/>
        <v>-0.18671041305645614</v>
      </c>
      <c r="L2833">
        <f t="shared" si="268"/>
        <v>1</v>
      </c>
      <c r="M2833">
        <f t="shared" si="269"/>
        <v>0</v>
      </c>
    </row>
    <row r="2834" spans="1:13" x14ac:dyDescent="0.25">
      <c r="A2834" t="s">
        <v>5</v>
      </c>
      <c r="B2834">
        <f t="shared" si="265"/>
        <v>1</v>
      </c>
      <c r="C2834">
        <v>70000</v>
      </c>
      <c r="D2834" t="s">
        <v>20</v>
      </c>
      <c r="E2834">
        <v>34.729999999999997</v>
      </c>
      <c r="F2834">
        <v>710</v>
      </c>
      <c r="I2834">
        <f t="shared" si="266"/>
        <v>1.7391125584676077</v>
      </c>
      <c r="J2834">
        <f t="shared" si="267"/>
        <v>0.85057430881992624</v>
      </c>
      <c r="K2834">
        <f t="shared" si="264"/>
        <v>-0.16184350021628907</v>
      </c>
      <c r="L2834">
        <f t="shared" si="268"/>
        <v>1</v>
      </c>
      <c r="M2834">
        <f t="shared" si="269"/>
        <v>0</v>
      </c>
    </row>
    <row r="2835" spans="1:13" x14ac:dyDescent="0.25">
      <c r="A2835" t="s">
        <v>7</v>
      </c>
      <c r="B2835">
        <f t="shared" si="265"/>
        <v>0</v>
      </c>
      <c r="C2835">
        <v>106000</v>
      </c>
      <c r="D2835" t="s">
        <v>20</v>
      </c>
      <c r="E2835">
        <v>20.100000000000001</v>
      </c>
      <c r="F2835">
        <v>660</v>
      </c>
      <c r="I2835">
        <f t="shared" si="266"/>
        <v>1.2835471347754233</v>
      </c>
      <c r="J2835">
        <f t="shared" si="267"/>
        <v>0.78305297227119108</v>
      </c>
      <c r="K2835">
        <f t="shared" si="264"/>
        <v>-0.24455493231520839</v>
      </c>
      <c r="L2835">
        <f t="shared" si="268"/>
        <v>1</v>
      </c>
      <c r="M2835">
        <f t="shared" si="269"/>
        <v>0</v>
      </c>
    </row>
    <row r="2836" spans="1:13" x14ac:dyDescent="0.25">
      <c r="A2836" t="s">
        <v>5</v>
      </c>
      <c r="B2836">
        <f t="shared" si="265"/>
        <v>1</v>
      </c>
      <c r="C2836">
        <v>70000</v>
      </c>
      <c r="D2836" t="s">
        <v>20</v>
      </c>
      <c r="E2836">
        <v>26.95</v>
      </c>
      <c r="F2836">
        <v>745</v>
      </c>
      <c r="I2836">
        <f t="shared" si="266"/>
        <v>2.1666381716268637</v>
      </c>
      <c r="J2836">
        <f t="shared" si="267"/>
        <v>0.89721334725556112</v>
      </c>
      <c r="K2836">
        <f t="shared" si="264"/>
        <v>-0.10846159988013035</v>
      </c>
      <c r="L2836">
        <f t="shared" si="268"/>
        <v>1</v>
      </c>
      <c r="M2836">
        <f t="shared" si="269"/>
        <v>0</v>
      </c>
    </row>
    <row r="2837" spans="1:13" x14ac:dyDescent="0.25">
      <c r="A2837" t="s">
        <v>7</v>
      </c>
      <c r="B2837">
        <f t="shared" si="265"/>
        <v>0</v>
      </c>
      <c r="C2837">
        <v>65595</v>
      </c>
      <c r="D2837" t="s">
        <v>20</v>
      </c>
      <c r="E2837">
        <v>26.78</v>
      </c>
      <c r="F2837">
        <v>695</v>
      </c>
      <c r="I2837">
        <f t="shared" si="266"/>
        <v>1.5617338521311117</v>
      </c>
      <c r="J2837">
        <f t="shared" si="267"/>
        <v>0.82660200870894174</v>
      </c>
      <c r="K2837">
        <f t="shared" si="264"/>
        <v>-0.19043194682163417</v>
      </c>
      <c r="L2837">
        <f t="shared" si="268"/>
        <v>1</v>
      </c>
      <c r="M2837">
        <f t="shared" si="269"/>
        <v>0</v>
      </c>
    </row>
    <row r="2838" spans="1:13" x14ac:dyDescent="0.25">
      <c r="A2838" t="s">
        <v>7</v>
      </c>
      <c r="B2838">
        <f t="shared" si="265"/>
        <v>0</v>
      </c>
      <c r="C2838">
        <v>48000</v>
      </c>
      <c r="D2838" t="s">
        <v>20</v>
      </c>
      <c r="E2838">
        <v>5.65</v>
      </c>
      <c r="F2838">
        <v>660</v>
      </c>
      <c r="I2838">
        <f t="shared" si="266"/>
        <v>1.129751704843283</v>
      </c>
      <c r="J2838">
        <f t="shared" si="267"/>
        <v>0.75579307419243302</v>
      </c>
      <c r="K2838">
        <f t="shared" si="264"/>
        <v>-0.27998765165407269</v>
      </c>
      <c r="L2838">
        <f t="shared" si="268"/>
        <v>1</v>
      </c>
      <c r="M2838">
        <f t="shared" si="269"/>
        <v>0</v>
      </c>
    </row>
    <row r="2839" spans="1:13" x14ac:dyDescent="0.25">
      <c r="A2839" t="s">
        <v>7</v>
      </c>
      <c r="B2839">
        <f t="shared" si="265"/>
        <v>0</v>
      </c>
      <c r="C2839">
        <v>50000</v>
      </c>
      <c r="D2839" t="s">
        <v>20</v>
      </c>
      <c r="E2839">
        <v>5.52</v>
      </c>
      <c r="F2839">
        <v>705</v>
      </c>
      <c r="I2839">
        <f t="shared" si="266"/>
        <v>1.668601257458878</v>
      </c>
      <c r="J2839">
        <f t="shared" si="267"/>
        <v>0.84138924335309695</v>
      </c>
      <c r="K2839">
        <f t="shared" si="264"/>
        <v>-0.17270089213242124</v>
      </c>
      <c r="L2839">
        <f t="shared" si="268"/>
        <v>1</v>
      </c>
      <c r="M2839">
        <f t="shared" si="269"/>
        <v>0</v>
      </c>
    </row>
    <row r="2840" spans="1:13" x14ac:dyDescent="0.25">
      <c r="A2840" t="s">
        <v>5</v>
      </c>
      <c r="B2840">
        <f t="shared" si="265"/>
        <v>1</v>
      </c>
      <c r="C2840">
        <v>68000</v>
      </c>
      <c r="D2840" t="s">
        <v>20</v>
      </c>
      <c r="E2840">
        <v>16.93</v>
      </c>
      <c r="F2840">
        <v>715</v>
      </c>
      <c r="I2840">
        <f t="shared" si="266"/>
        <v>1.82274072487568</v>
      </c>
      <c r="J2840">
        <f t="shared" si="267"/>
        <v>0.86089466741071607</v>
      </c>
      <c r="K2840">
        <f t="shared" si="264"/>
        <v>-0.14978311954032075</v>
      </c>
      <c r="L2840">
        <f t="shared" si="268"/>
        <v>1</v>
      </c>
      <c r="M2840">
        <f t="shared" si="269"/>
        <v>0</v>
      </c>
    </row>
    <row r="2841" spans="1:13" x14ac:dyDescent="0.25">
      <c r="A2841" t="s">
        <v>5</v>
      </c>
      <c r="B2841">
        <f t="shared" si="265"/>
        <v>1</v>
      </c>
      <c r="C2841">
        <v>105000</v>
      </c>
      <c r="D2841" t="s">
        <v>20</v>
      </c>
      <c r="E2841">
        <v>8.66</v>
      </c>
      <c r="F2841">
        <v>685</v>
      </c>
      <c r="I2841">
        <f t="shared" si="266"/>
        <v>1.5959640774372614</v>
      </c>
      <c r="J2841">
        <f t="shared" si="267"/>
        <v>0.83145355318421421</v>
      </c>
      <c r="K2841">
        <f t="shared" si="264"/>
        <v>-0.18457984097822508</v>
      </c>
      <c r="L2841">
        <f t="shared" si="268"/>
        <v>1</v>
      </c>
      <c r="M2841">
        <f t="shared" si="269"/>
        <v>0</v>
      </c>
    </row>
    <row r="2842" spans="1:13" x14ac:dyDescent="0.25">
      <c r="A2842" t="s">
        <v>7</v>
      </c>
      <c r="B2842">
        <f t="shared" si="265"/>
        <v>0</v>
      </c>
      <c r="C2842">
        <v>160000</v>
      </c>
      <c r="D2842" t="s">
        <v>20</v>
      </c>
      <c r="E2842">
        <v>15.35</v>
      </c>
      <c r="F2842">
        <v>725</v>
      </c>
      <c r="I2842">
        <f t="shared" si="266"/>
        <v>2.2271726117042929</v>
      </c>
      <c r="J2842">
        <f t="shared" si="267"/>
        <v>0.90266322075524252</v>
      </c>
      <c r="K2842">
        <f t="shared" si="264"/>
        <v>-0.10240575110478886</v>
      </c>
      <c r="L2842">
        <f t="shared" si="268"/>
        <v>1</v>
      </c>
      <c r="M2842">
        <f t="shared" si="269"/>
        <v>1</v>
      </c>
    </row>
    <row r="2843" spans="1:13" x14ac:dyDescent="0.25">
      <c r="A2843" t="s">
        <v>7</v>
      </c>
      <c r="B2843">
        <f t="shared" si="265"/>
        <v>0</v>
      </c>
      <c r="C2843">
        <v>96000</v>
      </c>
      <c r="D2843" t="s">
        <v>20</v>
      </c>
      <c r="E2843">
        <v>5.43</v>
      </c>
      <c r="F2843">
        <v>700</v>
      </c>
      <c r="I2843">
        <f t="shared" si="266"/>
        <v>1.7512871922589754</v>
      </c>
      <c r="J2843">
        <f t="shared" si="267"/>
        <v>0.85211508099078004</v>
      </c>
      <c r="K2843">
        <f t="shared" si="264"/>
        <v>-0.16003368968874399</v>
      </c>
      <c r="L2843">
        <f t="shared" si="268"/>
        <v>1</v>
      </c>
      <c r="M2843">
        <f t="shared" si="269"/>
        <v>0</v>
      </c>
    </row>
    <row r="2844" spans="1:13" x14ac:dyDescent="0.25">
      <c r="A2844" t="s">
        <v>5</v>
      </c>
      <c r="B2844">
        <f t="shared" si="265"/>
        <v>1</v>
      </c>
      <c r="C2844">
        <v>56000</v>
      </c>
      <c r="D2844" t="s">
        <v>20</v>
      </c>
      <c r="E2844">
        <v>14.38</v>
      </c>
      <c r="F2844">
        <v>670</v>
      </c>
      <c r="I2844">
        <f t="shared" si="266"/>
        <v>1.2576992519739401</v>
      </c>
      <c r="J2844">
        <f t="shared" si="267"/>
        <v>0.7786297925724216</v>
      </c>
      <c r="K2844">
        <f t="shared" si="264"/>
        <v>-0.25021958025268587</v>
      </c>
      <c r="L2844">
        <f t="shared" si="268"/>
        <v>1</v>
      </c>
      <c r="M2844">
        <f t="shared" si="269"/>
        <v>0</v>
      </c>
    </row>
    <row r="2845" spans="1:13" x14ac:dyDescent="0.25">
      <c r="A2845" t="s">
        <v>7</v>
      </c>
      <c r="B2845">
        <f t="shared" si="265"/>
        <v>0</v>
      </c>
      <c r="C2845">
        <v>53000</v>
      </c>
      <c r="D2845" t="s">
        <v>20</v>
      </c>
      <c r="E2845">
        <v>31.2</v>
      </c>
      <c r="F2845">
        <v>690</v>
      </c>
      <c r="I2845">
        <f t="shared" si="266"/>
        <v>1.4561697660671094</v>
      </c>
      <c r="J2845">
        <f t="shared" si="267"/>
        <v>0.81094615134538006</v>
      </c>
      <c r="K2845">
        <f t="shared" si="264"/>
        <v>-0.20955362491902557</v>
      </c>
      <c r="L2845">
        <f t="shared" si="268"/>
        <v>1</v>
      </c>
      <c r="M2845">
        <f t="shared" si="269"/>
        <v>0</v>
      </c>
    </row>
    <row r="2846" spans="1:13" x14ac:dyDescent="0.25">
      <c r="A2846" t="s">
        <v>7</v>
      </c>
      <c r="B2846">
        <f t="shared" si="265"/>
        <v>0</v>
      </c>
      <c r="C2846">
        <v>65000</v>
      </c>
      <c r="D2846" t="s">
        <v>20</v>
      </c>
      <c r="E2846">
        <v>16.010000000000002</v>
      </c>
      <c r="F2846">
        <v>705</v>
      </c>
      <c r="I2846">
        <f t="shared" si="266"/>
        <v>1.6967571168615168</v>
      </c>
      <c r="J2846">
        <f t="shared" si="267"/>
        <v>0.84511072099362972</v>
      </c>
      <c r="K2846">
        <f t="shared" si="264"/>
        <v>-0.16828762944705167</v>
      </c>
      <c r="L2846">
        <f t="shared" si="268"/>
        <v>1</v>
      </c>
      <c r="M2846">
        <f t="shared" si="269"/>
        <v>0</v>
      </c>
    </row>
    <row r="2847" spans="1:13" x14ac:dyDescent="0.25">
      <c r="A2847" t="s">
        <v>5</v>
      </c>
      <c r="B2847">
        <f t="shared" si="265"/>
        <v>1</v>
      </c>
      <c r="C2847">
        <v>250000</v>
      </c>
      <c r="D2847" t="s">
        <v>20</v>
      </c>
      <c r="E2847">
        <v>15.97</v>
      </c>
      <c r="F2847">
        <v>675</v>
      </c>
      <c r="I2847">
        <f t="shared" si="266"/>
        <v>1.9117049621386402</v>
      </c>
      <c r="J2847">
        <f t="shared" si="267"/>
        <v>0.87121057033529259</v>
      </c>
      <c r="K2847">
        <f t="shared" si="264"/>
        <v>-0.13787157436158679</v>
      </c>
      <c r="L2847">
        <f t="shared" si="268"/>
        <v>1</v>
      </c>
      <c r="M2847">
        <f t="shared" si="269"/>
        <v>0</v>
      </c>
    </row>
    <row r="2848" spans="1:13" x14ac:dyDescent="0.25">
      <c r="A2848" t="s">
        <v>5</v>
      </c>
      <c r="B2848">
        <f t="shared" si="265"/>
        <v>1</v>
      </c>
      <c r="C2848">
        <v>70000</v>
      </c>
      <c r="D2848" t="s">
        <v>20</v>
      </c>
      <c r="E2848">
        <v>15.33</v>
      </c>
      <c r="F2848">
        <v>720</v>
      </c>
      <c r="I2848">
        <f t="shared" si="266"/>
        <v>1.8908170328000544</v>
      </c>
      <c r="J2848">
        <f t="shared" si="267"/>
        <v>0.86884866005362615</v>
      </c>
      <c r="K2848">
        <f t="shared" si="264"/>
        <v>-0.14058632302185786</v>
      </c>
      <c r="L2848">
        <f t="shared" si="268"/>
        <v>1</v>
      </c>
      <c r="M2848">
        <f t="shared" si="269"/>
        <v>0</v>
      </c>
    </row>
    <row r="2849" spans="1:13" x14ac:dyDescent="0.25">
      <c r="A2849" t="s">
        <v>7</v>
      </c>
      <c r="B2849">
        <f t="shared" si="265"/>
        <v>0</v>
      </c>
      <c r="C2849">
        <v>48000</v>
      </c>
      <c r="D2849" t="s">
        <v>20</v>
      </c>
      <c r="E2849">
        <v>34.049999999999997</v>
      </c>
      <c r="F2849">
        <v>660</v>
      </c>
      <c r="I2849">
        <f t="shared" si="266"/>
        <v>1.0808878103834951</v>
      </c>
      <c r="J2849">
        <f t="shared" si="267"/>
        <v>0.74666195644021227</v>
      </c>
      <c r="K2849">
        <f t="shared" si="264"/>
        <v>-0.29214273116006029</v>
      </c>
      <c r="L2849">
        <f t="shared" si="268"/>
        <v>1</v>
      </c>
      <c r="M2849">
        <f t="shared" si="269"/>
        <v>0</v>
      </c>
    </row>
    <row r="2850" spans="1:13" x14ac:dyDescent="0.25">
      <c r="A2850" t="s">
        <v>7</v>
      </c>
      <c r="B2850">
        <f t="shared" si="265"/>
        <v>0</v>
      </c>
      <c r="C2850">
        <v>42000</v>
      </c>
      <c r="D2850" t="s">
        <v>20</v>
      </c>
      <c r="E2850">
        <v>17.690000000000001</v>
      </c>
      <c r="F2850">
        <v>705</v>
      </c>
      <c r="I2850">
        <f t="shared" si="266"/>
        <v>1.6230196301983622</v>
      </c>
      <c r="J2850">
        <f t="shared" si="267"/>
        <v>0.83521115281911984</v>
      </c>
      <c r="K2850">
        <f t="shared" si="264"/>
        <v>-0.18007070847175119</v>
      </c>
      <c r="L2850">
        <f t="shared" si="268"/>
        <v>1</v>
      </c>
      <c r="M2850">
        <f t="shared" si="269"/>
        <v>0</v>
      </c>
    </row>
    <row r="2851" spans="1:13" x14ac:dyDescent="0.25">
      <c r="A2851" t="s">
        <v>7</v>
      </c>
      <c r="B2851">
        <f t="shared" si="265"/>
        <v>0</v>
      </c>
      <c r="C2851">
        <v>47999</v>
      </c>
      <c r="D2851" t="s">
        <v>20</v>
      </c>
      <c r="E2851">
        <v>36.880000000000003</v>
      </c>
      <c r="F2851">
        <v>685</v>
      </c>
      <c r="I2851">
        <f t="shared" si="266"/>
        <v>1.3718295883555225</v>
      </c>
      <c r="J2851">
        <f t="shared" si="267"/>
        <v>0.79767559026793722</v>
      </c>
      <c r="K2851">
        <f t="shared" si="264"/>
        <v>-0.22605329267372945</v>
      </c>
      <c r="L2851">
        <f t="shared" si="268"/>
        <v>1</v>
      </c>
      <c r="M2851">
        <f t="shared" si="269"/>
        <v>0</v>
      </c>
    </row>
    <row r="2852" spans="1:13" x14ac:dyDescent="0.25">
      <c r="A2852" t="s">
        <v>5</v>
      </c>
      <c r="B2852">
        <f t="shared" si="265"/>
        <v>1</v>
      </c>
      <c r="C2852">
        <v>114000</v>
      </c>
      <c r="D2852" t="s">
        <v>20</v>
      </c>
      <c r="E2852">
        <v>6.57</v>
      </c>
      <c r="F2852">
        <v>695</v>
      </c>
      <c r="I2852">
        <f t="shared" si="266"/>
        <v>1.7456083821518193</v>
      </c>
      <c r="J2852">
        <f t="shared" si="267"/>
        <v>0.85139803403068259</v>
      </c>
      <c r="K2852">
        <f t="shared" si="264"/>
        <v>-0.16087553469260377</v>
      </c>
      <c r="L2852">
        <f t="shared" si="268"/>
        <v>1</v>
      </c>
      <c r="M2852">
        <f t="shared" si="269"/>
        <v>0</v>
      </c>
    </row>
    <row r="2853" spans="1:13" x14ac:dyDescent="0.25">
      <c r="A2853" t="s">
        <v>5</v>
      </c>
      <c r="B2853">
        <f t="shared" si="265"/>
        <v>1</v>
      </c>
      <c r="C2853">
        <v>68000</v>
      </c>
      <c r="D2853" t="s">
        <v>20</v>
      </c>
      <c r="E2853">
        <v>17.489999999999998</v>
      </c>
      <c r="F2853">
        <v>700</v>
      </c>
      <c r="I2853">
        <f t="shared" si="266"/>
        <v>1.644288786189767</v>
      </c>
      <c r="J2853">
        <f t="shared" si="267"/>
        <v>0.8381176688041635</v>
      </c>
      <c r="K2853">
        <f t="shared" si="264"/>
        <v>-0.17659677212340533</v>
      </c>
      <c r="L2853">
        <f t="shared" si="268"/>
        <v>1</v>
      </c>
      <c r="M2853">
        <f t="shared" si="269"/>
        <v>0</v>
      </c>
    </row>
    <row r="2854" spans="1:13" x14ac:dyDescent="0.25">
      <c r="A2854" t="s">
        <v>7</v>
      </c>
      <c r="B2854">
        <f t="shared" si="265"/>
        <v>0</v>
      </c>
      <c r="C2854">
        <v>58000</v>
      </c>
      <c r="D2854" t="s">
        <v>20</v>
      </c>
      <c r="E2854">
        <v>19.079999999999998</v>
      </c>
      <c r="F2854">
        <v>705</v>
      </c>
      <c r="I2854">
        <f t="shared" si="266"/>
        <v>1.6699128845626898</v>
      </c>
      <c r="J2854">
        <f t="shared" si="267"/>
        <v>0.84156420606025562</v>
      </c>
      <c r="K2854">
        <f t="shared" si="264"/>
        <v>-0.17249296872509232</v>
      </c>
      <c r="L2854">
        <f t="shared" si="268"/>
        <v>1</v>
      </c>
      <c r="M2854">
        <f t="shared" si="269"/>
        <v>0</v>
      </c>
    </row>
    <row r="2855" spans="1:13" x14ac:dyDescent="0.25">
      <c r="A2855" t="s">
        <v>5</v>
      </c>
      <c r="B2855">
        <f t="shared" si="265"/>
        <v>1</v>
      </c>
      <c r="C2855">
        <v>31717</v>
      </c>
      <c r="D2855" t="s">
        <v>20</v>
      </c>
      <c r="E2855">
        <v>9</v>
      </c>
      <c r="F2855">
        <v>745</v>
      </c>
      <c r="I2855">
        <f t="shared" si="266"/>
        <v>2.0795990154194737</v>
      </c>
      <c r="J2855">
        <f t="shared" si="267"/>
        <v>0.88890444089839449</v>
      </c>
      <c r="K2855">
        <f t="shared" si="264"/>
        <v>-0.11776553979874306</v>
      </c>
      <c r="L2855">
        <f t="shared" si="268"/>
        <v>1</v>
      </c>
      <c r="M2855">
        <f t="shared" si="269"/>
        <v>0</v>
      </c>
    </row>
    <row r="2856" spans="1:13" x14ac:dyDescent="0.25">
      <c r="A2856" t="s">
        <v>12</v>
      </c>
      <c r="B2856">
        <f t="shared" si="265"/>
        <v>1</v>
      </c>
      <c r="C2856">
        <v>66000</v>
      </c>
      <c r="D2856" t="s">
        <v>20</v>
      </c>
      <c r="E2856">
        <v>20.78</v>
      </c>
      <c r="F2856">
        <v>725</v>
      </c>
      <c r="I2856">
        <f t="shared" si="266"/>
        <v>1.928281582981163</v>
      </c>
      <c r="J2856">
        <f t="shared" si="267"/>
        <v>0.87305909508542401</v>
      </c>
      <c r="K2856">
        <f t="shared" si="264"/>
        <v>-0.13575203346855658</v>
      </c>
      <c r="L2856">
        <f t="shared" si="268"/>
        <v>1</v>
      </c>
      <c r="M2856">
        <f t="shared" si="269"/>
        <v>0</v>
      </c>
    </row>
    <row r="2857" spans="1:13" x14ac:dyDescent="0.25">
      <c r="A2857" t="s">
        <v>7</v>
      </c>
      <c r="B2857">
        <f t="shared" si="265"/>
        <v>0</v>
      </c>
      <c r="C2857">
        <v>52000</v>
      </c>
      <c r="D2857" t="s">
        <v>20</v>
      </c>
      <c r="E2857">
        <v>21.04</v>
      </c>
      <c r="F2857">
        <v>665</v>
      </c>
      <c r="I2857">
        <f t="shared" si="266"/>
        <v>1.174756308112161</v>
      </c>
      <c r="J2857">
        <f t="shared" si="267"/>
        <v>0.76400366447365031</v>
      </c>
      <c r="K2857">
        <f t="shared" si="264"/>
        <v>-0.26918269339563994</v>
      </c>
      <c r="L2857">
        <f t="shared" si="268"/>
        <v>1</v>
      </c>
      <c r="M2857">
        <f t="shared" si="269"/>
        <v>0</v>
      </c>
    </row>
    <row r="2858" spans="1:13" x14ac:dyDescent="0.25">
      <c r="A2858" t="s">
        <v>5</v>
      </c>
      <c r="B2858">
        <f t="shared" si="265"/>
        <v>1</v>
      </c>
      <c r="C2858">
        <v>186000</v>
      </c>
      <c r="D2858" t="s">
        <v>20</v>
      </c>
      <c r="E2858">
        <v>3.18</v>
      </c>
      <c r="F2858">
        <v>680</v>
      </c>
      <c r="I2858">
        <f t="shared" si="266"/>
        <v>1.7957343994772845</v>
      </c>
      <c r="J2858">
        <f t="shared" si="267"/>
        <v>0.85762889267111619</v>
      </c>
      <c r="K2858">
        <f t="shared" si="264"/>
        <v>-0.15358379908487663</v>
      </c>
      <c r="L2858">
        <f t="shared" si="268"/>
        <v>1</v>
      </c>
      <c r="M2858">
        <f t="shared" si="269"/>
        <v>0</v>
      </c>
    </row>
    <row r="2859" spans="1:13" x14ac:dyDescent="0.25">
      <c r="A2859" t="s">
        <v>7</v>
      </c>
      <c r="B2859">
        <f t="shared" si="265"/>
        <v>0</v>
      </c>
      <c r="C2859">
        <v>60000</v>
      </c>
      <c r="D2859" t="s">
        <v>20</v>
      </c>
      <c r="E2859">
        <v>16.82</v>
      </c>
      <c r="F2859">
        <v>660</v>
      </c>
      <c r="I2859">
        <f t="shared" si="266"/>
        <v>1.1474966776185882</v>
      </c>
      <c r="J2859">
        <f t="shared" si="267"/>
        <v>0.75905337789611693</v>
      </c>
      <c r="K2859">
        <f t="shared" si="264"/>
        <v>-0.27568317745045745</v>
      </c>
      <c r="L2859">
        <f t="shared" si="268"/>
        <v>1</v>
      </c>
      <c r="M2859">
        <f t="shared" si="269"/>
        <v>0</v>
      </c>
    </row>
    <row r="2860" spans="1:13" x14ac:dyDescent="0.25">
      <c r="A2860" t="s">
        <v>5</v>
      </c>
      <c r="B2860">
        <f t="shared" si="265"/>
        <v>1</v>
      </c>
      <c r="C2860">
        <v>140000</v>
      </c>
      <c r="D2860" t="s">
        <v>20</v>
      </c>
      <c r="E2860">
        <v>24.62</v>
      </c>
      <c r="F2860">
        <v>700</v>
      </c>
      <c r="I2860">
        <f t="shared" si="266"/>
        <v>1.8538029411231713</v>
      </c>
      <c r="J2860">
        <f t="shared" si="267"/>
        <v>0.86457299384684372</v>
      </c>
      <c r="K2860">
        <f t="shared" si="264"/>
        <v>-0.14551954266687939</v>
      </c>
      <c r="L2860">
        <f t="shared" si="268"/>
        <v>1</v>
      </c>
      <c r="M2860">
        <f t="shared" si="269"/>
        <v>0</v>
      </c>
    </row>
    <row r="2861" spans="1:13" x14ac:dyDescent="0.25">
      <c r="A2861" t="s">
        <v>7</v>
      </c>
      <c r="B2861">
        <f t="shared" si="265"/>
        <v>0</v>
      </c>
      <c r="C2861">
        <v>131723</v>
      </c>
      <c r="D2861" t="s">
        <v>20</v>
      </c>
      <c r="E2861">
        <v>10</v>
      </c>
      <c r="F2861">
        <v>690</v>
      </c>
      <c r="I2861">
        <f t="shared" si="266"/>
        <v>1.7351362467547782</v>
      </c>
      <c r="J2861">
        <f t="shared" si="267"/>
        <v>0.85006822411808658</v>
      </c>
      <c r="K2861">
        <f t="shared" si="264"/>
        <v>-0.16243866905039364</v>
      </c>
      <c r="L2861">
        <f t="shared" si="268"/>
        <v>1</v>
      </c>
      <c r="M2861">
        <f t="shared" si="269"/>
        <v>0</v>
      </c>
    </row>
    <row r="2862" spans="1:13" x14ac:dyDescent="0.25">
      <c r="A2862" t="s">
        <v>5</v>
      </c>
      <c r="B2862">
        <f t="shared" si="265"/>
        <v>1</v>
      </c>
      <c r="C2862">
        <v>106000</v>
      </c>
      <c r="D2862" t="s">
        <v>20</v>
      </c>
      <c r="E2862">
        <v>26.97</v>
      </c>
      <c r="F2862">
        <v>695</v>
      </c>
      <c r="I2862">
        <f t="shared" si="266"/>
        <v>1.6858665488559499</v>
      </c>
      <c r="J2862">
        <f t="shared" si="267"/>
        <v>0.84367979707889607</v>
      </c>
      <c r="K2862">
        <f t="shared" si="264"/>
        <v>-0.16998224371904663</v>
      </c>
      <c r="L2862">
        <f t="shared" si="268"/>
        <v>1</v>
      </c>
      <c r="M2862">
        <f t="shared" si="269"/>
        <v>0</v>
      </c>
    </row>
    <row r="2863" spans="1:13" x14ac:dyDescent="0.25">
      <c r="A2863" t="s">
        <v>7</v>
      </c>
      <c r="B2863">
        <f t="shared" si="265"/>
        <v>0</v>
      </c>
      <c r="C2863">
        <v>55000</v>
      </c>
      <c r="D2863" t="s">
        <v>20</v>
      </c>
      <c r="E2863">
        <v>24.63</v>
      </c>
      <c r="F2863">
        <v>670</v>
      </c>
      <c r="I2863">
        <f t="shared" si="266"/>
        <v>1.2369832133985641</v>
      </c>
      <c r="J2863">
        <f t="shared" si="267"/>
        <v>0.7750384623939488</v>
      </c>
      <c r="K2863">
        <f t="shared" si="264"/>
        <v>-0.25484262196484514</v>
      </c>
      <c r="L2863">
        <f t="shared" si="268"/>
        <v>1</v>
      </c>
      <c r="M2863">
        <f t="shared" si="269"/>
        <v>0</v>
      </c>
    </row>
    <row r="2864" spans="1:13" x14ac:dyDescent="0.25">
      <c r="A2864" t="s">
        <v>7</v>
      </c>
      <c r="B2864">
        <f t="shared" si="265"/>
        <v>0</v>
      </c>
      <c r="C2864">
        <v>40000</v>
      </c>
      <c r="D2864" t="s">
        <v>20</v>
      </c>
      <c r="E2864">
        <v>16.739999999999998</v>
      </c>
      <c r="F2864">
        <v>675</v>
      </c>
      <c r="I2864">
        <f t="shared" si="266"/>
        <v>1.2635167072940003</v>
      </c>
      <c r="J2864">
        <f t="shared" si="267"/>
        <v>0.77963089528361706</v>
      </c>
      <c r="K2864">
        <f t="shared" si="264"/>
        <v>-0.24893468247309197</v>
      </c>
      <c r="L2864">
        <f t="shared" si="268"/>
        <v>1</v>
      </c>
      <c r="M2864">
        <f t="shared" si="269"/>
        <v>0</v>
      </c>
    </row>
    <row r="2865" spans="1:13" x14ac:dyDescent="0.25">
      <c r="A2865" t="s">
        <v>12</v>
      </c>
      <c r="B2865">
        <f t="shared" si="265"/>
        <v>1</v>
      </c>
      <c r="C2865">
        <v>52000</v>
      </c>
      <c r="D2865" t="s">
        <v>20</v>
      </c>
      <c r="E2865">
        <v>11.89</v>
      </c>
      <c r="F2865">
        <v>665</v>
      </c>
      <c r="I2865">
        <f t="shared" si="266"/>
        <v>1.1904994290384661</v>
      </c>
      <c r="J2865">
        <f t="shared" si="267"/>
        <v>0.76683037481519878</v>
      </c>
      <c r="K2865">
        <f t="shared" si="264"/>
        <v>-0.26548965616014625</v>
      </c>
      <c r="L2865">
        <f t="shared" si="268"/>
        <v>1</v>
      </c>
      <c r="M2865">
        <f t="shared" si="269"/>
        <v>0</v>
      </c>
    </row>
    <row r="2866" spans="1:13" x14ac:dyDescent="0.25">
      <c r="A2866" t="s">
        <v>7</v>
      </c>
      <c r="B2866">
        <f t="shared" si="265"/>
        <v>0</v>
      </c>
      <c r="C2866">
        <v>23000</v>
      </c>
      <c r="D2866" t="s">
        <v>20</v>
      </c>
      <c r="E2866">
        <v>2.61</v>
      </c>
      <c r="F2866">
        <v>740</v>
      </c>
      <c r="I2866">
        <f t="shared" si="266"/>
        <v>2.0045795905522246</v>
      </c>
      <c r="J2866">
        <f t="shared" si="267"/>
        <v>0.88127706771918646</v>
      </c>
      <c r="K2866">
        <f t="shared" si="264"/>
        <v>-0.12638321018501972</v>
      </c>
      <c r="L2866">
        <f t="shared" si="268"/>
        <v>1</v>
      </c>
      <c r="M2866">
        <f t="shared" si="269"/>
        <v>0</v>
      </c>
    </row>
    <row r="2867" spans="1:13" x14ac:dyDescent="0.25">
      <c r="A2867" t="s">
        <v>7</v>
      </c>
      <c r="B2867">
        <f t="shared" si="265"/>
        <v>0</v>
      </c>
      <c r="C2867">
        <v>66000</v>
      </c>
      <c r="D2867" t="s">
        <v>20</v>
      </c>
      <c r="E2867">
        <v>13.89</v>
      </c>
      <c r="F2867">
        <v>730</v>
      </c>
      <c r="I2867">
        <f t="shared" si="266"/>
        <v>1.9992990474913306</v>
      </c>
      <c r="J2867">
        <f t="shared" si="267"/>
        <v>0.88072346281440528</v>
      </c>
      <c r="K2867">
        <f t="shared" si="264"/>
        <v>-0.12701159242827603</v>
      </c>
      <c r="L2867">
        <f t="shared" si="268"/>
        <v>1</v>
      </c>
      <c r="M2867">
        <f t="shared" si="269"/>
        <v>0</v>
      </c>
    </row>
    <row r="2868" spans="1:13" x14ac:dyDescent="0.25">
      <c r="A2868" t="s">
        <v>7</v>
      </c>
      <c r="B2868">
        <f t="shared" si="265"/>
        <v>0</v>
      </c>
      <c r="C2868">
        <v>110000</v>
      </c>
      <c r="D2868" t="s">
        <v>20</v>
      </c>
      <c r="E2868">
        <v>16.96</v>
      </c>
      <c r="F2868">
        <v>695</v>
      </c>
      <c r="I2868">
        <f t="shared" si="266"/>
        <v>1.7154105591677107</v>
      </c>
      <c r="J2868">
        <f t="shared" si="267"/>
        <v>0.84753674243053689</v>
      </c>
      <c r="K2868">
        <f t="shared" si="264"/>
        <v>-0.16542108676694639</v>
      </c>
      <c r="L2868">
        <f t="shared" si="268"/>
        <v>1</v>
      </c>
      <c r="M2868">
        <f t="shared" si="269"/>
        <v>0</v>
      </c>
    </row>
    <row r="2869" spans="1:13" x14ac:dyDescent="0.25">
      <c r="A2869" t="s">
        <v>5</v>
      </c>
      <c r="B2869">
        <f t="shared" si="265"/>
        <v>1</v>
      </c>
      <c r="C2869">
        <v>75000</v>
      </c>
      <c r="D2869" t="s">
        <v>20</v>
      </c>
      <c r="E2869">
        <v>25.33</v>
      </c>
      <c r="F2869">
        <v>695</v>
      </c>
      <c r="I2869">
        <f t="shared" si="266"/>
        <v>1.5931989041288359</v>
      </c>
      <c r="J2869">
        <f t="shared" si="267"/>
        <v>0.83106569058895363</v>
      </c>
      <c r="K2869">
        <f t="shared" si="264"/>
        <v>-0.18504643720410355</v>
      </c>
      <c r="L2869">
        <f t="shared" si="268"/>
        <v>1</v>
      </c>
      <c r="M2869">
        <f t="shared" si="269"/>
        <v>0</v>
      </c>
    </row>
    <row r="2870" spans="1:13" x14ac:dyDescent="0.25">
      <c r="A2870" t="s">
        <v>5</v>
      </c>
      <c r="B2870">
        <f t="shared" si="265"/>
        <v>1</v>
      </c>
      <c r="C2870">
        <v>67000</v>
      </c>
      <c r="D2870" t="s">
        <v>20</v>
      </c>
      <c r="E2870">
        <v>30.01</v>
      </c>
      <c r="F2870">
        <v>680</v>
      </c>
      <c r="I2870">
        <f t="shared" si="266"/>
        <v>1.383015843478228</v>
      </c>
      <c r="J2870">
        <f t="shared" si="267"/>
        <v>0.79947492120363006</v>
      </c>
      <c r="K2870">
        <f t="shared" si="264"/>
        <v>-0.22380011530064253</v>
      </c>
      <c r="L2870">
        <f t="shared" si="268"/>
        <v>1</v>
      </c>
      <c r="M2870">
        <f t="shared" si="269"/>
        <v>0</v>
      </c>
    </row>
    <row r="2871" spans="1:13" x14ac:dyDescent="0.25">
      <c r="A2871" t="s">
        <v>5</v>
      </c>
      <c r="B2871">
        <f t="shared" si="265"/>
        <v>1</v>
      </c>
      <c r="C2871">
        <v>85000</v>
      </c>
      <c r="D2871" t="s">
        <v>20</v>
      </c>
      <c r="E2871">
        <v>19.48</v>
      </c>
      <c r="F2871">
        <v>670</v>
      </c>
      <c r="I2871">
        <f t="shared" si="266"/>
        <v>1.338253156226175</v>
      </c>
      <c r="J2871">
        <f t="shared" si="267"/>
        <v>0.79220252684396064</v>
      </c>
      <c r="K2871">
        <f t="shared" si="264"/>
        <v>-0.23293820414532965</v>
      </c>
      <c r="L2871">
        <f t="shared" si="268"/>
        <v>1</v>
      </c>
      <c r="M2871">
        <f t="shared" si="269"/>
        <v>0</v>
      </c>
    </row>
    <row r="2872" spans="1:13" x14ac:dyDescent="0.25">
      <c r="A2872" t="s">
        <v>7</v>
      </c>
      <c r="B2872">
        <f t="shared" si="265"/>
        <v>0</v>
      </c>
      <c r="C2872">
        <v>540000</v>
      </c>
      <c r="D2872" t="s">
        <v>20</v>
      </c>
      <c r="E2872">
        <v>10.33</v>
      </c>
      <c r="F2872">
        <v>670</v>
      </c>
      <c r="I2872">
        <f t="shared" si="266"/>
        <v>2.7555336956096284</v>
      </c>
      <c r="J2872">
        <f t="shared" si="267"/>
        <v>0.94022511243922269</v>
      </c>
      <c r="K2872">
        <f t="shared" si="264"/>
        <v>-6.163595107083901E-2</v>
      </c>
      <c r="L2872">
        <f t="shared" si="268"/>
        <v>1</v>
      </c>
      <c r="M2872">
        <f t="shared" si="269"/>
        <v>1</v>
      </c>
    </row>
    <row r="2873" spans="1:13" x14ac:dyDescent="0.25">
      <c r="A2873" t="s">
        <v>5</v>
      </c>
      <c r="B2873">
        <f t="shared" si="265"/>
        <v>1</v>
      </c>
      <c r="C2873">
        <v>90000</v>
      </c>
      <c r="D2873" t="s">
        <v>20</v>
      </c>
      <c r="E2873">
        <v>21.39</v>
      </c>
      <c r="F2873">
        <v>710</v>
      </c>
      <c r="I2873">
        <f t="shared" si="266"/>
        <v>1.8236708647581379</v>
      </c>
      <c r="J2873">
        <f t="shared" si="267"/>
        <v>0.8610060189618497</v>
      </c>
      <c r="K2873">
        <f t="shared" si="264"/>
        <v>-0.1496537839146716</v>
      </c>
      <c r="L2873">
        <f t="shared" si="268"/>
        <v>1</v>
      </c>
      <c r="M2873">
        <f t="shared" si="269"/>
        <v>0</v>
      </c>
    </row>
    <row r="2874" spans="1:13" x14ac:dyDescent="0.25">
      <c r="A2874" t="s">
        <v>5</v>
      </c>
      <c r="B2874">
        <f t="shared" si="265"/>
        <v>1</v>
      </c>
      <c r="C2874">
        <v>41000</v>
      </c>
      <c r="D2874" t="s">
        <v>20</v>
      </c>
      <c r="E2874">
        <v>26.55</v>
      </c>
      <c r="F2874">
        <v>690</v>
      </c>
      <c r="I2874">
        <f t="shared" si="266"/>
        <v>1.4272067442820218</v>
      </c>
      <c r="J2874">
        <f t="shared" si="267"/>
        <v>0.80646572104133318</v>
      </c>
      <c r="K2874">
        <f t="shared" si="264"/>
        <v>-0.21509388567871218</v>
      </c>
      <c r="L2874">
        <f t="shared" si="268"/>
        <v>1</v>
      </c>
      <c r="M2874">
        <f t="shared" si="269"/>
        <v>0</v>
      </c>
    </row>
    <row r="2875" spans="1:13" x14ac:dyDescent="0.25">
      <c r="A2875" t="s">
        <v>5</v>
      </c>
      <c r="B2875">
        <f t="shared" si="265"/>
        <v>1</v>
      </c>
      <c r="C2875">
        <v>53000</v>
      </c>
      <c r="D2875" t="s">
        <v>20</v>
      </c>
      <c r="E2875">
        <v>19.32</v>
      </c>
      <c r="F2875">
        <v>750</v>
      </c>
      <c r="I2875">
        <f t="shared" si="266"/>
        <v>2.1865637159724667</v>
      </c>
      <c r="J2875">
        <f t="shared" si="267"/>
        <v>0.89903642257731786</v>
      </c>
      <c r="K2875">
        <f t="shared" si="264"/>
        <v>-0.10643173078469288</v>
      </c>
      <c r="L2875">
        <f t="shared" si="268"/>
        <v>1</v>
      </c>
      <c r="M2875">
        <f t="shared" si="269"/>
        <v>0</v>
      </c>
    </row>
    <row r="2876" spans="1:13" x14ac:dyDescent="0.25">
      <c r="A2876" t="s">
        <v>7</v>
      </c>
      <c r="B2876">
        <f t="shared" si="265"/>
        <v>0</v>
      </c>
      <c r="C2876">
        <v>30000</v>
      </c>
      <c r="D2876" t="s">
        <v>20</v>
      </c>
      <c r="E2876">
        <v>39.520000000000003</v>
      </c>
      <c r="F2876">
        <v>695</v>
      </c>
      <c r="I2876">
        <f t="shared" si="266"/>
        <v>1.4301705716591613</v>
      </c>
      <c r="J2876">
        <f t="shared" si="267"/>
        <v>0.80692789141564258</v>
      </c>
      <c r="K2876">
        <f t="shared" si="264"/>
        <v>-0.21452096858844646</v>
      </c>
      <c r="L2876">
        <f t="shared" si="268"/>
        <v>1</v>
      </c>
      <c r="M2876">
        <f t="shared" si="269"/>
        <v>0</v>
      </c>
    </row>
    <row r="2877" spans="1:13" x14ac:dyDescent="0.25">
      <c r="A2877" t="s">
        <v>7</v>
      </c>
      <c r="B2877">
        <f t="shared" si="265"/>
        <v>0</v>
      </c>
      <c r="C2877">
        <v>63000</v>
      </c>
      <c r="D2877" t="s">
        <v>20</v>
      </c>
      <c r="E2877">
        <v>17.8</v>
      </c>
      <c r="F2877">
        <v>705</v>
      </c>
      <c r="I2877">
        <f t="shared" si="266"/>
        <v>1.6875167110256442</v>
      </c>
      <c r="J2877">
        <f t="shared" si="267"/>
        <v>0.84389730398821317</v>
      </c>
      <c r="K2877">
        <f t="shared" si="264"/>
        <v>-0.16972446952860051</v>
      </c>
      <c r="L2877">
        <f t="shared" si="268"/>
        <v>1</v>
      </c>
      <c r="M2877">
        <f t="shared" si="269"/>
        <v>0</v>
      </c>
    </row>
    <row r="2878" spans="1:13" x14ac:dyDescent="0.25">
      <c r="A2878" t="s">
        <v>7</v>
      </c>
      <c r="B2878">
        <f t="shared" si="265"/>
        <v>0</v>
      </c>
      <c r="C2878">
        <v>19000</v>
      </c>
      <c r="D2878" t="s">
        <v>20</v>
      </c>
      <c r="E2878">
        <v>17.02</v>
      </c>
      <c r="F2878">
        <v>670</v>
      </c>
      <c r="I2878">
        <f t="shared" si="266"/>
        <v>1.1391857997730526</v>
      </c>
      <c r="J2878">
        <f t="shared" si="267"/>
        <v>0.7575301195006775</v>
      </c>
      <c r="K2878">
        <f t="shared" si="264"/>
        <v>-0.27769198067202294</v>
      </c>
      <c r="L2878">
        <f t="shared" si="268"/>
        <v>1</v>
      </c>
      <c r="M2878">
        <f t="shared" si="269"/>
        <v>0</v>
      </c>
    </row>
    <row r="2879" spans="1:13" x14ac:dyDescent="0.25">
      <c r="A2879" t="s">
        <v>5</v>
      </c>
      <c r="B2879">
        <f t="shared" si="265"/>
        <v>1</v>
      </c>
      <c r="C2879">
        <v>137000</v>
      </c>
      <c r="D2879" t="s">
        <v>20</v>
      </c>
      <c r="E2879">
        <v>1.24</v>
      </c>
      <c r="F2879">
        <v>705</v>
      </c>
      <c r="I2879">
        <f t="shared" si="266"/>
        <v>1.9439515284382081</v>
      </c>
      <c r="J2879">
        <f t="shared" si="267"/>
        <v>0.87478561847901304</v>
      </c>
      <c r="K2879">
        <f t="shared" si="264"/>
        <v>-0.13377643009630844</v>
      </c>
      <c r="L2879">
        <f t="shared" si="268"/>
        <v>1</v>
      </c>
      <c r="M2879">
        <f t="shared" si="269"/>
        <v>0</v>
      </c>
    </row>
    <row r="2880" spans="1:13" x14ac:dyDescent="0.25">
      <c r="A2880" t="s">
        <v>5</v>
      </c>
      <c r="B2880">
        <f t="shared" si="265"/>
        <v>1</v>
      </c>
      <c r="C2880">
        <v>70000</v>
      </c>
      <c r="D2880" t="s">
        <v>20</v>
      </c>
      <c r="E2880">
        <v>15.29</v>
      </c>
      <c r="F2880">
        <v>665</v>
      </c>
      <c r="I2880">
        <f t="shared" si="266"/>
        <v>1.2400949625151734</v>
      </c>
      <c r="J2880">
        <f t="shared" si="267"/>
        <v>0.77558054343677874</v>
      </c>
      <c r="K2880">
        <f t="shared" ref="K2880:K2943" si="270">LN(J2880)</f>
        <v>-0.25414344174987974</v>
      </c>
      <c r="L2880">
        <f t="shared" si="268"/>
        <v>1</v>
      </c>
      <c r="M2880">
        <f t="shared" si="269"/>
        <v>0</v>
      </c>
    </row>
    <row r="2881" spans="1:13" x14ac:dyDescent="0.25">
      <c r="A2881" t="s">
        <v>5</v>
      </c>
      <c r="B2881">
        <f t="shared" si="265"/>
        <v>1</v>
      </c>
      <c r="C2881">
        <v>45000</v>
      </c>
      <c r="D2881" t="s">
        <v>20</v>
      </c>
      <c r="E2881">
        <v>11.52</v>
      </c>
      <c r="F2881">
        <v>810</v>
      </c>
      <c r="I2881">
        <f t="shared" si="266"/>
        <v>2.8852953662996903</v>
      </c>
      <c r="J2881">
        <f t="shared" si="267"/>
        <v>0.94711472897985083</v>
      </c>
      <c r="K2881">
        <f t="shared" si="270"/>
        <v>-5.4335043208193573E-2</v>
      </c>
      <c r="L2881">
        <f t="shared" si="268"/>
        <v>1</v>
      </c>
      <c r="M2881">
        <f t="shared" si="269"/>
        <v>1</v>
      </c>
    </row>
    <row r="2882" spans="1:13" x14ac:dyDescent="0.25">
      <c r="A2882" t="s">
        <v>7</v>
      </c>
      <c r="B2882">
        <f t="shared" si="265"/>
        <v>0</v>
      </c>
      <c r="C2882">
        <v>110000</v>
      </c>
      <c r="D2882" t="s">
        <v>20</v>
      </c>
      <c r="E2882">
        <v>15.5</v>
      </c>
      <c r="F2882">
        <v>725</v>
      </c>
      <c r="I2882">
        <f t="shared" si="266"/>
        <v>2.072899426825324</v>
      </c>
      <c r="J2882">
        <f t="shared" si="267"/>
        <v>0.88824110834420456</v>
      </c>
      <c r="K2882">
        <f t="shared" si="270"/>
        <v>-0.11851205443878257</v>
      </c>
      <c r="L2882">
        <f t="shared" si="268"/>
        <v>1</v>
      </c>
      <c r="M2882">
        <f t="shared" si="269"/>
        <v>0</v>
      </c>
    </row>
    <row r="2883" spans="1:13" x14ac:dyDescent="0.25">
      <c r="A2883" t="s">
        <v>5</v>
      </c>
      <c r="B2883">
        <f t="shared" ref="B2883:B2946" si="271">IF(A2883="RENT",0,1)</f>
        <v>1</v>
      </c>
      <c r="C2883">
        <v>92000</v>
      </c>
      <c r="D2883" t="s">
        <v>20</v>
      </c>
      <c r="E2883">
        <v>20.010000000000002</v>
      </c>
      <c r="F2883">
        <v>665</v>
      </c>
      <c r="I2883">
        <f t="shared" ref="I2883:I2946" si="272">$Q$4+$R$4*C2883+$S$4*E2883+$T$4*F2883</f>
        <v>1.299740565309647</v>
      </c>
      <c r="J2883">
        <f t="shared" ref="J2883:J2946" si="273">IF(I2883&gt;-100, 1/(1+EXP(-I2883)),0.0001)</f>
        <v>0.78579131737119934</v>
      </c>
      <c r="K2883">
        <f t="shared" si="270"/>
        <v>-0.24106402133190594</v>
      </c>
      <c r="L2883">
        <f t="shared" ref="L2883:L2946" si="274">IF(D2883="Charged Off", 0, 1)</f>
        <v>1</v>
      </c>
      <c r="M2883">
        <f t="shared" ref="M2883:M2946" si="275">IF(J2883&gt;$Q$1,1,0)</f>
        <v>0</v>
      </c>
    </row>
    <row r="2884" spans="1:13" x14ac:dyDescent="0.25">
      <c r="A2884" t="s">
        <v>5</v>
      </c>
      <c r="B2884">
        <f t="shared" si="271"/>
        <v>1</v>
      </c>
      <c r="C2884">
        <v>65000</v>
      </c>
      <c r="D2884" t="s">
        <v>20</v>
      </c>
      <c r="E2884">
        <v>10.73</v>
      </c>
      <c r="F2884">
        <v>680</v>
      </c>
      <c r="I2884">
        <f t="shared" si="272"/>
        <v>1.4100276297644596</v>
      </c>
      <c r="J2884">
        <f t="shared" si="273"/>
        <v>0.8037703015368225</v>
      </c>
      <c r="K2884">
        <f t="shared" si="270"/>
        <v>-0.21844174522759138</v>
      </c>
      <c r="L2884">
        <f t="shared" si="274"/>
        <v>1</v>
      </c>
      <c r="M2884">
        <f t="shared" si="275"/>
        <v>0</v>
      </c>
    </row>
    <row r="2885" spans="1:13" x14ac:dyDescent="0.25">
      <c r="A2885" t="s">
        <v>7</v>
      </c>
      <c r="B2885">
        <f t="shared" si="271"/>
        <v>0</v>
      </c>
      <c r="C2885">
        <v>90000</v>
      </c>
      <c r="D2885" t="s">
        <v>20</v>
      </c>
      <c r="E2885">
        <v>11.04</v>
      </c>
      <c r="F2885">
        <v>680</v>
      </c>
      <c r="I2885">
        <f t="shared" si="272"/>
        <v>1.4865018067332736</v>
      </c>
      <c r="J2885">
        <f t="shared" si="273"/>
        <v>0.81555263225567409</v>
      </c>
      <c r="K2885">
        <f t="shared" si="270"/>
        <v>-0.20388931914386682</v>
      </c>
      <c r="L2885">
        <f t="shared" si="274"/>
        <v>1</v>
      </c>
      <c r="M2885">
        <f t="shared" si="275"/>
        <v>0</v>
      </c>
    </row>
    <row r="2886" spans="1:13" x14ac:dyDescent="0.25">
      <c r="A2886" t="s">
        <v>5</v>
      </c>
      <c r="B2886">
        <f t="shared" si="271"/>
        <v>1</v>
      </c>
      <c r="C2886">
        <v>44000</v>
      </c>
      <c r="D2886" t="s">
        <v>20</v>
      </c>
      <c r="E2886">
        <v>13.46</v>
      </c>
      <c r="F2886">
        <v>755</v>
      </c>
      <c r="I2886">
        <f t="shared" si="272"/>
        <v>2.228086285861349</v>
      </c>
      <c r="J2886">
        <f t="shared" si="273"/>
        <v>0.90274346876707212</v>
      </c>
      <c r="K2886">
        <f t="shared" si="270"/>
        <v>-0.10231685366982513</v>
      </c>
      <c r="L2886">
        <f t="shared" si="274"/>
        <v>1</v>
      </c>
      <c r="M2886">
        <f t="shared" si="275"/>
        <v>1</v>
      </c>
    </row>
    <row r="2887" spans="1:13" x14ac:dyDescent="0.25">
      <c r="A2887" t="s">
        <v>5</v>
      </c>
      <c r="B2887">
        <f t="shared" si="271"/>
        <v>1</v>
      </c>
      <c r="C2887">
        <v>107000</v>
      </c>
      <c r="D2887" t="s">
        <v>20</v>
      </c>
      <c r="E2887">
        <v>13.86</v>
      </c>
      <c r="F2887">
        <v>705</v>
      </c>
      <c r="I2887">
        <f t="shared" si="272"/>
        <v>1.8298290049199419</v>
      </c>
      <c r="J2887">
        <f t="shared" si="273"/>
        <v>0.86174135518801831</v>
      </c>
      <c r="K2887">
        <f t="shared" si="270"/>
        <v>-0.14880010532910548</v>
      </c>
      <c r="L2887">
        <f t="shared" si="274"/>
        <v>1</v>
      </c>
      <c r="M2887">
        <f t="shared" si="275"/>
        <v>0</v>
      </c>
    </row>
    <row r="2888" spans="1:13" x14ac:dyDescent="0.25">
      <c r="A2888" t="s">
        <v>7</v>
      </c>
      <c r="B2888">
        <f t="shared" si="271"/>
        <v>0</v>
      </c>
      <c r="C2888">
        <v>75000</v>
      </c>
      <c r="D2888" t="s">
        <v>20</v>
      </c>
      <c r="E2888">
        <v>27.04</v>
      </c>
      <c r="F2888">
        <v>700</v>
      </c>
      <c r="I2888">
        <f t="shared" si="272"/>
        <v>1.649419555527941</v>
      </c>
      <c r="J2888">
        <f t="shared" si="273"/>
        <v>0.8388125862630188</v>
      </c>
      <c r="K2888">
        <f t="shared" si="270"/>
        <v>-0.17576797498466451</v>
      </c>
      <c r="L2888">
        <f t="shared" si="274"/>
        <v>1</v>
      </c>
      <c r="M2888">
        <f t="shared" si="275"/>
        <v>0</v>
      </c>
    </row>
    <row r="2889" spans="1:13" x14ac:dyDescent="0.25">
      <c r="A2889" t="s">
        <v>5</v>
      </c>
      <c r="B2889">
        <f t="shared" si="271"/>
        <v>1</v>
      </c>
      <c r="C2889">
        <v>85000</v>
      </c>
      <c r="D2889" t="s">
        <v>20</v>
      </c>
      <c r="E2889">
        <v>23.31</v>
      </c>
      <c r="F2889">
        <v>695</v>
      </c>
      <c r="I2889">
        <f t="shared" si="272"/>
        <v>1.6274774548361428</v>
      </c>
      <c r="J2889">
        <f t="shared" si="273"/>
        <v>0.83582378227633325</v>
      </c>
      <c r="K2889">
        <f t="shared" si="270"/>
        <v>-0.17933747486688245</v>
      </c>
      <c r="L2889">
        <f t="shared" si="274"/>
        <v>1</v>
      </c>
      <c r="M2889">
        <f t="shared" si="275"/>
        <v>0</v>
      </c>
    </row>
    <row r="2890" spans="1:13" x14ac:dyDescent="0.25">
      <c r="A2890" t="s">
        <v>7</v>
      </c>
      <c r="B2890">
        <f t="shared" si="271"/>
        <v>0</v>
      </c>
      <c r="C2890">
        <v>75000</v>
      </c>
      <c r="D2890" t="s">
        <v>20</v>
      </c>
      <c r="E2890">
        <v>15.73</v>
      </c>
      <c r="F2890">
        <v>750</v>
      </c>
      <c r="I2890">
        <f t="shared" si="272"/>
        <v>2.26050716957542</v>
      </c>
      <c r="J2890">
        <f t="shared" si="273"/>
        <v>0.90555301653849651</v>
      </c>
      <c r="K2890">
        <f t="shared" si="270"/>
        <v>-9.9209453909897952E-2</v>
      </c>
      <c r="L2890">
        <f t="shared" si="274"/>
        <v>1</v>
      </c>
      <c r="M2890">
        <f t="shared" si="275"/>
        <v>1</v>
      </c>
    </row>
    <row r="2891" spans="1:13" x14ac:dyDescent="0.25">
      <c r="A2891" t="s">
        <v>12</v>
      </c>
      <c r="B2891">
        <f t="shared" si="271"/>
        <v>1</v>
      </c>
      <c r="C2891">
        <v>23000</v>
      </c>
      <c r="D2891" t="s">
        <v>20</v>
      </c>
      <c r="E2891">
        <v>21.61</v>
      </c>
      <c r="F2891">
        <v>675</v>
      </c>
      <c r="I2891">
        <f t="shared" si="272"/>
        <v>1.2027724474139641</v>
      </c>
      <c r="J2891">
        <f t="shared" si="273"/>
        <v>0.76901761926341083</v>
      </c>
      <c r="K2891">
        <f t="shared" si="270"/>
        <v>-0.26264139782295814</v>
      </c>
      <c r="L2891">
        <f t="shared" si="274"/>
        <v>1</v>
      </c>
      <c r="M2891">
        <f t="shared" si="275"/>
        <v>0</v>
      </c>
    </row>
    <row r="2892" spans="1:13" x14ac:dyDescent="0.25">
      <c r="A2892" t="s">
        <v>5</v>
      </c>
      <c r="B2892">
        <f t="shared" si="271"/>
        <v>1</v>
      </c>
      <c r="C2892">
        <v>115000</v>
      </c>
      <c r="D2892" t="s">
        <v>20</v>
      </c>
      <c r="E2892">
        <v>26.45</v>
      </c>
      <c r="F2892">
        <v>750</v>
      </c>
      <c r="I2892">
        <f t="shared" si="272"/>
        <v>2.3652748507199997</v>
      </c>
      <c r="J2892">
        <f t="shared" si="273"/>
        <v>0.91414072059029605</v>
      </c>
      <c r="K2892">
        <f t="shared" si="270"/>
        <v>-8.9770758120275643E-2</v>
      </c>
      <c r="L2892">
        <f t="shared" si="274"/>
        <v>1</v>
      </c>
      <c r="M2892">
        <f t="shared" si="275"/>
        <v>1</v>
      </c>
    </row>
    <row r="2893" spans="1:13" x14ac:dyDescent="0.25">
      <c r="A2893" t="s">
        <v>7</v>
      </c>
      <c r="B2893">
        <f t="shared" si="271"/>
        <v>0</v>
      </c>
      <c r="C2893">
        <v>75000</v>
      </c>
      <c r="D2893" t="s">
        <v>20</v>
      </c>
      <c r="E2893">
        <v>21.22</v>
      </c>
      <c r="F2893">
        <v>660</v>
      </c>
      <c r="I2893">
        <f t="shared" si="272"/>
        <v>1.1861307453754559</v>
      </c>
      <c r="J2893">
        <f t="shared" si="273"/>
        <v>0.76604833702438668</v>
      </c>
      <c r="K2893">
        <f t="shared" si="270"/>
        <v>-0.26651000806747105</v>
      </c>
      <c r="L2893">
        <f t="shared" si="274"/>
        <v>1</v>
      </c>
      <c r="M2893">
        <f t="shared" si="275"/>
        <v>0</v>
      </c>
    </row>
    <row r="2894" spans="1:13" x14ac:dyDescent="0.25">
      <c r="A2894" t="s">
        <v>5</v>
      </c>
      <c r="B2894">
        <f t="shared" si="271"/>
        <v>1</v>
      </c>
      <c r="C2894">
        <v>160000</v>
      </c>
      <c r="D2894" t="s">
        <v>20</v>
      </c>
      <c r="E2894">
        <v>10.47</v>
      </c>
      <c r="F2894">
        <v>710</v>
      </c>
      <c r="I2894">
        <f t="shared" si="272"/>
        <v>2.0580805175909589</v>
      </c>
      <c r="J2894">
        <f t="shared" si="273"/>
        <v>0.88676156720495025</v>
      </c>
      <c r="K2894">
        <f t="shared" si="270"/>
        <v>-0.12017914091960208</v>
      </c>
      <c r="L2894">
        <f t="shared" si="274"/>
        <v>1</v>
      </c>
      <c r="M2894">
        <f t="shared" si="275"/>
        <v>0</v>
      </c>
    </row>
    <row r="2895" spans="1:13" x14ac:dyDescent="0.25">
      <c r="A2895" t="s">
        <v>7</v>
      </c>
      <c r="B2895">
        <f t="shared" si="271"/>
        <v>0</v>
      </c>
      <c r="C2895">
        <v>38000</v>
      </c>
      <c r="D2895" t="s">
        <v>20</v>
      </c>
      <c r="E2895">
        <v>13.46</v>
      </c>
      <c r="F2895">
        <v>715</v>
      </c>
      <c r="I2895">
        <f t="shared" si="272"/>
        <v>1.7363020063524131</v>
      </c>
      <c r="J2895">
        <f t="shared" si="273"/>
        <v>0.85021674216196563</v>
      </c>
      <c r="K2895">
        <f t="shared" si="270"/>
        <v>-0.16226397122361497</v>
      </c>
      <c r="L2895">
        <f t="shared" si="274"/>
        <v>1</v>
      </c>
      <c r="M2895">
        <f t="shared" si="275"/>
        <v>0</v>
      </c>
    </row>
    <row r="2896" spans="1:13" x14ac:dyDescent="0.25">
      <c r="A2896" t="s">
        <v>5</v>
      </c>
      <c r="B2896">
        <f t="shared" si="271"/>
        <v>1</v>
      </c>
      <c r="C2896">
        <v>158700</v>
      </c>
      <c r="D2896" t="s">
        <v>20</v>
      </c>
      <c r="E2896">
        <v>4.53</v>
      </c>
      <c r="F2896">
        <v>805</v>
      </c>
      <c r="I2896">
        <f t="shared" si="272"/>
        <v>3.1883896094402697</v>
      </c>
      <c r="J2896">
        <f t="shared" si="273"/>
        <v>0.96039501233092139</v>
      </c>
      <c r="K2896">
        <f t="shared" si="270"/>
        <v>-4.0410607973262493E-2</v>
      </c>
      <c r="L2896">
        <f t="shared" si="274"/>
        <v>1</v>
      </c>
      <c r="M2896">
        <f t="shared" si="275"/>
        <v>1</v>
      </c>
    </row>
    <row r="2897" spans="1:13" x14ac:dyDescent="0.25">
      <c r="A2897" t="s">
        <v>5</v>
      </c>
      <c r="B2897">
        <f t="shared" si="271"/>
        <v>1</v>
      </c>
      <c r="C2897">
        <v>50000</v>
      </c>
      <c r="D2897" t="s">
        <v>20</v>
      </c>
      <c r="E2897">
        <v>12.58</v>
      </c>
      <c r="F2897">
        <v>680</v>
      </c>
      <c r="I2897">
        <f t="shared" si="272"/>
        <v>1.3606400641071099</v>
      </c>
      <c r="J2897">
        <f t="shared" si="273"/>
        <v>0.79586370521105876</v>
      </c>
      <c r="K2897">
        <f t="shared" si="270"/>
        <v>-0.22832733240758363</v>
      </c>
      <c r="L2897">
        <f t="shared" si="274"/>
        <v>1</v>
      </c>
      <c r="M2897">
        <f t="shared" si="275"/>
        <v>0</v>
      </c>
    </row>
    <row r="2898" spans="1:13" x14ac:dyDescent="0.25">
      <c r="A2898" t="s">
        <v>5</v>
      </c>
      <c r="B2898">
        <f t="shared" si="271"/>
        <v>1</v>
      </c>
      <c r="C2898">
        <v>180000</v>
      </c>
      <c r="D2898" t="s">
        <v>20</v>
      </c>
      <c r="E2898">
        <v>14.12</v>
      </c>
      <c r="F2898">
        <v>715</v>
      </c>
      <c r="I2898">
        <f t="shared" si="272"/>
        <v>2.1725693236134962</v>
      </c>
      <c r="J2898">
        <f t="shared" si="273"/>
        <v>0.89775904010977947</v>
      </c>
      <c r="K2898">
        <f t="shared" si="270"/>
        <v>-0.10785357618587076</v>
      </c>
      <c r="L2898">
        <f t="shared" si="274"/>
        <v>1</v>
      </c>
      <c r="M2898">
        <f t="shared" si="275"/>
        <v>0</v>
      </c>
    </row>
    <row r="2899" spans="1:13" x14ac:dyDescent="0.25">
      <c r="A2899" t="s">
        <v>7</v>
      </c>
      <c r="B2899">
        <f t="shared" si="271"/>
        <v>0</v>
      </c>
      <c r="C2899">
        <v>85700</v>
      </c>
      <c r="D2899" t="s">
        <v>20</v>
      </c>
      <c r="E2899">
        <v>13.69</v>
      </c>
      <c r="F2899">
        <v>670</v>
      </c>
      <c r="I2899">
        <f t="shared" si="272"/>
        <v>1.3503714080941913</v>
      </c>
      <c r="J2899">
        <f t="shared" si="273"/>
        <v>0.79419034224386309</v>
      </c>
      <c r="K2899">
        <f t="shared" si="270"/>
        <v>-0.23043212071668864</v>
      </c>
      <c r="L2899">
        <f t="shared" si="274"/>
        <v>1</v>
      </c>
      <c r="M2899">
        <f t="shared" si="275"/>
        <v>0</v>
      </c>
    </row>
    <row r="2900" spans="1:13" x14ac:dyDescent="0.25">
      <c r="A2900" t="s">
        <v>7</v>
      </c>
      <c r="B2900">
        <f t="shared" si="271"/>
        <v>0</v>
      </c>
      <c r="C2900">
        <v>101920</v>
      </c>
      <c r="D2900" t="s">
        <v>20</v>
      </c>
      <c r="E2900">
        <v>25.55</v>
      </c>
      <c r="F2900">
        <v>705</v>
      </c>
      <c r="I2900">
        <f t="shared" si="272"/>
        <v>1.7940677281924593</v>
      </c>
      <c r="J2900">
        <f t="shared" si="273"/>
        <v>0.85742526815880482</v>
      </c>
      <c r="K2900">
        <f t="shared" si="270"/>
        <v>-0.15382125457510981</v>
      </c>
      <c r="L2900">
        <f t="shared" si="274"/>
        <v>1</v>
      </c>
      <c r="M2900">
        <f t="shared" si="275"/>
        <v>0</v>
      </c>
    </row>
    <row r="2901" spans="1:13" x14ac:dyDescent="0.25">
      <c r="A2901" t="s">
        <v>7</v>
      </c>
      <c r="B2901">
        <f t="shared" si="271"/>
        <v>0</v>
      </c>
      <c r="C2901">
        <v>45000</v>
      </c>
      <c r="D2901" t="s">
        <v>20</v>
      </c>
      <c r="E2901">
        <v>27.12</v>
      </c>
      <c r="F2901">
        <v>720</v>
      </c>
      <c r="I2901">
        <f t="shared" si="272"/>
        <v>1.7935240838959068</v>
      </c>
      <c r="J2901">
        <f t="shared" si="273"/>
        <v>0.85735879626322486</v>
      </c>
      <c r="K2901">
        <f t="shared" si="270"/>
        <v>-0.15389878258227105</v>
      </c>
      <c r="L2901">
        <f t="shared" si="274"/>
        <v>1</v>
      </c>
      <c r="M2901">
        <f t="shared" si="275"/>
        <v>0</v>
      </c>
    </row>
    <row r="2902" spans="1:13" x14ac:dyDescent="0.25">
      <c r="A2902" t="s">
        <v>7</v>
      </c>
      <c r="B2902">
        <f t="shared" si="271"/>
        <v>0</v>
      </c>
      <c r="C2902">
        <v>45000</v>
      </c>
      <c r="D2902" t="s">
        <v>20</v>
      </c>
      <c r="E2902">
        <v>22.03</v>
      </c>
      <c r="F2902">
        <v>695</v>
      </c>
      <c r="I2902">
        <f t="shared" si="272"/>
        <v>1.5064676904626753</v>
      </c>
      <c r="J2902">
        <f t="shared" si="273"/>
        <v>0.81853712866094352</v>
      </c>
      <c r="K2902">
        <f t="shared" si="270"/>
        <v>-0.20023652136599093</v>
      </c>
      <c r="L2902">
        <f t="shared" si="274"/>
        <v>1</v>
      </c>
      <c r="M2902">
        <f t="shared" si="275"/>
        <v>0</v>
      </c>
    </row>
    <row r="2903" spans="1:13" x14ac:dyDescent="0.25">
      <c r="A2903" t="s">
        <v>7</v>
      </c>
      <c r="B2903">
        <f t="shared" si="271"/>
        <v>0</v>
      </c>
      <c r="C2903">
        <v>155000</v>
      </c>
      <c r="D2903" t="s">
        <v>20</v>
      </c>
      <c r="E2903">
        <v>11.8</v>
      </c>
      <c r="F2903">
        <v>685</v>
      </c>
      <c r="I2903">
        <f t="shared" si="272"/>
        <v>1.744576621021416</v>
      </c>
      <c r="J2903">
        <f t="shared" si="273"/>
        <v>0.85126744887593586</v>
      </c>
      <c r="K2903">
        <f t="shared" si="270"/>
        <v>-0.16102892378319583</v>
      </c>
      <c r="L2903">
        <f t="shared" si="274"/>
        <v>1</v>
      </c>
      <c r="M2903">
        <f t="shared" si="275"/>
        <v>0</v>
      </c>
    </row>
    <row r="2904" spans="1:13" x14ac:dyDescent="0.25">
      <c r="A2904" t="s">
        <v>7</v>
      </c>
      <c r="B2904">
        <f t="shared" si="271"/>
        <v>0</v>
      </c>
      <c r="C2904">
        <v>52000</v>
      </c>
      <c r="D2904" t="s">
        <v>20</v>
      </c>
      <c r="E2904">
        <v>20.68</v>
      </c>
      <c r="F2904">
        <v>665</v>
      </c>
      <c r="I2904">
        <f t="shared" si="272"/>
        <v>1.1753757095912292</v>
      </c>
      <c r="J2904">
        <f t="shared" si="273"/>
        <v>0.76411532557661066</v>
      </c>
      <c r="K2904">
        <f t="shared" si="270"/>
        <v>-0.26903655149977174</v>
      </c>
      <c r="L2904">
        <f t="shared" si="274"/>
        <v>1</v>
      </c>
      <c r="M2904">
        <f t="shared" si="275"/>
        <v>0</v>
      </c>
    </row>
    <row r="2905" spans="1:13" x14ac:dyDescent="0.25">
      <c r="A2905" t="s">
        <v>7</v>
      </c>
      <c r="B2905">
        <f t="shared" si="271"/>
        <v>0</v>
      </c>
      <c r="C2905">
        <v>45000</v>
      </c>
      <c r="D2905" t="s">
        <v>20</v>
      </c>
      <c r="E2905">
        <v>12.47</v>
      </c>
      <c r="F2905">
        <v>720</v>
      </c>
      <c r="I2905">
        <f t="shared" si="272"/>
        <v>1.8187302829746352</v>
      </c>
      <c r="J2905">
        <f t="shared" si="273"/>
        <v>0.86041370130405348</v>
      </c>
      <c r="K2905">
        <f t="shared" si="270"/>
        <v>-0.15034195737312447</v>
      </c>
      <c r="L2905">
        <f t="shared" si="274"/>
        <v>1</v>
      </c>
      <c r="M2905">
        <f t="shared" si="275"/>
        <v>0</v>
      </c>
    </row>
    <row r="2906" spans="1:13" x14ac:dyDescent="0.25">
      <c r="A2906" t="s">
        <v>7</v>
      </c>
      <c r="B2906">
        <f t="shared" si="271"/>
        <v>0</v>
      </c>
      <c r="C2906">
        <v>125000</v>
      </c>
      <c r="D2906" t="s">
        <v>20</v>
      </c>
      <c r="E2906">
        <v>20.46</v>
      </c>
      <c r="F2906">
        <v>680</v>
      </c>
      <c r="I2906">
        <f t="shared" si="272"/>
        <v>1.5781047053482178</v>
      </c>
      <c r="J2906">
        <f t="shared" si="273"/>
        <v>0.828935930535592</v>
      </c>
      <c r="K2906">
        <f t="shared" si="270"/>
        <v>-0.18761241207404056</v>
      </c>
      <c r="L2906">
        <f t="shared" si="274"/>
        <v>1</v>
      </c>
      <c r="M2906">
        <f t="shared" si="275"/>
        <v>0</v>
      </c>
    </row>
    <row r="2907" spans="1:13" x14ac:dyDescent="0.25">
      <c r="A2907" t="s">
        <v>7</v>
      </c>
      <c r="B2907">
        <f t="shared" si="271"/>
        <v>0</v>
      </c>
      <c r="C2907">
        <v>60000</v>
      </c>
      <c r="D2907" t="s">
        <v>20</v>
      </c>
      <c r="E2907">
        <v>34.68</v>
      </c>
      <c r="F2907">
        <v>675</v>
      </c>
      <c r="I2907">
        <f t="shared" si="272"/>
        <v>1.294255907292202</v>
      </c>
      <c r="J2907">
        <f t="shared" si="273"/>
        <v>0.78486667447872049</v>
      </c>
      <c r="K2907">
        <f t="shared" si="270"/>
        <v>-0.24224141705279886</v>
      </c>
      <c r="L2907">
        <f t="shared" si="274"/>
        <v>1</v>
      </c>
      <c r="M2907">
        <f t="shared" si="275"/>
        <v>0</v>
      </c>
    </row>
    <row r="2908" spans="1:13" x14ac:dyDescent="0.25">
      <c r="A2908" t="s">
        <v>5</v>
      </c>
      <c r="B2908">
        <f t="shared" si="271"/>
        <v>1</v>
      </c>
      <c r="C2908">
        <v>91216</v>
      </c>
      <c r="D2908" t="s">
        <v>20</v>
      </c>
      <c r="E2908">
        <v>30.34</v>
      </c>
      <c r="F2908">
        <v>670</v>
      </c>
      <c r="I2908">
        <f t="shared" si="272"/>
        <v>1.3387150356218358</v>
      </c>
      <c r="J2908">
        <f t="shared" si="273"/>
        <v>0.7922785500984143</v>
      </c>
      <c r="K2908">
        <f t="shared" si="270"/>
        <v>-0.23284224433158585</v>
      </c>
      <c r="L2908">
        <f t="shared" si="274"/>
        <v>1</v>
      </c>
      <c r="M2908">
        <f t="shared" si="275"/>
        <v>0</v>
      </c>
    </row>
    <row r="2909" spans="1:13" x14ac:dyDescent="0.25">
      <c r="A2909" t="s">
        <v>7</v>
      </c>
      <c r="B2909">
        <f t="shared" si="271"/>
        <v>0</v>
      </c>
      <c r="C2909">
        <v>25000</v>
      </c>
      <c r="D2909" t="s">
        <v>20</v>
      </c>
      <c r="E2909">
        <v>26.84</v>
      </c>
      <c r="F2909">
        <v>735</v>
      </c>
      <c r="I2909">
        <f t="shared" si="272"/>
        <v>1.9098882255041358</v>
      </c>
      <c r="J2909">
        <f t="shared" si="273"/>
        <v>0.87100659005051873</v>
      </c>
      <c r="K2909">
        <f t="shared" si="270"/>
        <v>-0.13810573608418253</v>
      </c>
      <c r="L2909">
        <f t="shared" si="274"/>
        <v>1</v>
      </c>
      <c r="M2909">
        <f t="shared" si="275"/>
        <v>0</v>
      </c>
    </row>
    <row r="2910" spans="1:13" x14ac:dyDescent="0.25">
      <c r="A2910" t="s">
        <v>5</v>
      </c>
      <c r="B2910">
        <f t="shared" si="271"/>
        <v>1</v>
      </c>
      <c r="C2910">
        <v>60000</v>
      </c>
      <c r="D2910" t="s">
        <v>20</v>
      </c>
      <c r="E2910">
        <v>25.76</v>
      </c>
      <c r="F2910">
        <v>715</v>
      </c>
      <c r="I2910">
        <f t="shared" si="272"/>
        <v>1.7829057668931823</v>
      </c>
      <c r="J2910">
        <f t="shared" si="273"/>
        <v>0.85605529853055196</v>
      </c>
      <c r="K2910">
        <f t="shared" si="270"/>
        <v>-0.15542030383986191</v>
      </c>
      <c r="L2910">
        <f t="shared" si="274"/>
        <v>1</v>
      </c>
      <c r="M2910">
        <f t="shared" si="275"/>
        <v>0</v>
      </c>
    </row>
    <row r="2911" spans="1:13" x14ac:dyDescent="0.25">
      <c r="A2911" t="s">
        <v>5</v>
      </c>
      <c r="B2911">
        <f t="shared" si="271"/>
        <v>1</v>
      </c>
      <c r="C2911">
        <v>63000</v>
      </c>
      <c r="D2911" t="s">
        <v>20</v>
      </c>
      <c r="E2911">
        <v>27.07</v>
      </c>
      <c r="F2911">
        <v>695</v>
      </c>
      <c r="I2911">
        <f t="shared" si="272"/>
        <v>1.5532415060902958</v>
      </c>
      <c r="J2911">
        <f t="shared" si="273"/>
        <v>0.82538141304287194</v>
      </c>
      <c r="K2911">
        <f t="shared" si="270"/>
        <v>-0.19190968064403907</v>
      </c>
      <c r="L2911">
        <f t="shared" si="274"/>
        <v>1</v>
      </c>
      <c r="M2911">
        <f t="shared" si="275"/>
        <v>0</v>
      </c>
    </row>
    <row r="2912" spans="1:13" x14ac:dyDescent="0.25">
      <c r="A2912" t="s">
        <v>12</v>
      </c>
      <c r="B2912">
        <f t="shared" si="271"/>
        <v>1</v>
      </c>
      <c r="C2912">
        <v>52680</v>
      </c>
      <c r="D2912" t="s">
        <v>20</v>
      </c>
      <c r="E2912">
        <v>36.57</v>
      </c>
      <c r="F2912">
        <v>690</v>
      </c>
      <c r="I2912">
        <f t="shared" si="272"/>
        <v>1.4459446640250677</v>
      </c>
      <c r="J2912">
        <f t="shared" si="273"/>
        <v>0.80937352909932558</v>
      </c>
      <c r="K2912">
        <f t="shared" si="270"/>
        <v>-0.2114947514249044</v>
      </c>
      <c r="L2912">
        <f t="shared" si="274"/>
        <v>1</v>
      </c>
      <c r="M2912">
        <f t="shared" si="275"/>
        <v>0</v>
      </c>
    </row>
    <row r="2913" spans="1:13" x14ac:dyDescent="0.25">
      <c r="A2913" t="s">
        <v>12</v>
      </c>
      <c r="B2913">
        <f t="shared" si="271"/>
        <v>1</v>
      </c>
      <c r="C2913">
        <v>100000</v>
      </c>
      <c r="D2913" t="s">
        <v>20</v>
      </c>
      <c r="E2913">
        <v>7.75</v>
      </c>
      <c r="F2913">
        <v>725</v>
      </c>
      <c r="I2913">
        <f t="shared" si="272"/>
        <v>2.0554307440360491</v>
      </c>
      <c r="J2913">
        <f t="shared" si="273"/>
        <v>0.8864952160857662</v>
      </c>
      <c r="K2913">
        <f t="shared" si="270"/>
        <v>-0.12047954988879023</v>
      </c>
      <c r="L2913">
        <f t="shared" si="274"/>
        <v>1</v>
      </c>
      <c r="M2913">
        <f t="shared" si="275"/>
        <v>0</v>
      </c>
    </row>
    <row r="2914" spans="1:13" x14ac:dyDescent="0.25">
      <c r="A2914" t="s">
        <v>7</v>
      </c>
      <c r="B2914">
        <f t="shared" si="271"/>
        <v>0</v>
      </c>
      <c r="C2914">
        <v>43000</v>
      </c>
      <c r="D2914" t="s">
        <v>20</v>
      </c>
      <c r="E2914">
        <v>24.89</v>
      </c>
      <c r="F2914">
        <v>690</v>
      </c>
      <c r="I2914">
        <f t="shared" si="272"/>
        <v>1.4362234773615645</v>
      </c>
      <c r="J2914">
        <f t="shared" si="273"/>
        <v>0.80786915393406555</v>
      </c>
      <c r="K2914">
        <f t="shared" si="270"/>
        <v>-0.21335517177486168</v>
      </c>
      <c r="L2914">
        <f t="shared" si="274"/>
        <v>1</v>
      </c>
      <c r="M2914">
        <f t="shared" si="275"/>
        <v>0</v>
      </c>
    </row>
    <row r="2915" spans="1:13" x14ac:dyDescent="0.25">
      <c r="A2915" t="s">
        <v>5</v>
      </c>
      <c r="B2915">
        <f t="shared" si="271"/>
        <v>1</v>
      </c>
      <c r="C2915">
        <v>65000</v>
      </c>
      <c r="D2915" t="s">
        <v>20</v>
      </c>
      <c r="E2915">
        <v>24.08</v>
      </c>
      <c r="F2915">
        <v>685</v>
      </c>
      <c r="I2915">
        <f t="shared" si="272"/>
        <v>1.4462209666737085</v>
      </c>
      <c r="J2915">
        <f t="shared" si="273"/>
        <v>0.80941615564374592</v>
      </c>
      <c r="K2915">
        <f t="shared" si="270"/>
        <v>-0.21144208671517475</v>
      </c>
      <c r="L2915">
        <f t="shared" si="274"/>
        <v>1</v>
      </c>
      <c r="M2915">
        <f t="shared" si="275"/>
        <v>0</v>
      </c>
    </row>
    <row r="2916" spans="1:13" x14ac:dyDescent="0.25">
      <c r="A2916" t="s">
        <v>5</v>
      </c>
      <c r="B2916">
        <f t="shared" si="271"/>
        <v>1</v>
      </c>
      <c r="C2916">
        <v>49000</v>
      </c>
      <c r="D2916" t="s">
        <v>20</v>
      </c>
      <c r="E2916">
        <v>23.95</v>
      </c>
      <c r="F2916">
        <v>665</v>
      </c>
      <c r="I2916">
        <f t="shared" si="272"/>
        <v>1.160508573433936</v>
      </c>
      <c r="J2916">
        <f t="shared" si="273"/>
        <v>0.76142511300427662</v>
      </c>
      <c r="K2916">
        <f t="shared" si="270"/>
        <v>-0.27256345290852496</v>
      </c>
      <c r="L2916">
        <f t="shared" si="274"/>
        <v>1</v>
      </c>
      <c r="M2916">
        <f t="shared" si="275"/>
        <v>0</v>
      </c>
    </row>
    <row r="2917" spans="1:13" x14ac:dyDescent="0.25">
      <c r="A2917" t="s">
        <v>5</v>
      </c>
      <c r="B2917">
        <f t="shared" si="271"/>
        <v>1</v>
      </c>
      <c r="C2917">
        <v>40000</v>
      </c>
      <c r="D2917" t="s">
        <v>20</v>
      </c>
      <c r="E2917">
        <v>18.39</v>
      </c>
      <c r="F2917">
        <v>675</v>
      </c>
      <c r="I2917">
        <f t="shared" si="272"/>
        <v>1.2606777838482728</v>
      </c>
      <c r="J2917">
        <f t="shared" si="273"/>
        <v>0.77914276242871239</v>
      </c>
      <c r="K2917">
        <f t="shared" si="270"/>
        <v>-0.24956098619389921</v>
      </c>
      <c r="L2917">
        <f t="shared" si="274"/>
        <v>1</v>
      </c>
      <c r="M2917">
        <f t="shared" si="275"/>
        <v>0</v>
      </c>
    </row>
    <row r="2918" spans="1:13" x14ac:dyDescent="0.25">
      <c r="A2918" t="s">
        <v>7</v>
      </c>
      <c r="B2918">
        <f t="shared" si="271"/>
        <v>0</v>
      </c>
      <c r="C2918">
        <v>35000</v>
      </c>
      <c r="D2918" t="s">
        <v>20</v>
      </c>
      <c r="E2918">
        <v>6</v>
      </c>
      <c r="F2918">
        <v>685</v>
      </c>
      <c r="I2918">
        <f t="shared" si="272"/>
        <v>1.3849196248426061</v>
      </c>
      <c r="J2918">
        <f t="shared" si="273"/>
        <v>0.79977995147768433</v>
      </c>
      <c r="K2918">
        <f t="shared" si="270"/>
        <v>-0.22341864980322404</v>
      </c>
      <c r="L2918">
        <f t="shared" si="274"/>
        <v>1</v>
      </c>
      <c r="M2918">
        <f t="shared" si="275"/>
        <v>0</v>
      </c>
    </row>
    <row r="2919" spans="1:13" x14ac:dyDescent="0.25">
      <c r="A2919" t="s">
        <v>5</v>
      </c>
      <c r="B2919">
        <f t="shared" si="271"/>
        <v>1</v>
      </c>
      <c r="C2919">
        <v>45000</v>
      </c>
      <c r="D2919" t="s">
        <v>20</v>
      </c>
      <c r="E2919">
        <v>18.48</v>
      </c>
      <c r="F2919">
        <v>730</v>
      </c>
      <c r="I2919">
        <f t="shared" si="272"/>
        <v>1.9267153362428866</v>
      </c>
      <c r="J2919">
        <f t="shared" si="273"/>
        <v>0.872885411348306</v>
      </c>
      <c r="K2919">
        <f t="shared" si="270"/>
        <v>-0.13595099023614102</v>
      </c>
      <c r="L2919">
        <f t="shared" si="274"/>
        <v>1</v>
      </c>
      <c r="M2919">
        <f t="shared" si="275"/>
        <v>0</v>
      </c>
    </row>
    <row r="2920" spans="1:13" x14ac:dyDescent="0.25">
      <c r="A2920" t="s">
        <v>5</v>
      </c>
      <c r="B2920">
        <f t="shared" si="271"/>
        <v>1</v>
      </c>
      <c r="C2920">
        <v>157000</v>
      </c>
      <c r="D2920" t="s">
        <v>20</v>
      </c>
      <c r="E2920">
        <v>30.28</v>
      </c>
      <c r="F2920">
        <v>660</v>
      </c>
      <c r="I2920">
        <f t="shared" si="272"/>
        <v>1.4231272403430637</v>
      </c>
      <c r="J2920">
        <f t="shared" si="273"/>
        <v>0.80582820095629148</v>
      </c>
      <c r="K2920">
        <f t="shared" si="270"/>
        <v>-0.21588470937353496</v>
      </c>
      <c r="L2920">
        <f t="shared" si="274"/>
        <v>1</v>
      </c>
      <c r="M2920">
        <f t="shared" si="275"/>
        <v>0</v>
      </c>
    </row>
    <row r="2921" spans="1:13" x14ac:dyDescent="0.25">
      <c r="A2921" t="s">
        <v>12</v>
      </c>
      <c r="B2921">
        <f t="shared" si="271"/>
        <v>1</v>
      </c>
      <c r="C2921">
        <v>100000</v>
      </c>
      <c r="D2921" t="s">
        <v>20</v>
      </c>
      <c r="E2921">
        <v>26.67</v>
      </c>
      <c r="F2921">
        <v>705</v>
      </c>
      <c r="I2921">
        <f t="shared" si="272"/>
        <v>1.7862265214930053</v>
      </c>
      <c r="J2921">
        <f t="shared" si="273"/>
        <v>0.85646401363980007</v>
      </c>
      <c r="K2921">
        <f t="shared" si="270"/>
        <v>-0.15494297769924131</v>
      </c>
      <c r="L2921">
        <f t="shared" si="274"/>
        <v>1</v>
      </c>
      <c r="M2921">
        <f t="shared" si="275"/>
        <v>0</v>
      </c>
    </row>
    <row r="2922" spans="1:13" x14ac:dyDescent="0.25">
      <c r="A2922" t="s">
        <v>5</v>
      </c>
      <c r="B2922">
        <f t="shared" si="271"/>
        <v>1</v>
      </c>
      <c r="C2922">
        <v>50000</v>
      </c>
      <c r="D2922" t="s">
        <v>20</v>
      </c>
      <c r="E2922">
        <v>37.450000000000003</v>
      </c>
      <c r="F2922">
        <v>665</v>
      </c>
      <c r="I2922">
        <f t="shared" si="272"/>
        <v>1.140361319987484</v>
      </c>
      <c r="J2922">
        <f t="shared" si="273"/>
        <v>0.75774597161170099</v>
      </c>
      <c r="K2922">
        <f t="shared" si="270"/>
        <v>-0.27740707930817304</v>
      </c>
      <c r="L2922">
        <f t="shared" si="274"/>
        <v>1</v>
      </c>
      <c r="M2922">
        <f t="shared" si="275"/>
        <v>0</v>
      </c>
    </row>
    <row r="2923" spans="1:13" x14ac:dyDescent="0.25">
      <c r="A2923" t="s">
        <v>7</v>
      </c>
      <c r="B2923">
        <f t="shared" si="271"/>
        <v>0</v>
      </c>
      <c r="C2923">
        <v>42000</v>
      </c>
      <c r="D2923" t="s">
        <v>20</v>
      </c>
      <c r="E2923">
        <v>22.51</v>
      </c>
      <c r="F2923">
        <v>730</v>
      </c>
      <c r="I2923">
        <f t="shared" si="272"/>
        <v>1.910540574740895</v>
      </c>
      <c r="J2923">
        <f t="shared" si="273"/>
        <v>0.87107986643113666</v>
      </c>
      <c r="K2923">
        <f t="shared" si="270"/>
        <v>-0.13802161123447887</v>
      </c>
      <c r="L2923">
        <f t="shared" si="274"/>
        <v>1</v>
      </c>
      <c r="M2923">
        <f t="shared" si="275"/>
        <v>0</v>
      </c>
    </row>
    <row r="2924" spans="1:13" x14ac:dyDescent="0.25">
      <c r="A2924" t="s">
        <v>7</v>
      </c>
      <c r="B2924">
        <f t="shared" si="271"/>
        <v>0</v>
      </c>
      <c r="C2924">
        <v>75000</v>
      </c>
      <c r="D2924" t="s">
        <v>20</v>
      </c>
      <c r="E2924">
        <v>26.46</v>
      </c>
      <c r="F2924">
        <v>660</v>
      </c>
      <c r="I2924">
        <f t="shared" si="272"/>
        <v>1.1771150127356922</v>
      </c>
      <c r="J2924">
        <f t="shared" si="273"/>
        <v>0.76442867893195654</v>
      </c>
      <c r="K2924">
        <f t="shared" si="270"/>
        <v>-0.26862654909380734</v>
      </c>
      <c r="L2924">
        <f t="shared" si="274"/>
        <v>1</v>
      </c>
      <c r="M2924">
        <f t="shared" si="275"/>
        <v>0</v>
      </c>
    </row>
    <row r="2925" spans="1:13" x14ac:dyDescent="0.25">
      <c r="A2925" t="s">
        <v>5</v>
      </c>
      <c r="B2925">
        <f t="shared" si="271"/>
        <v>1</v>
      </c>
      <c r="C2925">
        <v>95000</v>
      </c>
      <c r="D2925" t="s">
        <v>20</v>
      </c>
      <c r="E2925">
        <v>14.22</v>
      </c>
      <c r="F2925">
        <v>680</v>
      </c>
      <c r="I2925">
        <f t="shared" si="272"/>
        <v>1.496431937094445</v>
      </c>
      <c r="J2925">
        <f t="shared" si="273"/>
        <v>0.81704170914370011</v>
      </c>
      <c r="K2925">
        <f t="shared" si="270"/>
        <v>-0.20206513384174563</v>
      </c>
      <c r="L2925">
        <f t="shared" si="274"/>
        <v>1</v>
      </c>
      <c r="M2925">
        <f t="shared" si="275"/>
        <v>0</v>
      </c>
    </row>
    <row r="2926" spans="1:13" x14ac:dyDescent="0.25">
      <c r="A2926" t="s">
        <v>5</v>
      </c>
      <c r="B2926">
        <f t="shared" si="271"/>
        <v>1</v>
      </c>
      <c r="C2926">
        <v>140000</v>
      </c>
      <c r="D2926" t="s">
        <v>20</v>
      </c>
      <c r="E2926">
        <v>6.3</v>
      </c>
      <c r="F2926">
        <v>755</v>
      </c>
      <c r="I2926">
        <f t="shared" si="272"/>
        <v>2.5361144868405061</v>
      </c>
      <c r="J2926">
        <f t="shared" si="273"/>
        <v>0.92663511725144443</v>
      </c>
      <c r="K2926">
        <f t="shared" si="270"/>
        <v>-7.6195407676681468E-2</v>
      </c>
      <c r="L2926">
        <f t="shared" si="274"/>
        <v>1</v>
      </c>
      <c r="M2926">
        <f t="shared" si="275"/>
        <v>1</v>
      </c>
    </row>
    <row r="2927" spans="1:13" x14ac:dyDescent="0.25">
      <c r="A2927" t="s">
        <v>5</v>
      </c>
      <c r="B2927">
        <f t="shared" si="271"/>
        <v>1</v>
      </c>
      <c r="C2927">
        <v>95000</v>
      </c>
      <c r="D2927" t="s">
        <v>20</v>
      </c>
      <c r="E2927">
        <v>19.260000000000002</v>
      </c>
      <c r="F2927">
        <v>770</v>
      </c>
      <c r="I2927">
        <f t="shared" si="272"/>
        <v>2.5526908680316778</v>
      </c>
      <c r="J2927">
        <f t="shared" si="273"/>
        <v>0.92775408168732143</v>
      </c>
      <c r="K2927">
        <f t="shared" si="270"/>
        <v>-7.4988579495924662E-2</v>
      </c>
      <c r="L2927">
        <f t="shared" si="274"/>
        <v>1</v>
      </c>
      <c r="M2927">
        <f t="shared" si="275"/>
        <v>1</v>
      </c>
    </row>
    <row r="2928" spans="1:13" x14ac:dyDescent="0.25">
      <c r="A2928" t="s">
        <v>5</v>
      </c>
      <c r="B2928">
        <f t="shared" si="271"/>
        <v>1</v>
      </c>
      <c r="C2928">
        <v>55000</v>
      </c>
      <c r="D2928" t="s">
        <v>20</v>
      </c>
      <c r="E2928">
        <v>17.13</v>
      </c>
      <c r="F2928">
        <v>675</v>
      </c>
      <c r="I2928">
        <f t="shared" si="272"/>
        <v>1.3090502193038178</v>
      </c>
      <c r="J2928">
        <f t="shared" si="273"/>
        <v>0.78735417979863387</v>
      </c>
      <c r="K2928">
        <f t="shared" si="270"/>
        <v>-0.23907709393782531</v>
      </c>
      <c r="L2928">
        <f t="shared" si="274"/>
        <v>1</v>
      </c>
      <c r="M2928">
        <f t="shared" si="275"/>
        <v>0</v>
      </c>
    </row>
    <row r="2929" spans="1:13" x14ac:dyDescent="0.25">
      <c r="A2929" t="s">
        <v>12</v>
      </c>
      <c r="B2929">
        <f t="shared" si="271"/>
        <v>1</v>
      </c>
      <c r="C2929">
        <v>45000</v>
      </c>
      <c r="D2929" t="s">
        <v>20</v>
      </c>
      <c r="E2929">
        <v>23.55</v>
      </c>
      <c r="F2929">
        <v>685</v>
      </c>
      <c r="I2929">
        <f t="shared" si="272"/>
        <v>1.3855268229239259</v>
      </c>
      <c r="J2929">
        <f t="shared" si="273"/>
        <v>0.79987716561065025</v>
      </c>
      <c r="K2929">
        <f t="shared" si="270"/>
        <v>-0.22329710608982808</v>
      </c>
      <c r="L2929">
        <f t="shared" si="274"/>
        <v>1</v>
      </c>
      <c r="M2929">
        <f t="shared" si="275"/>
        <v>0</v>
      </c>
    </row>
    <row r="2930" spans="1:13" x14ac:dyDescent="0.25">
      <c r="A2930" t="s">
        <v>7</v>
      </c>
      <c r="B2930">
        <f t="shared" si="271"/>
        <v>0</v>
      </c>
      <c r="C2930">
        <v>65000</v>
      </c>
      <c r="D2930" t="s">
        <v>20</v>
      </c>
      <c r="E2930">
        <v>6.04</v>
      </c>
      <c r="F2930">
        <v>660</v>
      </c>
      <c r="I2930">
        <f t="shared" si="272"/>
        <v>1.1814458208902741</v>
      </c>
      <c r="J2930">
        <f t="shared" si="273"/>
        <v>0.76520766661740136</v>
      </c>
      <c r="K2930">
        <f t="shared" si="270"/>
        <v>-0.26760802236351011</v>
      </c>
      <c r="L2930">
        <f t="shared" si="274"/>
        <v>1</v>
      </c>
      <c r="M2930">
        <f t="shared" si="275"/>
        <v>0</v>
      </c>
    </row>
    <row r="2931" spans="1:13" x14ac:dyDescent="0.25">
      <c r="A2931" t="s">
        <v>7</v>
      </c>
      <c r="B2931">
        <f t="shared" si="271"/>
        <v>0</v>
      </c>
      <c r="C2931">
        <v>75000</v>
      </c>
      <c r="D2931" t="s">
        <v>20</v>
      </c>
      <c r="E2931">
        <v>17.68</v>
      </c>
      <c r="F2931">
        <v>745</v>
      </c>
      <c r="I2931">
        <f t="shared" si="272"/>
        <v>2.1979892698057926</v>
      </c>
      <c r="J2931">
        <f t="shared" si="273"/>
        <v>0.90006880127418254</v>
      </c>
      <c r="K2931">
        <f t="shared" si="270"/>
        <v>-0.10528407271945935</v>
      </c>
      <c r="L2931">
        <f t="shared" si="274"/>
        <v>1</v>
      </c>
      <c r="M2931">
        <f t="shared" si="275"/>
        <v>1</v>
      </c>
    </row>
    <row r="2932" spans="1:13" x14ac:dyDescent="0.25">
      <c r="A2932" t="s">
        <v>5</v>
      </c>
      <c r="B2932">
        <f t="shared" si="271"/>
        <v>1</v>
      </c>
      <c r="C2932">
        <v>60400</v>
      </c>
      <c r="D2932" t="s">
        <v>20</v>
      </c>
      <c r="E2932">
        <v>24.16</v>
      </c>
      <c r="F2932">
        <v>715</v>
      </c>
      <c r="I2932">
        <f t="shared" si="272"/>
        <v>1.7868907831631402</v>
      </c>
      <c r="J2932">
        <f t="shared" si="273"/>
        <v>0.85654565425572959</v>
      </c>
      <c r="K2932">
        <f t="shared" si="270"/>
        <v>-0.15484765936272352</v>
      </c>
      <c r="L2932">
        <f t="shared" si="274"/>
        <v>1</v>
      </c>
      <c r="M2932">
        <f t="shared" si="275"/>
        <v>0</v>
      </c>
    </row>
    <row r="2933" spans="1:13" x14ac:dyDescent="0.25">
      <c r="A2933" t="s">
        <v>5</v>
      </c>
      <c r="B2933">
        <f t="shared" si="271"/>
        <v>1</v>
      </c>
      <c r="C2933">
        <v>90000</v>
      </c>
      <c r="D2933" t="s">
        <v>20</v>
      </c>
      <c r="E2933">
        <v>18.96</v>
      </c>
      <c r="F2933">
        <v>735</v>
      </c>
      <c r="I2933">
        <f t="shared" si="272"/>
        <v>2.1236658668652275</v>
      </c>
      <c r="J2933">
        <f t="shared" si="273"/>
        <v>0.89318218614209166</v>
      </c>
      <c r="K2933">
        <f t="shared" si="270"/>
        <v>-0.11296470307742988</v>
      </c>
      <c r="L2933">
        <f t="shared" si="274"/>
        <v>1</v>
      </c>
      <c r="M2933">
        <f t="shared" si="275"/>
        <v>0</v>
      </c>
    </row>
    <row r="2934" spans="1:13" x14ac:dyDescent="0.25">
      <c r="A2934" t="s">
        <v>7</v>
      </c>
      <c r="B2934">
        <f t="shared" si="271"/>
        <v>0</v>
      </c>
      <c r="C2934">
        <v>47000</v>
      </c>
      <c r="D2934" t="s">
        <v>20</v>
      </c>
      <c r="E2934">
        <v>14.62</v>
      </c>
      <c r="F2934">
        <v>735</v>
      </c>
      <c r="I2934">
        <f t="shared" si="272"/>
        <v>1.9986801090080739</v>
      </c>
      <c r="J2934">
        <f t="shared" si="273"/>
        <v>0.8806584282235862</v>
      </c>
      <c r="K2934">
        <f t="shared" si="270"/>
        <v>-0.12708543739191455</v>
      </c>
      <c r="L2934">
        <f t="shared" si="274"/>
        <v>1</v>
      </c>
      <c r="M2934">
        <f t="shared" si="275"/>
        <v>0</v>
      </c>
    </row>
    <row r="2935" spans="1:13" x14ac:dyDescent="0.25">
      <c r="A2935" t="s">
        <v>12</v>
      </c>
      <c r="B2935">
        <f t="shared" si="271"/>
        <v>1</v>
      </c>
      <c r="C2935">
        <v>46500</v>
      </c>
      <c r="D2935" t="s">
        <v>20</v>
      </c>
      <c r="E2935">
        <v>3.23</v>
      </c>
      <c r="F2935">
        <v>660</v>
      </c>
      <c r="I2935">
        <f t="shared" si="272"/>
        <v>1.1292950062024678</v>
      </c>
      <c r="J2935">
        <f t="shared" si="273"/>
        <v>0.75570877152170612</v>
      </c>
      <c r="K2935">
        <f t="shared" si="270"/>
        <v>-0.28009919987487486</v>
      </c>
      <c r="L2935">
        <f t="shared" si="274"/>
        <v>1</v>
      </c>
      <c r="M2935">
        <f t="shared" si="275"/>
        <v>0</v>
      </c>
    </row>
    <row r="2936" spans="1:13" x14ac:dyDescent="0.25">
      <c r="A2936" t="s">
        <v>5</v>
      </c>
      <c r="B2936">
        <f t="shared" si="271"/>
        <v>1</v>
      </c>
      <c r="C2936">
        <v>250000</v>
      </c>
      <c r="D2936" t="s">
        <v>20</v>
      </c>
      <c r="E2936">
        <v>19.690000000000001</v>
      </c>
      <c r="F2936">
        <v>685</v>
      </c>
      <c r="I2936">
        <f t="shared" si="272"/>
        <v>2.0236300970376275</v>
      </c>
      <c r="J2936">
        <f t="shared" si="273"/>
        <v>0.88325584750267794</v>
      </c>
      <c r="K2936">
        <f t="shared" si="270"/>
        <v>-0.12414037232587537</v>
      </c>
      <c r="L2936">
        <f t="shared" si="274"/>
        <v>1</v>
      </c>
      <c r="M2936">
        <f t="shared" si="275"/>
        <v>0</v>
      </c>
    </row>
    <row r="2937" spans="1:13" x14ac:dyDescent="0.25">
      <c r="A2937" t="s">
        <v>7</v>
      </c>
      <c r="B2937">
        <f t="shared" si="271"/>
        <v>0</v>
      </c>
      <c r="C2937">
        <v>72886</v>
      </c>
      <c r="D2937" t="s">
        <v>20</v>
      </c>
      <c r="E2937">
        <v>25.09</v>
      </c>
      <c r="F2937">
        <v>695</v>
      </c>
      <c r="I2937">
        <f t="shared" si="272"/>
        <v>1.587100079980921</v>
      </c>
      <c r="J2937">
        <f t="shared" si="273"/>
        <v>0.83020771337919197</v>
      </c>
      <c r="K2937">
        <f t="shared" si="270"/>
        <v>-0.18607935241721008</v>
      </c>
      <c r="L2937">
        <f t="shared" si="274"/>
        <v>1</v>
      </c>
      <c r="M2937">
        <f t="shared" si="275"/>
        <v>0</v>
      </c>
    </row>
    <row r="2938" spans="1:13" x14ac:dyDescent="0.25">
      <c r="A2938" t="s">
        <v>7</v>
      </c>
      <c r="B2938">
        <f t="shared" si="271"/>
        <v>0</v>
      </c>
      <c r="C2938">
        <v>40000</v>
      </c>
      <c r="D2938" t="s">
        <v>20</v>
      </c>
      <c r="E2938">
        <v>26.04</v>
      </c>
      <c r="F2938">
        <v>685</v>
      </c>
      <c r="I2938">
        <f t="shared" si="272"/>
        <v>1.3658411192674382</v>
      </c>
      <c r="J2938">
        <f t="shared" si="273"/>
        <v>0.79670739273945279</v>
      </c>
      <c r="K2938">
        <f t="shared" si="270"/>
        <v>-0.22726780343784803</v>
      </c>
      <c r="L2938">
        <f t="shared" si="274"/>
        <v>1</v>
      </c>
      <c r="M2938">
        <f t="shared" si="275"/>
        <v>0</v>
      </c>
    </row>
    <row r="2939" spans="1:13" x14ac:dyDescent="0.25">
      <c r="A2939" t="s">
        <v>7</v>
      </c>
      <c r="B2939">
        <f t="shared" si="271"/>
        <v>0</v>
      </c>
      <c r="C2939">
        <v>100800</v>
      </c>
      <c r="D2939" t="s">
        <v>20</v>
      </c>
      <c r="E2939">
        <v>13.85</v>
      </c>
      <c r="F2939">
        <v>670</v>
      </c>
      <c r="I2939">
        <f t="shared" si="272"/>
        <v>1.3966086790286054</v>
      </c>
      <c r="J2939">
        <f t="shared" si="273"/>
        <v>0.80164518558998521</v>
      </c>
      <c r="K2939">
        <f t="shared" si="270"/>
        <v>-0.22108918099123956</v>
      </c>
      <c r="L2939">
        <f t="shared" si="274"/>
        <v>1</v>
      </c>
      <c r="M2939">
        <f t="shared" si="275"/>
        <v>0</v>
      </c>
    </row>
    <row r="2940" spans="1:13" x14ac:dyDescent="0.25">
      <c r="A2940" t="s">
        <v>5</v>
      </c>
      <c r="B2940">
        <f t="shared" si="271"/>
        <v>1</v>
      </c>
      <c r="C2940">
        <v>135000</v>
      </c>
      <c r="D2940" t="s">
        <v>20</v>
      </c>
      <c r="E2940">
        <v>14.97</v>
      </c>
      <c r="F2940">
        <v>675</v>
      </c>
      <c r="I2940">
        <f t="shared" si="272"/>
        <v>1.5591907896651955</v>
      </c>
      <c r="J2940">
        <f t="shared" si="273"/>
        <v>0.82623720589994931</v>
      </c>
      <c r="K2940">
        <f t="shared" si="270"/>
        <v>-0.19087337247476699</v>
      </c>
      <c r="L2940">
        <f t="shared" si="274"/>
        <v>1</v>
      </c>
      <c r="M2940">
        <f t="shared" si="275"/>
        <v>0</v>
      </c>
    </row>
    <row r="2941" spans="1:13" x14ac:dyDescent="0.25">
      <c r="A2941" t="s">
        <v>7</v>
      </c>
      <c r="B2941">
        <f t="shared" si="271"/>
        <v>0</v>
      </c>
      <c r="C2941">
        <v>61000</v>
      </c>
      <c r="D2941" t="s">
        <v>20</v>
      </c>
      <c r="E2941">
        <v>24.57</v>
      </c>
      <c r="F2941">
        <v>675</v>
      </c>
      <c r="I2941">
        <f t="shared" si="272"/>
        <v>1.3147310675146073</v>
      </c>
      <c r="J2941">
        <f t="shared" si="273"/>
        <v>0.78830375778098116</v>
      </c>
      <c r="K2941">
        <f t="shared" si="270"/>
        <v>-0.23787178398487197</v>
      </c>
      <c r="L2941">
        <f t="shared" si="274"/>
        <v>1</v>
      </c>
      <c r="M2941">
        <f t="shared" si="275"/>
        <v>0</v>
      </c>
    </row>
    <row r="2942" spans="1:13" x14ac:dyDescent="0.25">
      <c r="A2942" t="s">
        <v>5</v>
      </c>
      <c r="B2942">
        <f t="shared" si="271"/>
        <v>1</v>
      </c>
      <c r="C2942">
        <v>50000</v>
      </c>
      <c r="D2942" t="s">
        <v>20</v>
      </c>
      <c r="E2942">
        <v>27.39</v>
      </c>
      <c r="F2942">
        <v>705</v>
      </c>
      <c r="I2942">
        <f t="shared" si="272"/>
        <v>1.6309726176055133</v>
      </c>
      <c r="J2942">
        <f t="shared" si="273"/>
        <v>0.83630283407646211</v>
      </c>
      <c r="K2942">
        <f t="shared" si="270"/>
        <v>-0.17876448977287052</v>
      </c>
      <c r="L2942">
        <f t="shared" si="274"/>
        <v>1</v>
      </c>
      <c r="M2942">
        <f t="shared" si="275"/>
        <v>0</v>
      </c>
    </row>
    <row r="2943" spans="1:13" x14ac:dyDescent="0.25">
      <c r="A2943" t="s">
        <v>7</v>
      </c>
      <c r="B2943">
        <f t="shared" si="271"/>
        <v>0</v>
      </c>
      <c r="C2943">
        <v>60000</v>
      </c>
      <c r="D2943" t="s">
        <v>20</v>
      </c>
      <c r="E2943">
        <v>22.11</v>
      </c>
      <c r="F2943">
        <v>685</v>
      </c>
      <c r="I2943">
        <f t="shared" si="272"/>
        <v>1.4342089591190046</v>
      </c>
      <c r="J2943">
        <f t="shared" si="273"/>
        <v>0.80755627334869962</v>
      </c>
      <c r="K2943">
        <f t="shared" si="270"/>
        <v>-0.21374253795592349</v>
      </c>
      <c r="L2943">
        <f t="shared" si="274"/>
        <v>1</v>
      </c>
      <c r="M2943">
        <f t="shared" si="275"/>
        <v>0</v>
      </c>
    </row>
    <row r="2944" spans="1:13" x14ac:dyDescent="0.25">
      <c r="A2944" t="s">
        <v>7</v>
      </c>
      <c r="B2944">
        <f t="shared" si="271"/>
        <v>0</v>
      </c>
      <c r="C2944">
        <v>60000</v>
      </c>
      <c r="D2944" t="s">
        <v>20</v>
      </c>
      <c r="E2944">
        <v>19.16</v>
      </c>
      <c r="F2944">
        <v>670</v>
      </c>
      <c r="I2944">
        <f t="shared" si="272"/>
        <v>1.2617961848540009</v>
      </c>
      <c r="J2944">
        <f t="shared" si="273"/>
        <v>0.77933515602714021</v>
      </c>
      <c r="K2944">
        <f t="shared" ref="K2944:K3007" si="276">LN(J2944)</f>
        <v>-0.24931408683507378</v>
      </c>
      <c r="L2944">
        <f t="shared" si="274"/>
        <v>1</v>
      </c>
      <c r="M2944">
        <f t="shared" si="275"/>
        <v>0</v>
      </c>
    </row>
    <row r="2945" spans="1:13" x14ac:dyDescent="0.25">
      <c r="A2945" t="s">
        <v>5</v>
      </c>
      <c r="B2945">
        <f t="shared" si="271"/>
        <v>1</v>
      </c>
      <c r="C2945">
        <v>250000</v>
      </c>
      <c r="D2945" t="s">
        <v>20</v>
      </c>
      <c r="E2945">
        <v>6.77</v>
      </c>
      <c r="F2945">
        <v>735</v>
      </c>
      <c r="I2945">
        <f t="shared" si="272"/>
        <v>2.6374878121442693</v>
      </c>
      <c r="J2945">
        <f t="shared" si="273"/>
        <v>0.93323560802318095</v>
      </c>
      <c r="K2945">
        <f t="shared" si="276"/>
        <v>-6.9097582658423806E-2</v>
      </c>
      <c r="L2945">
        <f t="shared" si="274"/>
        <v>1</v>
      </c>
      <c r="M2945">
        <f t="shared" si="275"/>
        <v>1</v>
      </c>
    </row>
    <row r="2946" spans="1:13" x14ac:dyDescent="0.25">
      <c r="A2946" t="s">
        <v>5</v>
      </c>
      <c r="B2946">
        <f t="shared" si="271"/>
        <v>1</v>
      </c>
      <c r="C2946">
        <v>69000</v>
      </c>
      <c r="D2946" t="s">
        <v>20</v>
      </c>
      <c r="E2946">
        <v>25.93</v>
      </c>
      <c r="F2946">
        <v>680</v>
      </c>
      <c r="I2946">
        <f t="shared" si="272"/>
        <v>1.3961963309448366</v>
      </c>
      <c r="J2946">
        <f t="shared" si="273"/>
        <v>0.80157960989057253</v>
      </c>
      <c r="K2946">
        <f t="shared" si="276"/>
        <v>-0.22117098573831448</v>
      </c>
      <c r="L2946">
        <f t="shared" si="274"/>
        <v>1</v>
      </c>
      <c r="M2946">
        <f t="shared" si="275"/>
        <v>0</v>
      </c>
    </row>
    <row r="2947" spans="1:13" x14ac:dyDescent="0.25">
      <c r="A2947" t="s">
        <v>5</v>
      </c>
      <c r="B2947">
        <f t="shared" ref="B2947:B3010" si="277">IF(A2947="RENT",0,1)</f>
        <v>1</v>
      </c>
      <c r="C2947">
        <v>144000</v>
      </c>
      <c r="D2947" t="s">
        <v>20</v>
      </c>
      <c r="E2947">
        <v>7.81</v>
      </c>
      <c r="F2947">
        <v>675</v>
      </c>
      <c r="I2947">
        <f t="shared" ref="I2947:I3010" si="278">$Q$4+$R$4*C2947+$S$4*E2947+$T$4*F2947</f>
        <v>1.5992327150272709</v>
      </c>
      <c r="J2947">
        <f t="shared" ref="J2947:J3010" si="279">IF(I2947&gt;-100, 1/(1+EXP(-I2947)),0.0001)</f>
        <v>0.83191111915560556</v>
      </c>
      <c r="K2947">
        <f t="shared" si="276"/>
        <v>-0.18402967180541313</v>
      </c>
      <c r="L2947">
        <f t="shared" ref="L2947:L3010" si="280">IF(D2947="Charged Off", 0, 1)</f>
        <v>1</v>
      </c>
      <c r="M2947">
        <f t="shared" ref="M2947:M3010" si="281">IF(J2947&gt;$Q$1,1,0)</f>
        <v>0</v>
      </c>
    </row>
    <row r="2948" spans="1:13" x14ac:dyDescent="0.25">
      <c r="A2948" t="s">
        <v>7</v>
      </c>
      <c r="B2948">
        <f t="shared" si="277"/>
        <v>0</v>
      </c>
      <c r="C2948">
        <v>34000</v>
      </c>
      <c r="D2948" t="s">
        <v>20</v>
      </c>
      <c r="E2948">
        <v>32.9</v>
      </c>
      <c r="F2948">
        <v>700</v>
      </c>
      <c r="I2948">
        <f t="shared" si="278"/>
        <v>1.5130446931343773</v>
      </c>
      <c r="J2948">
        <f t="shared" si="279"/>
        <v>0.8195119919463506</v>
      </c>
      <c r="K2948">
        <f t="shared" si="276"/>
        <v>-0.19904624765778789</v>
      </c>
      <c r="L2948">
        <f t="shared" si="280"/>
        <v>1</v>
      </c>
      <c r="M2948">
        <f t="shared" si="281"/>
        <v>0</v>
      </c>
    </row>
    <row r="2949" spans="1:13" x14ac:dyDescent="0.25">
      <c r="A2949" t="s">
        <v>7</v>
      </c>
      <c r="B2949">
        <f t="shared" si="277"/>
        <v>0</v>
      </c>
      <c r="C2949">
        <v>58000</v>
      </c>
      <c r="D2949" t="s">
        <v>20</v>
      </c>
      <c r="E2949">
        <v>35.17</v>
      </c>
      <c r="F2949">
        <v>690</v>
      </c>
      <c r="I2949">
        <f t="shared" si="278"/>
        <v>1.4647406542936592</v>
      </c>
      <c r="J2949">
        <f t="shared" si="279"/>
        <v>0.81225667489031128</v>
      </c>
      <c r="K2949">
        <f t="shared" si="276"/>
        <v>-0.20793888668853211</v>
      </c>
      <c r="L2949">
        <f t="shared" si="280"/>
        <v>1</v>
      </c>
      <c r="M2949">
        <f t="shared" si="281"/>
        <v>0</v>
      </c>
    </row>
    <row r="2950" spans="1:13" x14ac:dyDescent="0.25">
      <c r="A2950" t="s">
        <v>5</v>
      </c>
      <c r="B2950">
        <f t="shared" si="277"/>
        <v>1</v>
      </c>
      <c r="C2950">
        <v>130000</v>
      </c>
      <c r="D2950" t="s">
        <v>20</v>
      </c>
      <c r="E2950">
        <v>12.51</v>
      </c>
      <c r="F2950">
        <v>685</v>
      </c>
      <c r="I2950">
        <f t="shared" si="278"/>
        <v>1.666347473195243</v>
      </c>
      <c r="J2950">
        <f t="shared" si="279"/>
        <v>0.84108823674273003</v>
      </c>
      <c r="K2950">
        <f t="shared" si="276"/>
        <v>-0.17305870567481857</v>
      </c>
      <c r="L2950">
        <f t="shared" si="280"/>
        <v>1</v>
      </c>
      <c r="M2950">
        <f t="shared" si="281"/>
        <v>0</v>
      </c>
    </row>
    <row r="2951" spans="1:13" x14ac:dyDescent="0.25">
      <c r="A2951" t="s">
        <v>5</v>
      </c>
      <c r="B2951">
        <f t="shared" si="277"/>
        <v>1</v>
      </c>
      <c r="C2951">
        <v>45000</v>
      </c>
      <c r="D2951" t="s">
        <v>20</v>
      </c>
      <c r="E2951">
        <v>17.97</v>
      </c>
      <c r="F2951">
        <v>675</v>
      </c>
      <c r="I2951">
        <f t="shared" si="278"/>
        <v>1.2768019290001211</v>
      </c>
      <c r="J2951">
        <f t="shared" si="279"/>
        <v>0.78190490226805931</v>
      </c>
      <c r="K2951">
        <f t="shared" si="276"/>
        <v>-0.24602215418458656</v>
      </c>
      <c r="L2951">
        <f t="shared" si="280"/>
        <v>1</v>
      </c>
      <c r="M2951">
        <f t="shared" si="281"/>
        <v>0</v>
      </c>
    </row>
    <row r="2952" spans="1:13" x14ac:dyDescent="0.25">
      <c r="A2952" t="s">
        <v>5</v>
      </c>
      <c r="B2952">
        <f t="shared" si="277"/>
        <v>1</v>
      </c>
      <c r="C2952">
        <v>94341</v>
      </c>
      <c r="D2952" t="s">
        <v>20</v>
      </c>
      <c r="E2952">
        <v>16.309999999999999</v>
      </c>
      <c r="F2952">
        <v>720</v>
      </c>
      <c r="I2952">
        <f t="shared" si="278"/>
        <v>1.9641085157636891</v>
      </c>
      <c r="J2952">
        <f t="shared" si="279"/>
        <v>0.87697690066356737</v>
      </c>
      <c r="K2952">
        <f t="shared" si="276"/>
        <v>-0.13127462599495415</v>
      </c>
      <c r="L2952">
        <f t="shared" si="280"/>
        <v>1</v>
      </c>
      <c r="M2952">
        <f t="shared" si="281"/>
        <v>0</v>
      </c>
    </row>
    <row r="2953" spans="1:13" x14ac:dyDescent="0.25">
      <c r="A2953" t="s">
        <v>7</v>
      </c>
      <c r="B2953">
        <f t="shared" si="277"/>
        <v>0</v>
      </c>
      <c r="C2953">
        <v>68000</v>
      </c>
      <c r="D2953" t="s">
        <v>20</v>
      </c>
      <c r="E2953">
        <v>31.13</v>
      </c>
      <c r="F2953">
        <v>680</v>
      </c>
      <c r="I2953">
        <f t="shared" si="278"/>
        <v>1.3841691186730491</v>
      </c>
      <c r="J2953">
        <f t="shared" si="279"/>
        <v>0.79965974439887955</v>
      </c>
      <c r="K2953">
        <f t="shared" si="276"/>
        <v>-0.22356896128960393</v>
      </c>
      <c r="L2953">
        <f t="shared" si="280"/>
        <v>1</v>
      </c>
      <c r="M2953">
        <f t="shared" si="281"/>
        <v>0</v>
      </c>
    </row>
    <row r="2954" spans="1:13" x14ac:dyDescent="0.25">
      <c r="A2954" t="s">
        <v>5</v>
      </c>
      <c r="B2954">
        <f t="shared" si="277"/>
        <v>1</v>
      </c>
      <c r="C2954">
        <v>42000</v>
      </c>
      <c r="D2954" t="s">
        <v>20</v>
      </c>
      <c r="E2954">
        <v>21.3</v>
      </c>
      <c r="F2954">
        <v>675</v>
      </c>
      <c r="I2954">
        <f t="shared" si="278"/>
        <v>1.2618315592629834</v>
      </c>
      <c r="J2954">
        <f t="shared" si="279"/>
        <v>0.77934123937031241</v>
      </c>
      <c r="K2954">
        <f t="shared" si="276"/>
        <v>-0.2493062810542328</v>
      </c>
      <c r="L2954">
        <f t="shared" si="280"/>
        <v>1</v>
      </c>
      <c r="M2954">
        <f t="shared" si="281"/>
        <v>0</v>
      </c>
    </row>
    <row r="2955" spans="1:13" x14ac:dyDescent="0.25">
      <c r="A2955" t="s">
        <v>5</v>
      </c>
      <c r="B2955">
        <f t="shared" si="277"/>
        <v>1</v>
      </c>
      <c r="C2955">
        <v>95000</v>
      </c>
      <c r="D2955" t="s">
        <v>20</v>
      </c>
      <c r="E2955">
        <v>17.559999999999999</v>
      </c>
      <c r="F2955">
        <v>710</v>
      </c>
      <c r="I2955">
        <f t="shared" si="278"/>
        <v>1.8456621183644888</v>
      </c>
      <c r="J2955">
        <f t="shared" si="279"/>
        <v>0.86361698104748219</v>
      </c>
      <c r="K2955">
        <f t="shared" si="276"/>
        <v>-0.14662591744137543</v>
      </c>
      <c r="L2955">
        <f t="shared" si="280"/>
        <v>1</v>
      </c>
      <c r="M2955">
        <f t="shared" si="281"/>
        <v>0</v>
      </c>
    </row>
    <row r="2956" spans="1:13" x14ac:dyDescent="0.25">
      <c r="A2956" t="s">
        <v>7</v>
      </c>
      <c r="B2956">
        <f t="shared" si="277"/>
        <v>0</v>
      </c>
      <c r="C2956">
        <v>76000</v>
      </c>
      <c r="D2956" t="s">
        <v>20</v>
      </c>
      <c r="E2956">
        <v>15.43</v>
      </c>
      <c r="F2956">
        <v>695</v>
      </c>
      <c r="I2956">
        <f t="shared" si="278"/>
        <v>1.6133127468217854</v>
      </c>
      <c r="J2956">
        <f t="shared" si="279"/>
        <v>0.83387080989269458</v>
      </c>
      <c r="K2956">
        <f t="shared" si="276"/>
        <v>-0.18167679282768803</v>
      </c>
      <c r="L2956">
        <f t="shared" si="280"/>
        <v>1</v>
      </c>
      <c r="M2956">
        <f t="shared" si="281"/>
        <v>0</v>
      </c>
    </row>
    <row r="2957" spans="1:13" x14ac:dyDescent="0.25">
      <c r="A2957" t="s">
        <v>5</v>
      </c>
      <c r="B2957">
        <f t="shared" si="277"/>
        <v>1</v>
      </c>
      <c r="C2957">
        <v>60000</v>
      </c>
      <c r="D2957" t="s">
        <v>20</v>
      </c>
      <c r="E2957">
        <v>19.46</v>
      </c>
      <c r="F2957">
        <v>705</v>
      </c>
      <c r="I2957">
        <f t="shared" si="278"/>
        <v>1.6754196759275155</v>
      </c>
      <c r="J2957">
        <f t="shared" si="279"/>
        <v>0.84229706768349133</v>
      </c>
      <c r="K2957">
        <f t="shared" si="276"/>
        <v>-0.17162251498767747</v>
      </c>
      <c r="L2957">
        <f t="shared" si="280"/>
        <v>1</v>
      </c>
      <c r="M2957">
        <f t="shared" si="281"/>
        <v>0</v>
      </c>
    </row>
    <row r="2958" spans="1:13" x14ac:dyDescent="0.25">
      <c r="A2958" t="s">
        <v>5</v>
      </c>
      <c r="B2958">
        <f t="shared" si="277"/>
        <v>1</v>
      </c>
      <c r="C2958">
        <v>140000</v>
      </c>
      <c r="D2958" t="s">
        <v>20</v>
      </c>
      <c r="E2958">
        <v>33.68</v>
      </c>
      <c r="F2958">
        <v>685</v>
      </c>
      <c r="I2958">
        <f t="shared" si="278"/>
        <v>1.6607262452926035</v>
      </c>
      <c r="J2958">
        <f t="shared" si="279"/>
        <v>0.84033546875777787</v>
      </c>
      <c r="K2958">
        <f t="shared" si="276"/>
        <v>-0.17395409930199612</v>
      </c>
      <c r="L2958">
        <f t="shared" si="280"/>
        <v>1</v>
      </c>
      <c r="M2958">
        <f t="shared" si="281"/>
        <v>0</v>
      </c>
    </row>
    <row r="2959" spans="1:13" x14ac:dyDescent="0.25">
      <c r="A2959" t="s">
        <v>7</v>
      </c>
      <c r="B2959">
        <f t="shared" si="277"/>
        <v>0</v>
      </c>
      <c r="C2959">
        <v>75000</v>
      </c>
      <c r="D2959" t="s">
        <v>20</v>
      </c>
      <c r="E2959">
        <v>27.71</v>
      </c>
      <c r="F2959">
        <v>705</v>
      </c>
      <c r="I2959">
        <f t="shared" si="278"/>
        <v>1.7074295889776865</v>
      </c>
      <c r="J2959">
        <f t="shared" si="279"/>
        <v>0.84650259281603657</v>
      </c>
      <c r="K2959">
        <f t="shared" si="276"/>
        <v>-0.1666420144295428</v>
      </c>
      <c r="L2959">
        <f t="shared" si="280"/>
        <v>1</v>
      </c>
      <c r="M2959">
        <f t="shared" si="281"/>
        <v>0</v>
      </c>
    </row>
    <row r="2960" spans="1:13" x14ac:dyDescent="0.25">
      <c r="A2960" t="s">
        <v>5</v>
      </c>
      <c r="B2960">
        <f t="shared" si="277"/>
        <v>1</v>
      </c>
      <c r="C2960">
        <v>120000</v>
      </c>
      <c r="D2960" t="s">
        <v>20</v>
      </c>
      <c r="E2960">
        <v>23.99</v>
      </c>
      <c r="F2960">
        <v>670</v>
      </c>
      <c r="I2960">
        <f t="shared" si="278"/>
        <v>1.4383040027917371</v>
      </c>
      <c r="J2960">
        <f t="shared" si="279"/>
        <v>0.80819187915290969</v>
      </c>
      <c r="K2960">
        <f t="shared" si="276"/>
        <v>-0.2129557744544304</v>
      </c>
      <c r="L2960">
        <f t="shared" si="280"/>
        <v>1</v>
      </c>
      <c r="M2960">
        <f t="shared" si="281"/>
        <v>0</v>
      </c>
    </row>
    <row r="2961" spans="1:13" x14ac:dyDescent="0.25">
      <c r="A2961" t="s">
        <v>12</v>
      </c>
      <c r="B2961">
        <f t="shared" si="277"/>
        <v>1</v>
      </c>
      <c r="C2961">
        <v>59844</v>
      </c>
      <c r="D2961" t="s">
        <v>20</v>
      </c>
      <c r="E2961">
        <v>18.37</v>
      </c>
      <c r="F2961">
        <v>670</v>
      </c>
      <c r="I2961">
        <f t="shared" si="278"/>
        <v>1.2626748998737218</v>
      </c>
      <c r="J2961">
        <f t="shared" si="279"/>
        <v>0.77948623320029309</v>
      </c>
      <c r="K2961">
        <f t="shared" si="276"/>
        <v>-0.24912025170467339</v>
      </c>
      <c r="L2961">
        <f t="shared" si="280"/>
        <v>1</v>
      </c>
      <c r="M2961">
        <f t="shared" si="281"/>
        <v>0</v>
      </c>
    </row>
    <row r="2962" spans="1:13" x14ac:dyDescent="0.25">
      <c r="A2962" t="s">
        <v>5</v>
      </c>
      <c r="B2962">
        <f t="shared" si="277"/>
        <v>1</v>
      </c>
      <c r="C2962">
        <v>80000</v>
      </c>
      <c r="D2962" t="s">
        <v>20</v>
      </c>
      <c r="E2962">
        <v>6.72</v>
      </c>
      <c r="F2962">
        <v>660</v>
      </c>
      <c r="I2962">
        <f t="shared" si="278"/>
        <v>1.2264803705975087</v>
      </c>
      <c r="J2962">
        <f t="shared" si="279"/>
        <v>0.77320196318940371</v>
      </c>
      <c r="K2962">
        <f t="shared" si="276"/>
        <v>-0.25721499260643071</v>
      </c>
      <c r="L2962">
        <f t="shared" si="280"/>
        <v>1</v>
      </c>
      <c r="M2962">
        <f t="shared" si="281"/>
        <v>0</v>
      </c>
    </row>
    <row r="2963" spans="1:13" x14ac:dyDescent="0.25">
      <c r="A2963" t="s">
        <v>5</v>
      </c>
      <c r="B2963">
        <f t="shared" si="277"/>
        <v>1</v>
      </c>
      <c r="C2963">
        <v>90000</v>
      </c>
      <c r="D2963" t="s">
        <v>20</v>
      </c>
      <c r="E2963">
        <v>4.49</v>
      </c>
      <c r="F2963">
        <v>660</v>
      </c>
      <c r="I2963">
        <f t="shared" si="278"/>
        <v>1.2611202388342715</v>
      </c>
      <c r="J2963">
        <f t="shared" si="279"/>
        <v>0.77921889037736924</v>
      </c>
      <c r="K2963">
        <f t="shared" si="276"/>
        <v>-0.24946328365023057</v>
      </c>
      <c r="L2963">
        <f t="shared" si="280"/>
        <v>1</v>
      </c>
      <c r="M2963">
        <f t="shared" si="281"/>
        <v>0</v>
      </c>
    </row>
    <row r="2964" spans="1:13" x14ac:dyDescent="0.25">
      <c r="A2964" t="s">
        <v>5</v>
      </c>
      <c r="B2964">
        <f t="shared" si="277"/>
        <v>1</v>
      </c>
      <c r="C2964">
        <v>150000</v>
      </c>
      <c r="D2964" t="s">
        <v>20</v>
      </c>
      <c r="E2964">
        <v>13.54</v>
      </c>
      <c r="F2964">
        <v>680</v>
      </c>
      <c r="I2964">
        <f t="shared" si="278"/>
        <v>1.6670185286883097</v>
      </c>
      <c r="J2964">
        <f t="shared" si="279"/>
        <v>0.84117790869626785</v>
      </c>
      <c r="K2964">
        <f t="shared" si="276"/>
        <v>-0.17295209715289608</v>
      </c>
      <c r="L2964">
        <f t="shared" si="280"/>
        <v>1</v>
      </c>
      <c r="M2964">
        <f t="shared" si="281"/>
        <v>0</v>
      </c>
    </row>
    <row r="2965" spans="1:13" x14ac:dyDescent="0.25">
      <c r="A2965" t="s">
        <v>7</v>
      </c>
      <c r="B2965">
        <f t="shared" si="277"/>
        <v>0</v>
      </c>
      <c r="C2965">
        <v>70000</v>
      </c>
      <c r="D2965" t="s">
        <v>20</v>
      </c>
      <c r="E2965">
        <v>3.63</v>
      </c>
      <c r="F2965">
        <v>660</v>
      </c>
      <c r="I2965">
        <f t="shared" si="278"/>
        <v>1.2009938797736357</v>
      </c>
      <c r="J2965">
        <f t="shared" si="279"/>
        <v>0.76870154199732177</v>
      </c>
      <c r="K2965">
        <f t="shared" si="276"/>
        <v>-0.26305249664841779</v>
      </c>
      <c r="L2965">
        <f t="shared" si="280"/>
        <v>1</v>
      </c>
      <c r="M2965">
        <f t="shared" si="281"/>
        <v>0</v>
      </c>
    </row>
    <row r="2966" spans="1:13" x14ac:dyDescent="0.25">
      <c r="A2966" t="s">
        <v>5</v>
      </c>
      <c r="B2966">
        <f t="shared" si="277"/>
        <v>1</v>
      </c>
      <c r="C2966">
        <v>150000</v>
      </c>
      <c r="D2966" t="s">
        <v>20</v>
      </c>
      <c r="E2966">
        <v>4.16</v>
      </c>
      <c r="F2966">
        <v>665</v>
      </c>
      <c r="I2966">
        <f t="shared" si="278"/>
        <v>1.5056689530633216</v>
      </c>
      <c r="J2966">
        <f t="shared" si="279"/>
        <v>0.81841845873547425</v>
      </c>
      <c r="K2966">
        <f t="shared" si="276"/>
        <v>-0.20038150993695869</v>
      </c>
      <c r="L2966">
        <f t="shared" si="280"/>
        <v>1</v>
      </c>
      <c r="M2966">
        <f t="shared" si="281"/>
        <v>0</v>
      </c>
    </row>
    <row r="2967" spans="1:13" x14ac:dyDescent="0.25">
      <c r="A2967" t="s">
        <v>7</v>
      </c>
      <c r="B2967">
        <f t="shared" si="277"/>
        <v>0</v>
      </c>
      <c r="C2967">
        <v>45000</v>
      </c>
      <c r="D2967" t="s">
        <v>20</v>
      </c>
      <c r="E2967">
        <v>8.3699999999999992</v>
      </c>
      <c r="F2967">
        <v>670</v>
      </c>
      <c r="I2967">
        <f t="shared" si="278"/>
        <v>1.234156493350584</v>
      </c>
      <c r="J2967">
        <f t="shared" si="279"/>
        <v>0.7745452297484775</v>
      </c>
      <c r="K2967">
        <f t="shared" si="276"/>
        <v>-0.25547922218802721</v>
      </c>
      <c r="L2967">
        <f t="shared" si="280"/>
        <v>1</v>
      </c>
      <c r="M2967">
        <f t="shared" si="281"/>
        <v>0</v>
      </c>
    </row>
    <row r="2968" spans="1:13" x14ac:dyDescent="0.25">
      <c r="A2968" t="s">
        <v>7</v>
      </c>
      <c r="B2968">
        <f t="shared" si="277"/>
        <v>0</v>
      </c>
      <c r="C2968">
        <v>75000</v>
      </c>
      <c r="D2968" t="s">
        <v>20</v>
      </c>
      <c r="E2968">
        <v>16.62</v>
      </c>
      <c r="F2968">
        <v>660</v>
      </c>
      <c r="I2968">
        <f t="shared" si="278"/>
        <v>1.1940453198302103</v>
      </c>
      <c r="J2968">
        <f t="shared" si="279"/>
        <v>0.76746378562253204</v>
      </c>
      <c r="K2968">
        <f t="shared" si="276"/>
        <v>-0.264663985490661</v>
      </c>
      <c r="L2968">
        <f t="shared" si="280"/>
        <v>1</v>
      </c>
      <c r="M2968">
        <f t="shared" si="281"/>
        <v>0</v>
      </c>
    </row>
    <row r="2969" spans="1:13" x14ac:dyDescent="0.25">
      <c r="A2969" t="s">
        <v>5</v>
      </c>
      <c r="B2969">
        <f t="shared" si="277"/>
        <v>1</v>
      </c>
      <c r="C2969">
        <v>70000</v>
      </c>
      <c r="D2969" t="s">
        <v>20</v>
      </c>
      <c r="E2969">
        <v>12.6</v>
      </c>
      <c r="F2969">
        <v>675</v>
      </c>
      <c r="I2969">
        <f t="shared" si="278"/>
        <v>1.3630488848608939</v>
      </c>
      <c r="J2969">
        <f t="shared" si="279"/>
        <v>0.79625477457750471</v>
      </c>
      <c r="K2969">
        <f t="shared" si="276"/>
        <v>-0.22783607578406562</v>
      </c>
      <c r="L2969">
        <f t="shared" si="280"/>
        <v>1</v>
      </c>
      <c r="M2969">
        <f t="shared" si="281"/>
        <v>0</v>
      </c>
    </row>
    <row r="2970" spans="1:13" x14ac:dyDescent="0.25">
      <c r="A2970" t="s">
        <v>5</v>
      </c>
      <c r="B2970">
        <f t="shared" si="277"/>
        <v>1</v>
      </c>
      <c r="C2970">
        <v>40000</v>
      </c>
      <c r="D2970" t="s">
        <v>20</v>
      </c>
      <c r="E2970">
        <v>5.91</v>
      </c>
      <c r="F2970">
        <v>750</v>
      </c>
      <c r="I2970">
        <f t="shared" si="278"/>
        <v>2.1695924948261061</v>
      </c>
      <c r="J2970">
        <f t="shared" si="279"/>
        <v>0.89748547999539485</v>
      </c>
      <c r="K2970">
        <f t="shared" si="276"/>
        <v>-0.10815833702868445</v>
      </c>
      <c r="L2970">
        <f t="shared" si="280"/>
        <v>1</v>
      </c>
      <c r="M2970">
        <f t="shared" si="281"/>
        <v>0</v>
      </c>
    </row>
    <row r="2971" spans="1:13" x14ac:dyDescent="0.25">
      <c r="A2971" t="s">
        <v>7</v>
      </c>
      <c r="B2971">
        <f t="shared" si="277"/>
        <v>0</v>
      </c>
      <c r="C2971">
        <v>85000</v>
      </c>
      <c r="D2971" t="s">
        <v>20</v>
      </c>
      <c r="E2971">
        <v>29.02</v>
      </c>
      <c r="F2971">
        <v>695</v>
      </c>
      <c r="I2971">
        <f t="shared" si="278"/>
        <v>1.6176530591542626</v>
      </c>
      <c r="J2971">
        <f t="shared" si="279"/>
        <v>0.8344712036101628</v>
      </c>
      <c r="K2971">
        <f t="shared" si="276"/>
        <v>-0.18095704383314398</v>
      </c>
      <c r="L2971">
        <f t="shared" si="280"/>
        <v>1</v>
      </c>
      <c r="M2971">
        <f t="shared" si="281"/>
        <v>0</v>
      </c>
    </row>
    <row r="2972" spans="1:13" x14ac:dyDescent="0.25">
      <c r="A2972" t="s">
        <v>5</v>
      </c>
      <c r="B2972">
        <f t="shared" si="277"/>
        <v>1</v>
      </c>
      <c r="C2972">
        <v>105000</v>
      </c>
      <c r="D2972" t="s">
        <v>20</v>
      </c>
      <c r="E2972">
        <v>8.0500000000000007</v>
      </c>
      <c r="F2972">
        <v>680</v>
      </c>
      <c r="I2972">
        <f t="shared" si="278"/>
        <v>1.5378508104076714</v>
      </c>
      <c r="J2972">
        <f t="shared" si="279"/>
        <v>0.82315207907430332</v>
      </c>
      <c r="K2972">
        <f t="shared" si="276"/>
        <v>-0.19461430913741962</v>
      </c>
      <c r="L2972">
        <f t="shared" si="280"/>
        <v>1</v>
      </c>
      <c r="M2972">
        <f t="shared" si="281"/>
        <v>0</v>
      </c>
    </row>
    <row r="2973" spans="1:13" x14ac:dyDescent="0.25">
      <c r="A2973" t="s">
        <v>5</v>
      </c>
      <c r="B2973">
        <f t="shared" si="277"/>
        <v>1</v>
      </c>
      <c r="C2973">
        <v>39416</v>
      </c>
      <c r="D2973" t="s">
        <v>20</v>
      </c>
      <c r="E2973">
        <v>16.84</v>
      </c>
      <c r="F2973">
        <v>660</v>
      </c>
      <c r="I2973">
        <f t="shared" si="278"/>
        <v>1.0840573296747085</v>
      </c>
      <c r="J2973">
        <f t="shared" si="279"/>
        <v>0.74726102713268483</v>
      </c>
      <c r="K2973">
        <f t="shared" si="276"/>
        <v>-0.29134072097456731</v>
      </c>
      <c r="L2973">
        <f t="shared" si="280"/>
        <v>1</v>
      </c>
      <c r="M2973">
        <f t="shared" si="281"/>
        <v>0</v>
      </c>
    </row>
    <row r="2974" spans="1:13" x14ac:dyDescent="0.25">
      <c r="A2974" t="s">
        <v>12</v>
      </c>
      <c r="B2974">
        <f t="shared" si="277"/>
        <v>1</v>
      </c>
      <c r="C2974">
        <v>68000</v>
      </c>
      <c r="D2974" t="s">
        <v>20</v>
      </c>
      <c r="E2974">
        <v>19.399999999999999</v>
      </c>
      <c r="F2974">
        <v>665</v>
      </c>
      <c r="I2974">
        <f t="shared" si="278"/>
        <v>1.2268628582586425</v>
      </c>
      <c r="J2974">
        <f t="shared" si="279"/>
        <v>0.77326902947954546</v>
      </c>
      <c r="K2974">
        <f t="shared" si="276"/>
        <v>-0.2571282579822422</v>
      </c>
      <c r="L2974">
        <f t="shared" si="280"/>
        <v>1</v>
      </c>
      <c r="M2974">
        <f t="shared" si="281"/>
        <v>0</v>
      </c>
    </row>
    <row r="2975" spans="1:13" x14ac:dyDescent="0.25">
      <c r="A2975" t="s">
        <v>7</v>
      </c>
      <c r="B2975">
        <f t="shared" si="277"/>
        <v>0</v>
      </c>
      <c r="C2975">
        <v>70000</v>
      </c>
      <c r="D2975" t="s">
        <v>20</v>
      </c>
      <c r="E2975">
        <v>29.21</v>
      </c>
      <c r="F2975">
        <v>680</v>
      </c>
      <c r="I2975">
        <f t="shared" si="278"/>
        <v>1.3936331972652516</v>
      </c>
      <c r="J2975">
        <f t="shared" si="279"/>
        <v>0.80117162900675476</v>
      </c>
      <c r="K2975">
        <f t="shared" si="276"/>
        <v>-0.221680086443063</v>
      </c>
      <c r="L2975">
        <f t="shared" si="280"/>
        <v>1</v>
      </c>
      <c r="M2975">
        <f t="shared" si="281"/>
        <v>0</v>
      </c>
    </row>
    <row r="2976" spans="1:13" x14ac:dyDescent="0.25">
      <c r="A2976" t="s">
        <v>5</v>
      </c>
      <c r="B2976">
        <f t="shared" si="277"/>
        <v>1</v>
      </c>
      <c r="C2976">
        <v>98400</v>
      </c>
      <c r="D2976" t="s">
        <v>20</v>
      </c>
      <c r="E2976">
        <v>27.71</v>
      </c>
      <c r="F2976">
        <v>705</v>
      </c>
      <c r="I2976">
        <f t="shared" si="278"/>
        <v>1.7795086562126254</v>
      </c>
      <c r="J2976">
        <f t="shared" si="279"/>
        <v>0.85563618430250099</v>
      </c>
      <c r="K2976">
        <f t="shared" si="276"/>
        <v>-0.15591001152448863</v>
      </c>
      <c r="L2976">
        <f t="shared" si="280"/>
        <v>1</v>
      </c>
      <c r="M2976">
        <f t="shared" si="281"/>
        <v>0</v>
      </c>
    </row>
    <row r="2977" spans="1:13" x14ac:dyDescent="0.25">
      <c r="A2977" t="s">
        <v>7</v>
      </c>
      <c r="B2977">
        <f t="shared" si="277"/>
        <v>0</v>
      </c>
      <c r="C2977">
        <v>50000</v>
      </c>
      <c r="D2977" t="s">
        <v>20</v>
      </c>
      <c r="E2977">
        <v>17.02</v>
      </c>
      <c r="F2977">
        <v>660</v>
      </c>
      <c r="I2977">
        <f t="shared" si="278"/>
        <v>1.1163495454999008</v>
      </c>
      <c r="J2977">
        <f t="shared" si="279"/>
        <v>0.7533109669831265</v>
      </c>
      <c r="K2977">
        <f t="shared" si="276"/>
        <v>-0.28327716567007466</v>
      </c>
      <c r="L2977">
        <f t="shared" si="280"/>
        <v>1</v>
      </c>
      <c r="M2977">
        <f t="shared" si="281"/>
        <v>0</v>
      </c>
    </row>
    <row r="2978" spans="1:13" x14ac:dyDescent="0.25">
      <c r="A2978" t="s">
        <v>5</v>
      </c>
      <c r="B2978">
        <f t="shared" si="277"/>
        <v>1</v>
      </c>
      <c r="C2978">
        <v>100000</v>
      </c>
      <c r="D2978" t="s">
        <v>20</v>
      </c>
      <c r="E2978">
        <v>29.03</v>
      </c>
      <c r="F2978">
        <v>660</v>
      </c>
      <c r="I2978">
        <f t="shared" si="278"/>
        <v>1.2497007248636924</v>
      </c>
      <c r="J2978">
        <f t="shared" si="279"/>
        <v>0.77724805091667604</v>
      </c>
      <c r="K2978">
        <f t="shared" si="276"/>
        <v>-0.25199573771232214</v>
      </c>
      <c r="L2978">
        <f t="shared" si="280"/>
        <v>1</v>
      </c>
      <c r="M2978">
        <f t="shared" si="281"/>
        <v>0</v>
      </c>
    </row>
    <row r="2979" spans="1:13" x14ac:dyDescent="0.25">
      <c r="A2979" t="s">
        <v>12</v>
      </c>
      <c r="B2979">
        <f t="shared" si="277"/>
        <v>1</v>
      </c>
      <c r="C2979">
        <v>35000</v>
      </c>
      <c r="D2979" t="s">
        <v>20</v>
      </c>
      <c r="E2979">
        <v>15.84</v>
      </c>
      <c r="F2979">
        <v>705</v>
      </c>
      <c r="I2979">
        <f t="shared" si="278"/>
        <v>1.6046405514467947</v>
      </c>
      <c r="J2979">
        <f t="shared" si="279"/>
        <v>0.83266596727751463</v>
      </c>
      <c r="K2979">
        <f t="shared" si="276"/>
        <v>-0.18312271690401011</v>
      </c>
      <c r="L2979">
        <f t="shared" si="280"/>
        <v>1</v>
      </c>
      <c r="M2979">
        <f t="shared" si="281"/>
        <v>0</v>
      </c>
    </row>
    <row r="2980" spans="1:13" x14ac:dyDescent="0.25">
      <c r="A2980" t="s">
        <v>5</v>
      </c>
      <c r="B2980">
        <f t="shared" si="277"/>
        <v>1</v>
      </c>
      <c r="C2980">
        <v>108000</v>
      </c>
      <c r="D2980" t="s">
        <v>20</v>
      </c>
      <c r="E2980">
        <v>15.96</v>
      </c>
      <c r="F2980">
        <v>685</v>
      </c>
      <c r="I2980">
        <f t="shared" si="278"/>
        <v>1.5926448979452603</v>
      </c>
      <c r="J2980">
        <f t="shared" si="279"/>
        <v>0.83098789634264725</v>
      </c>
      <c r="K2980">
        <f t="shared" si="276"/>
        <v>-0.18514004940406495</v>
      </c>
      <c r="L2980">
        <f t="shared" si="280"/>
        <v>1</v>
      </c>
      <c r="M2980">
        <f t="shared" si="281"/>
        <v>0</v>
      </c>
    </row>
    <row r="2981" spans="1:13" x14ac:dyDescent="0.25">
      <c r="A2981" t="s">
        <v>5</v>
      </c>
      <c r="B2981">
        <f t="shared" si="277"/>
        <v>1</v>
      </c>
      <c r="C2981">
        <v>106586</v>
      </c>
      <c r="D2981" t="s">
        <v>20</v>
      </c>
      <c r="E2981">
        <v>25.63</v>
      </c>
      <c r="F2981">
        <v>685</v>
      </c>
      <c r="I2981">
        <f t="shared" si="278"/>
        <v>1.5716515389393537</v>
      </c>
      <c r="J2981">
        <f t="shared" si="279"/>
        <v>0.82801892075995387</v>
      </c>
      <c r="K2981">
        <f t="shared" si="276"/>
        <v>-0.18871927369859653</v>
      </c>
      <c r="L2981">
        <f t="shared" si="280"/>
        <v>1</v>
      </c>
      <c r="M2981">
        <f t="shared" si="281"/>
        <v>0</v>
      </c>
    </row>
    <row r="2982" spans="1:13" x14ac:dyDescent="0.25">
      <c r="A2982" t="s">
        <v>5</v>
      </c>
      <c r="B2982">
        <f t="shared" si="277"/>
        <v>1</v>
      </c>
      <c r="C2982">
        <v>32000</v>
      </c>
      <c r="D2982" t="s">
        <v>20</v>
      </c>
      <c r="E2982">
        <v>35.520000000000003</v>
      </c>
      <c r="F2982">
        <v>695</v>
      </c>
      <c r="I2982">
        <f t="shared" si="278"/>
        <v>1.4432134143526438</v>
      </c>
      <c r="J2982">
        <f t="shared" si="279"/>
        <v>0.808951773885628</v>
      </c>
      <c r="K2982">
        <f t="shared" si="276"/>
        <v>-0.21201597570838812</v>
      </c>
      <c r="L2982">
        <f t="shared" si="280"/>
        <v>1</v>
      </c>
      <c r="M2982">
        <f t="shared" si="281"/>
        <v>0</v>
      </c>
    </row>
    <row r="2983" spans="1:13" x14ac:dyDescent="0.25">
      <c r="A2983" t="s">
        <v>5</v>
      </c>
      <c r="B2983">
        <f t="shared" si="277"/>
        <v>1</v>
      </c>
      <c r="C2983">
        <v>125000</v>
      </c>
      <c r="D2983" t="s">
        <v>20</v>
      </c>
      <c r="E2983">
        <v>32.36</v>
      </c>
      <c r="F2983">
        <v>670</v>
      </c>
      <c r="I2983">
        <f t="shared" si="278"/>
        <v>1.4393044284963477</v>
      </c>
      <c r="J2983">
        <f t="shared" si="279"/>
        <v>0.8083469150962217</v>
      </c>
      <c r="K2983">
        <f t="shared" si="276"/>
        <v>-0.21276396223892541</v>
      </c>
      <c r="L2983">
        <f t="shared" si="280"/>
        <v>1</v>
      </c>
      <c r="M2983">
        <f t="shared" si="281"/>
        <v>0</v>
      </c>
    </row>
    <row r="2984" spans="1:13" x14ac:dyDescent="0.25">
      <c r="A2984" t="s">
        <v>7</v>
      </c>
      <c r="B2984">
        <f t="shared" si="277"/>
        <v>0</v>
      </c>
      <c r="C2984">
        <v>58000</v>
      </c>
      <c r="D2984" t="s">
        <v>20</v>
      </c>
      <c r="E2984">
        <v>31.41</v>
      </c>
      <c r="F2984">
        <v>670</v>
      </c>
      <c r="I2984">
        <f t="shared" si="278"/>
        <v>1.2345587249318832</v>
      </c>
      <c r="J2984">
        <f t="shared" si="279"/>
        <v>0.77461546164819617</v>
      </c>
      <c r="K2984">
        <f t="shared" si="276"/>
        <v>-0.25538855128454147</v>
      </c>
      <c r="L2984">
        <f t="shared" si="280"/>
        <v>1</v>
      </c>
      <c r="M2984">
        <f t="shared" si="281"/>
        <v>0</v>
      </c>
    </row>
    <row r="2985" spans="1:13" x14ac:dyDescent="0.25">
      <c r="A2985" t="s">
        <v>7</v>
      </c>
      <c r="B2985">
        <f t="shared" si="277"/>
        <v>0</v>
      </c>
      <c r="C2985">
        <v>100000</v>
      </c>
      <c r="D2985" t="s">
        <v>20</v>
      </c>
      <c r="E2985">
        <v>9.59</v>
      </c>
      <c r="F2985">
        <v>670</v>
      </c>
      <c r="I2985">
        <f t="shared" si="278"/>
        <v>1.401474021582704</v>
      </c>
      <c r="J2985">
        <f t="shared" si="279"/>
        <v>0.80241768933916024</v>
      </c>
      <c r="K2985">
        <f t="shared" si="276"/>
        <v>-0.22012599704007227</v>
      </c>
      <c r="L2985">
        <f t="shared" si="280"/>
        <v>1</v>
      </c>
      <c r="M2985">
        <f t="shared" si="281"/>
        <v>0</v>
      </c>
    </row>
    <row r="2986" spans="1:13" x14ac:dyDescent="0.25">
      <c r="A2986" t="s">
        <v>7</v>
      </c>
      <c r="B2986">
        <f t="shared" si="277"/>
        <v>0</v>
      </c>
      <c r="C2986">
        <v>150000</v>
      </c>
      <c r="D2986" t="s">
        <v>20</v>
      </c>
      <c r="E2986">
        <v>6.46</v>
      </c>
      <c r="F2986">
        <v>665</v>
      </c>
      <c r="I2986">
        <f t="shared" si="278"/>
        <v>1.501711665835944</v>
      </c>
      <c r="J2986">
        <f t="shared" si="279"/>
        <v>0.81782962632305001</v>
      </c>
      <c r="K2986">
        <f t="shared" si="276"/>
        <v>-0.20110124485151112</v>
      </c>
      <c r="L2986">
        <f t="shared" si="280"/>
        <v>1</v>
      </c>
      <c r="M2986">
        <f t="shared" si="281"/>
        <v>0</v>
      </c>
    </row>
    <row r="2987" spans="1:13" x14ac:dyDescent="0.25">
      <c r="A2987" t="s">
        <v>7</v>
      </c>
      <c r="B2987">
        <f t="shared" si="277"/>
        <v>0</v>
      </c>
      <c r="C2987">
        <v>85000</v>
      </c>
      <c r="D2987" t="s">
        <v>20</v>
      </c>
      <c r="E2987">
        <v>9.49</v>
      </c>
      <c r="F2987">
        <v>665</v>
      </c>
      <c r="I2987">
        <f t="shared" si="278"/>
        <v>1.2962787388456274</v>
      </c>
      <c r="J2987">
        <f t="shared" si="279"/>
        <v>0.78520803474346734</v>
      </c>
      <c r="K2987">
        <f t="shared" si="276"/>
        <v>-0.24180658389725473</v>
      </c>
      <c r="L2987">
        <f t="shared" si="280"/>
        <v>1</v>
      </c>
      <c r="M2987">
        <f t="shared" si="281"/>
        <v>0</v>
      </c>
    </row>
    <row r="2988" spans="1:13" x14ac:dyDescent="0.25">
      <c r="A2988" t="s">
        <v>7</v>
      </c>
      <c r="B2988">
        <f t="shared" si="277"/>
        <v>0</v>
      </c>
      <c r="C2988">
        <v>15000</v>
      </c>
      <c r="D2988" t="s">
        <v>20</v>
      </c>
      <c r="E2988">
        <v>33.04</v>
      </c>
      <c r="F2988">
        <v>660</v>
      </c>
      <c r="I2988">
        <f t="shared" si="278"/>
        <v>0.98097560903083636</v>
      </c>
      <c r="J2988">
        <f t="shared" si="279"/>
        <v>0.72730175560016064</v>
      </c>
      <c r="K2988">
        <f t="shared" si="276"/>
        <v>-0.31841381796485424</v>
      </c>
      <c r="L2988">
        <f t="shared" si="280"/>
        <v>1</v>
      </c>
      <c r="M2988">
        <f t="shared" si="281"/>
        <v>0</v>
      </c>
    </row>
    <row r="2989" spans="1:13" x14ac:dyDescent="0.25">
      <c r="A2989" t="s">
        <v>5</v>
      </c>
      <c r="B2989">
        <f t="shared" si="277"/>
        <v>1</v>
      </c>
      <c r="C2989">
        <v>150000</v>
      </c>
      <c r="D2989" t="s">
        <v>20</v>
      </c>
      <c r="E2989">
        <v>10.76</v>
      </c>
      <c r="F2989">
        <v>730</v>
      </c>
      <c r="I2989">
        <f t="shared" si="278"/>
        <v>2.2634297688012115</v>
      </c>
      <c r="J2989">
        <f t="shared" si="279"/>
        <v>0.90580268085702942</v>
      </c>
      <c r="K2989">
        <f t="shared" si="276"/>
        <v>-9.8933788207713758E-2</v>
      </c>
      <c r="L2989">
        <f t="shared" si="280"/>
        <v>1</v>
      </c>
      <c r="M2989">
        <f t="shared" si="281"/>
        <v>1</v>
      </c>
    </row>
    <row r="2990" spans="1:13" x14ac:dyDescent="0.25">
      <c r="A2990" t="s">
        <v>5</v>
      </c>
      <c r="B2990">
        <f t="shared" si="277"/>
        <v>1</v>
      </c>
      <c r="C2990">
        <v>106500</v>
      </c>
      <c r="D2990" t="s">
        <v>20</v>
      </c>
      <c r="E2990">
        <v>17.18</v>
      </c>
      <c r="F2990">
        <v>675</v>
      </c>
      <c r="I2990">
        <f t="shared" si="278"/>
        <v>1.4675997452778518</v>
      </c>
      <c r="J2990">
        <f t="shared" si="279"/>
        <v>0.81269228497209145</v>
      </c>
      <c r="K2990">
        <f t="shared" si="276"/>
        <v>-0.2074027343502432</v>
      </c>
      <c r="L2990">
        <f t="shared" si="280"/>
        <v>1</v>
      </c>
      <c r="M2990">
        <f t="shared" si="281"/>
        <v>0</v>
      </c>
    </row>
    <row r="2991" spans="1:13" x14ac:dyDescent="0.25">
      <c r="A2991" t="s">
        <v>5</v>
      </c>
      <c r="B2991">
        <f t="shared" si="277"/>
        <v>1</v>
      </c>
      <c r="C2991">
        <v>65000</v>
      </c>
      <c r="D2991" t="s">
        <v>20</v>
      </c>
      <c r="E2991">
        <v>24.35</v>
      </c>
      <c r="F2991">
        <v>660</v>
      </c>
      <c r="I2991">
        <f t="shared" si="278"/>
        <v>1.1499423734410232</v>
      </c>
      <c r="J2991">
        <f t="shared" si="279"/>
        <v>0.75950039106535927</v>
      </c>
      <c r="K2991">
        <f t="shared" si="276"/>
        <v>-0.27509444204800987</v>
      </c>
      <c r="L2991">
        <f t="shared" si="280"/>
        <v>1</v>
      </c>
      <c r="M2991">
        <f t="shared" si="281"/>
        <v>0</v>
      </c>
    </row>
    <row r="2992" spans="1:13" x14ac:dyDescent="0.25">
      <c r="A2992" t="s">
        <v>7</v>
      </c>
      <c r="B2992">
        <f t="shared" si="277"/>
        <v>0</v>
      </c>
      <c r="C2992">
        <v>82000</v>
      </c>
      <c r="D2992" t="s">
        <v>20</v>
      </c>
      <c r="E2992">
        <v>11.02</v>
      </c>
      <c r="F2992">
        <v>710</v>
      </c>
      <c r="I2992">
        <f t="shared" si="278"/>
        <v>1.8168706523259193</v>
      </c>
      <c r="J2992">
        <f t="shared" si="279"/>
        <v>0.86019020628090725</v>
      </c>
      <c r="K2992">
        <f t="shared" si="276"/>
        <v>-0.15060174409500501</v>
      </c>
      <c r="L2992">
        <f t="shared" si="280"/>
        <v>1</v>
      </c>
      <c r="M2992">
        <f t="shared" si="281"/>
        <v>0</v>
      </c>
    </row>
    <row r="2993" spans="1:13" x14ac:dyDescent="0.25">
      <c r="A2993" t="s">
        <v>7</v>
      </c>
      <c r="B2993">
        <f t="shared" si="277"/>
        <v>0</v>
      </c>
      <c r="C2993">
        <v>30000</v>
      </c>
      <c r="D2993" t="s">
        <v>20</v>
      </c>
      <c r="E2993">
        <v>3.04</v>
      </c>
      <c r="F2993">
        <v>710</v>
      </c>
      <c r="I2993">
        <f t="shared" si="278"/>
        <v>1.670425013478722</v>
      </c>
      <c r="J2993">
        <f t="shared" si="279"/>
        <v>0.84163247825841903</v>
      </c>
      <c r="K2993">
        <f t="shared" si="276"/>
        <v>-0.17241184665678394</v>
      </c>
      <c r="L2993">
        <f t="shared" si="280"/>
        <v>1</v>
      </c>
      <c r="M2993">
        <f t="shared" si="281"/>
        <v>0</v>
      </c>
    </row>
    <row r="2994" spans="1:13" x14ac:dyDescent="0.25">
      <c r="A2994" t="s">
        <v>7</v>
      </c>
      <c r="B2994">
        <f t="shared" si="277"/>
        <v>0</v>
      </c>
      <c r="C2994">
        <v>60000</v>
      </c>
      <c r="D2994" t="s">
        <v>20</v>
      </c>
      <c r="E2994">
        <v>2.66</v>
      </c>
      <c r="F2994">
        <v>660</v>
      </c>
      <c r="I2994">
        <f t="shared" si="278"/>
        <v>1.1718598024619187</v>
      </c>
      <c r="J2994">
        <f t="shared" si="279"/>
        <v>0.76348101922801104</v>
      </c>
      <c r="K2994">
        <f t="shared" si="276"/>
        <v>-0.26986701484463643</v>
      </c>
      <c r="L2994">
        <f t="shared" si="280"/>
        <v>1</v>
      </c>
      <c r="M2994">
        <f t="shared" si="281"/>
        <v>0</v>
      </c>
    </row>
    <row r="2995" spans="1:13" x14ac:dyDescent="0.25">
      <c r="A2995" t="s">
        <v>7</v>
      </c>
      <c r="B2995">
        <f t="shared" si="277"/>
        <v>0</v>
      </c>
      <c r="C2995">
        <v>69000</v>
      </c>
      <c r="D2995" t="s">
        <v>20</v>
      </c>
      <c r="E2995">
        <v>17.77</v>
      </c>
      <c r="F2995">
        <v>670</v>
      </c>
      <c r="I2995">
        <f t="shared" si="278"/>
        <v>1.2919104809543516</v>
      </c>
      <c r="J2995">
        <f t="shared" si="279"/>
        <v>0.78447038235378752</v>
      </c>
      <c r="K2995">
        <f t="shared" si="276"/>
        <v>-0.24274646105418926</v>
      </c>
      <c r="L2995">
        <f t="shared" si="280"/>
        <v>1</v>
      </c>
      <c r="M2995">
        <f t="shared" si="281"/>
        <v>0</v>
      </c>
    </row>
    <row r="2996" spans="1:13" x14ac:dyDescent="0.25">
      <c r="A2996" t="s">
        <v>5</v>
      </c>
      <c r="B2996">
        <f t="shared" si="277"/>
        <v>1</v>
      </c>
      <c r="C2996">
        <v>122800</v>
      </c>
      <c r="D2996" t="s">
        <v>20</v>
      </c>
      <c r="E2996">
        <v>15.9</v>
      </c>
      <c r="F2996">
        <v>720</v>
      </c>
      <c r="I2996">
        <f t="shared" si="278"/>
        <v>2.0524762603729307</v>
      </c>
      <c r="J2996">
        <f t="shared" si="279"/>
        <v>0.88619759202308357</v>
      </c>
      <c r="K2996">
        <f t="shared" si="276"/>
        <v>-0.12081533741398096</v>
      </c>
      <c r="L2996">
        <f t="shared" si="280"/>
        <v>1</v>
      </c>
      <c r="M2996">
        <f t="shared" si="281"/>
        <v>0</v>
      </c>
    </row>
    <row r="2997" spans="1:13" x14ac:dyDescent="0.25">
      <c r="A2997" t="s">
        <v>7</v>
      </c>
      <c r="B2997">
        <f t="shared" si="277"/>
        <v>0</v>
      </c>
      <c r="C2997">
        <v>120000</v>
      </c>
      <c r="D2997" t="s">
        <v>20</v>
      </c>
      <c r="E2997">
        <v>9.85</v>
      </c>
      <c r="F2997">
        <v>665</v>
      </c>
      <c r="I2997">
        <f t="shared" si="278"/>
        <v>1.4034699080171089</v>
      </c>
      <c r="J2997">
        <f t="shared" si="279"/>
        <v>0.8027339332551755</v>
      </c>
      <c r="K2997">
        <f t="shared" si="276"/>
        <v>-0.2197319608435466</v>
      </c>
      <c r="L2997">
        <f t="shared" si="280"/>
        <v>1</v>
      </c>
      <c r="M2997">
        <f t="shared" si="281"/>
        <v>0</v>
      </c>
    </row>
    <row r="2998" spans="1:13" x14ac:dyDescent="0.25">
      <c r="A2998" t="s">
        <v>5</v>
      </c>
      <c r="B2998">
        <f t="shared" si="277"/>
        <v>1</v>
      </c>
      <c r="C2998">
        <v>79000</v>
      </c>
      <c r="D2998" t="s">
        <v>20</v>
      </c>
      <c r="E2998">
        <v>25.03</v>
      </c>
      <c r="F2998">
        <v>710</v>
      </c>
      <c r="I2998">
        <f t="shared" si="278"/>
        <v>1.783524705376438</v>
      </c>
      <c r="J2998">
        <f t="shared" si="279"/>
        <v>0.85613155018617659</v>
      </c>
      <c r="K2998">
        <f t="shared" si="276"/>
        <v>-0.15533123452393743</v>
      </c>
      <c r="L2998">
        <f t="shared" si="280"/>
        <v>1</v>
      </c>
      <c r="M2998">
        <f t="shared" si="281"/>
        <v>0</v>
      </c>
    </row>
    <row r="2999" spans="1:13" x14ac:dyDescent="0.25">
      <c r="A2999" t="s">
        <v>5</v>
      </c>
      <c r="B2999">
        <f t="shared" si="277"/>
        <v>1</v>
      </c>
      <c r="C2999">
        <v>80000</v>
      </c>
      <c r="D2999" t="s">
        <v>20</v>
      </c>
      <c r="E2999">
        <v>20.350000000000001</v>
      </c>
      <c r="F2999">
        <v>745</v>
      </c>
      <c r="I2999">
        <f t="shared" si="278"/>
        <v>2.2087968855956426</v>
      </c>
      <c r="J2999">
        <f t="shared" si="279"/>
        <v>0.9010366973813092</v>
      </c>
      <c r="K2999">
        <f t="shared" si="276"/>
        <v>-0.10420929259023151</v>
      </c>
      <c r="L2999">
        <f t="shared" si="280"/>
        <v>1</v>
      </c>
      <c r="M2999">
        <f t="shared" si="281"/>
        <v>1</v>
      </c>
    </row>
    <row r="3000" spans="1:13" x14ac:dyDescent="0.25">
      <c r="A3000" t="s">
        <v>7</v>
      </c>
      <c r="B3000">
        <f t="shared" si="277"/>
        <v>0</v>
      </c>
      <c r="C3000">
        <v>25000</v>
      </c>
      <c r="D3000" t="s">
        <v>20</v>
      </c>
      <c r="E3000">
        <v>71.53</v>
      </c>
      <c r="F3000">
        <v>685</v>
      </c>
      <c r="I3000">
        <f t="shared" si="278"/>
        <v>1.2413683298697675</v>
      </c>
      <c r="J3000">
        <f t="shared" si="279"/>
        <v>0.77580210207704214</v>
      </c>
      <c r="K3000">
        <f t="shared" si="276"/>
        <v>-0.25385781441943306</v>
      </c>
      <c r="L3000">
        <f t="shared" si="280"/>
        <v>1</v>
      </c>
      <c r="M3000">
        <f t="shared" si="281"/>
        <v>0</v>
      </c>
    </row>
    <row r="3001" spans="1:13" x14ac:dyDescent="0.25">
      <c r="A3001" t="s">
        <v>5</v>
      </c>
      <c r="B3001">
        <f t="shared" si="277"/>
        <v>1</v>
      </c>
      <c r="C3001">
        <v>49000</v>
      </c>
      <c r="D3001" t="s">
        <v>20</v>
      </c>
      <c r="E3001">
        <v>14.79</v>
      </c>
      <c r="F3001">
        <v>670</v>
      </c>
      <c r="I3001">
        <f t="shared" si="278"/>
        <v>1.2354317083815589</v>
      </c>
      <c r="J3001">
        <f t="shared" si="279"/>
        <v>0.77476783610160582</v>
      </c>
      <c r="K3001">
        <f t="shared" si="276"/>
        <v>-0.2551918608282519</v>
      </c>
      <c r="L3001">
        <f t="shared" si="280"/>
        <v>1</v>
      </c>
      <c r="M3001">
        <f t="shared" si="281"/>
        <v>0</v>
      </c>
    </row>
    <row r="3002" spans="1:13" x14ac:dyDescent="0.25">
      <c r="A3002" t="s">
        <v>5</v>
      </c>
      <c r="B3002">
        <f t="shared" si="277"/>
        <v>1</v>
      </c>
      <c r="C3002">
        <v>85000</v>
      </c>
      <c r="D3002" t="s">
        <v>20</v>
      </c>
      <c r="E3002">
        <v>18.829999999999998</v>
      </c>
      <c r="F3002">
        <v>715</v>
      </c>
      <c r="I3002">
        <f t="shared" si="278"/>
        <v>1.8718367958299149</v>
      </c>
      <c r="J3002">
        <f t="shared" si="279"/>
        <v>0.86667066702538242</v>
      </c>
      <c r="K3002">
        <f t="shared" si="276"/>
        <v>-0.1430962278528079</v>
      </c>
      <c r="L3002">
        <f t="shared" si="280"/>
        <v>1</v>
      </c>
      <c r="M3002">
        <f t="shared" si="281"/>
        <v>0</v>
      </c>
    </row>
    <row r="3003" spans="1:13" x14ac:dyDescent="0.25">
      <c r="A3003" t="s">
        <v>5</v>
      </c>
      <c r="B3003">
        <f t="shared" si="277"/>
        <v>1</v>
      </c>
      <c r="C3003">
        <v>111000</v>
      </c>
      <c r="D3003" t="s">
        <v>20</v>
      </c>
      <c r="E3003">
        <v>29.4</v>
      </c>
      <c r="F3003">
        <v>680</v>
      </c>
      <c r="I3003">
        <f t="shared" si="278"/>
        <v>1.5195986736911493</v>
      </c>
      <c r="J3003">
        <f t="shared" si="279"/>
        <v>0.82047937565147289</v>
      </c>
      <c r="K3003">
        <f t="shared" si="276"/>
        <v>-0.19786650508543638</v>
      </c>
      <c r="L3003">
        <f t="shared" si="280"/>
        <v>1</v>
      </c>
      <c r="M3003">
        <f t="shared" si="281"/>
        <v>0</v>
      </c>
    </row>
    <row r="3004" spans="1:13" x14ac:dyDescent="0.25">
      <c r="A3004" t="s">
        <v>7</v>
      </c>
      <c r="B3004">
        <f t="shared" si="277"/>
        <v>0</v>
      </c>
      <c r="C3004">
        <v>85000</v>
      </c>
      <c r="D3004" t="s">
        <v>20</v>
      </c>
      <c r="E3004">
        <v>31.51</v>
      </c>
      <c r="F3004">
        <v>695</v>
      </c>
      <c r="I3004">
        <f t="shared" si="278"/>
        <v>1.6133688655907115</v>
      </c>
      <c r="J3004">
        <f t="shared" si="279"/>
        <v>0.83387858389593728</v>
      </c>
      <c r="K3004">
        <f t="shared" si="276"/>
        <v>-0.18166747008019168</v>
      </c>
      <c r="L3004">
        <f t="shared" si="280"/>
        <v>1</v>
      </c>
      <c r="M3004">
        <f t="shared" si="281"/>
        <v>0</v>
      </c>
    </row>
    <row r="3005" spans="1:13" x14ac:dyDescent="0.25">
      <c r="A3005" t="s">
        <v>7</v>
      </c>
      <c r="B3005">
        <f t="shared" si="277"/>
        <v>0</v>
      </c>
      <c r="C3005">
        <v>40000</v>
      </c>
      <c r="D3005" t="s">
        <v>20</v>
      </c>
      <c r="E3005">
        <v>5.46</v>
      </c>
      <c r="F3005">
        <v>680</v>
      </c>
      <c r="I3005">
        <f t="shared" si="278"/>
        <v>1.3420874287294664</v>
      </c>
      <c r="J3005">
        <f t="shared" si="279"/>
        <v>0.79283300874628215</v>
      </c>
      <c r="K3005">
        <f t="shared" si="276"/>
        <v>-0.23214266117936228</v>
      </c>
      <c r="L3005">
        <f t="shared" si="280"/>
        <v>1</v>
      </c>
      <c r="M3005">
        <f t="shared" si="281"/>
        <v>0</v>
      </c>
    </row>
    <row r="3006" spans="1:13" x14ac:dyDescent="0.25">
      <c r="A3006" t="s">
        <v>7</v>
      </c>
      <c r="B3006">
        <f t="shared" si="277"/>
        <v>0</v>
      </c>
      <c r="C3006">
        <v>70439</v>
      </c>
      <c r="D3006" t="s">
        <v>20</v>
      </c>
      <c r="E3006">
        <v>20.53</v>
      </c>
      <c r="F3006">
        <v>715</v>
      </c>
      <c r="I3006">
        <f t="shared" si="278"/>
        <v>1.8240595667083364</v>
      </c>
      <c r="J3006">
        <f t="shared" si="279"/>
        <v>0.86105253020613759</v>
      </c>
      <c r="K3006">
        <f t="shared" si="276"/>
        <v>-0.14959976572310468</v>
      </c>
      <c r="L3006">
        <f t="shared" si="280"/>
        <v>1</v>
      </c>
      <c r="M3006">
        <f t="shared" si="281"/>
        <v>0</v>
      </c>
    </row>
    <row r="3007" spans="1:13" x14ac:dyDescent="0.25">
      <c r="A3007" t="s">
        <v>5</v>
      </c>
      <c r="B3007">
        <f t="shared" si="277"/>
        <v>1</v>
      </c>
      <c r="C3007">
        <v>505000</v>
      </c>
      <c r="D3007" t="s">
        <v>20</v>
      </c>
      <c r="E3007">
        <v>6.09</v>
      </c>
      <c r="F3007">
        <v>695</v>
      </c>
      <c r="I3007">
        <f t="shared" si="278"/>
        <v>2.9508323400581489</v>
      </c>
      <c r="J3007">
        <f t="shared" si="279"/>
        <v>0.95030281241582482</v>
      </c>
      <c r="K3007">
        <f t="shared" si="276"/>
        <v>-5.0974595266116418E-2</v>
      </c>
      <c r="L3007">
        <f t="shared" si="280"/>
        <v>1</v>
      </c>
      <c r="M3007">
        <f t="shared" si="281"/>
        <v>1</v>
      </c>
    </row>
    <row r="3008" spans="1:13" x14ac:dyDescent="0.25">
      <c r="A3008" t="s">
        <v>5</v>
      </c>
      <c r="B3008">
        <f t="shared" si="277"/>
        <v>1</v>
      </c>
      <c r="C3008">
        <v>75000</v>
      </c>
      <c r="D3008" t="s">
        <v>20</v>
      </c>
      <c r="E3008">
        <v>4.43</v>
      </c>
      <c r="F3008">
        <v>720</v>
      </c>
      <c r="I3008">
        <f t="shared" si="278"/>
        <v>1.9249726432314294</v>
      </c>
      <c r="J3008">
        <f t="shared" si="279"/>
        <v>0.87269192259863493</v>
      </c>
      <c r="K3008">
        <f t="shared" ref="K3008:K3071" si="282">LN(J3008)</f>
        <v>-0.13617268050067488</v>
      </c>
      <c r="L3008">
        <f t="shared" si="280"/>
        <v>1</v>
      </c>
      <c r="M3008">
        <f t="shared" si="281"/>
        <v>0</v>
      </c>
    </row>
    <row r="3009" spans="1:13" x14ac:dyDescent="0.25">
      <c r="A3009" t="s">
        <v>5</v>
      </c>
      <c r="B3009">
        <f t="shared" si="277"/>
        <v>1</v>
      </c>
      <c r="C3009">
        <v>110000</v>
      </c>
      <c r="D3009" t="s">
        <v>20</v>
      </c>
      <c r="E3009">
        <v>19.98</v>
      </c>
      <c r="F3009">
        <v>675</v>
      </c>
      <c r="I3009">
        <f t="shared" si="278"/>
        <v>1.4735632352834909</v>
      </c>
      <c r="J3009">
        <f t="shared" si="279"/>
        <v>0.81359837619379904</v>
      </c>
      <c r="K3009">
        <f t="shared" si="282"/>
        <v>-0.20628843007844244</v>
      </c>
      <c r="L3009">
        <f t="shared" si="280"/>
        <v>1</v>
      </c>
      <c r="M3009">
        <f t="shared" si="281"/>
        <v>0</v>
      </c>
    </row>
    <row r="3010" spans="1:13" x14ac:dyDescent="0.25">
      <c r="A3010" t="s">
        <v>7</v>
      </c>
      <c r="B3010">
        <f t="shared" si="277"/>
        <v>0</v>
      </c>
      <c r="C3010">
        <v>72000</v>
      </c>
      <c r="D3010" t="s">
        <v>20</v>
      </c>
      <c r="E3010">
        <v>19.63</v>
      </c>
      <c r="F3010">
        <v>685</v>
      </c>
      <c r="I3010">
        <f t="shared" si="278"/>
        <v>1.4754395713089608</v>
      </c>
      <c r="J3010">
        <f t="shared" si="279"/>
        <v>0.81388276649652613</v>
      </c>
      <c r="K3010">
        <f t="shared" si="282"/>
        <v>-0.20593894485472844</v>
      </c>
      <c r="L3010">
        <f t="shared" si="280"/>
        <v>1</v>
      </c>
      <c r="M3010">
        <f t="shared" si="281"/>
        <v>0</v>
      </c>
    </row>
    <row r="3011" spans="1:13" x14ac:dyDescent="0.25">
      <c r="A3011" t="s">
        <v>7</v>
      </c>
      <c r="B3011">
        <f t="shared" ref="B3011:B3074" si="283">IF(A3011="RENT",0,1)</f>
        <v>0</v>
      </c>
      <c r="C3011">
        <v>52000</v>
      </c>
      <c r="D3011" t="s">
        <v>20</v>
      </c>
      <c r="E3011">
        <v>23.42</v>
      </c>
      <c r="F3011">
        <v>680</v>
      </c>
      <c r="I3011">
        <f t="shared" ref="I3011:I3074" si="284">$Q$4+$R$4*C3011+$S$4*E3011+$T$4*F3011</f>
        <v>1.3481498013856887</v>
      </c>
      <c r="J3011">
        <f t="shared" ref="J3011:J3074" si="285">IF(I3011&gt;-100, 1/(1+EXP(-I3011)),0.0001)</f>
        <v>0.79382697875372887</v>
      </c>
      <c r="K3011">
        <f t="shared" si="282"/>
        <v>-0.23088975237053919</v>
      </c>
      <c r="L3011">
        <f t="shared" ref="L3011:L3074" si="286">IF(D3011="Charged Off", 0, 1)</f>
        <v>1</v>
      </c>
      <c r="M3011">
        <f t="shared" ref="M3011:M3074" si="287">IF(J3011&gt;$Q$1,1,0)</f>
        <v>0</v>
      </c>
    </row>
    <row r="3012" spans="1:13" x14ac:dyDescent="0.25">
      <c r="A3012" t="s">
        <v>7</v>
      </c>
      <c r="B3012">
        <f t="shared" si="283"/>
        <v>0</v>
      </c>
      <c r="C3012">
        <v>42500</v>
      </c>
      <c r="D3012" t="s">
        <v>20</v>
      </c>
      <c r="E3012">
        <v>18.84</v>
      </c>
      <c r="F3012">
        <v>700</v>
      </c>
      <c r="I3012">
        <f t="shared" si="284"/>
        <v>1.5634183291692905</v>
      </c>
      <c r="J3012">
        <f t="shared" si="285"/>
        <v>0.82684331389078924</v>
      </c>
      <c r="K3012">
        <f t="shared" si="282"/>
        <v>-0.19014006516064128</v>
      </c>
      <c r="L3012">
        <f t="shared" si="286"/>
        <v>1</v>
      </c>
      <c r="M3012">
        <f t="shared" si="287"/>
        <v>0</v>
      </c>
    </row>
    <row r="3013" spans="1:13" x14ac:dyDescent="0.25">
      <c r="A3013" t="s">
        <v>7</v>
      </c>
      <c r="B3013">
        <f t="shared" si="283"/>
        <v>0</v>
      </c>
      <c r="C3013">
        <v>85000</v>
      </c>
      <c r="D3013" t="s">
        <v>20</v>
      </c>
      <c r="E3013">
        <v>15.39</v>
      </c>
      <c r="F3013">
        <v>685</v>
      </c>
      <c r="I3013">
        <f t="shared" si="284"/>
        <v>1.5227786705262805</v>
      </c>
      <c r="J3013">
        <f t="shared" si="285"/>
        <v>0.82094728957287999</v>
      </c>
      <c r="K3013">
        <f t="shared" si="282"/>
        <v>-0.19729637430348307</v>
      </c>
      <c r="L3013">
        <f t="shared" si="286"/>
        <v>1</v>
      </c>
      <c r="M3013">
        <f t="shared" si="287"/>
        <v>0</v>
      </c>
    </row>
    <row r="3014" spans="1:13" x14ac:dyDescent="0.25">
      <c r="A3014" t="s">
        <v>7</v>
      </c>
      <c r="B3014">
        <f t="shared" si="283"/>
        <v>0</v>
      </c>
      <c r="C3014">
        <v>34000</v>
      </c>
      <c r="D3014" t="s">
        <v>20</v>
      </c>
      <c r="E3014">
        <v>26.65</v>
      </c>
      <c r="F3014">
        <v>710</v>
      </c>
      <c r="I3014">
        <f t="shared" si="284"/>
        <v>1.6421238078842126</v>
      </c>
      <c r="J3014">
        <f t="shared" si="285"/>
        <v>0.83782371718767934</v>
      </c>
      <c r="K3014">
        <f t="shared" si="282"/>
        <v>-0.17694756198032449</v>
      </c>
      <c r="L3014">
        <f t="shared" si="286"/>
        <v>1</v>
      </c>
      <c r="M3014">
        <f t="shared" si="287"/>
        <v>0</v>
      </c>
    </row>
    <row r="3015" spans="1:13" x14ac:dyDescent="0.25">
      <c r="A3015" t="s">
        <v>7</v>
      </c>
      <c r="B3015">
        <f t="shared" si="283"/>
        <v>0</v>
      </c>
      <c r="C3015">
        <v>78000</v>
      </c>
      <c r="D3015" t="s">
        <v>20</v>
      </c>
      <c r="E3015">
        <v>21.23</v>
      </c>
      <c r="F3015">
        <v>685</v>
      </c>
      <c r="I3015">
        <f t="shared" si="284"/>
        <v>1.4911684879579603</v>
      </c>
      <c r="J3015">
        <f t="shared" si="285"/>
        <v>0.81625359145510934</v>
      </c>
      <c r="K3015">
        <f t="shared" si="282"/>
        <v>-0.20303019845617218</v>
      </c>
      <c r="L3015">
        <f t="shared" si="286"/>
        <v>1</v>
      </c>
      <c r="M3015">
        <f t="shared" si="287"/>
        <v>0</v>
      </c>
    </row>
    <row r="3016" spans="1:13" x14ac:dyDescent="0.25">
      <c r="A3016" t="s">
        <v>7</v>
      </c>
      <c r="B3016">
        <f t="shared" si="283"/>
        <v>0</v>
      </c>
      <c r="C3016">
        <v>37353</v>
      </c>
      <c r="D3016" t="s">
        <v>20</v>
      </c>
      <c r="E3016">
        <v>18.64</v>
      </c>
      <c r="F3016">
        <v>715</v>
      </c>
      <c r="I3016">
        <f t="shared" si="284"/>
        <v>1.725396551886468</v>
      </c>
      <c r="J3016">
        <f t="shared" si="285"/>
        <v>0.84882264116473316</v>
      </c>
      <c r="K3016">
        <f t="shared" si="282"/>
        <v>-0.16390501771585841</v>
      </c>
      <c r="L3016">
        <f t="shared" si="286"/>
        <v>1</v>
      </c>
      <c r="M3016">
        <f t="shared" si="287"/>
        <v>0</v>
      </c>
    </row>
    <row r="3017" spans="1:13" x14ac:dyDescent="0.25">
      <c r="A3017" t="s">
        <v>5</v>
      </c>
      <c r="B3017">
        <f t="shared" si="283"/>
        <v>1</v>
      </c>
      <c r="C3017">
        <v>39000</v>
      </c>
      <c r="D3017" t="s">
        <v>20</v>
      </c>
      <c r="E3017">
        <v>6.25</v>
      </c>
      <c r="F3017">
        <v>715</v>
      </c>
      <c r="I3017">
        <f t="shared" si="284"/>
        <v>1.7517875435489954</v>
      </c>
      <c r="J3017">
        <f t="shared" si="285"/>
        <v>0.85217812163555684</v>
      </c>
      <c r="K3017">
        <f t="shared" si="282"/>
        <v>-0.15995971105090351</v>
      </c>
      <c r="L3017">
        <f t="shared" si="286"/>
        <v>1</v>
      </c>
      <c r="M3017">
        <f t="shared" si="287"/>
        <v>0</v>
      </c>
    </row>
    <row r="3018" spans="1:13" x14ac:dyDescent="0.25">
      <c r="A3018" t="s">
        <v>5</v>
      </c>
      <c r="B3018">
        <f t="shared" si="283"/>
        <v>1</v>
      </c>
      <c r="C3018">
        <v>50000</v>
      </c>
      <c r="D3018" t="s">
        <v>20</v>
      </c>
      <c r="E3018">
        <v>14.43</v>
      </c>
      <c r="F3018">
        <v>660</v>
      </c>
      <c r="I3018">
        <f t="shared" si="284"/>
        <v>1.1208057950298604</v>
      </c>
      <c r="J3018">
        <f t="shared" si="285"/>
        <v>0.75413815256091099</v>
      </c>
      <c r="K3018">
        <f t="shared" si="282"/>
        <v>-0.28217970154994776</v>
      </c>
      <c r="L3018">
        <f t="shared" si="286"/>
        <v>1</v>
      </c>
      <c r="M3018">
        <f t="shared" si="287"/>
        <v>0</v>
      </c>
    </row>
    <row r="3019" spans="1:13" x14ac:dyDescent="0.25">
      <c r="A3019" t="s">
        <v>5</v>
      </c>
      <c r="B3019">
        <f t="shared" si="283"/>
        <v>1</v>
      </c>
      <c r="C3019">
        <v>105000</v>
      </c>
      <c r="D3019" t="s">
        <v>20</v>
      </c>
      <c r="E3019">
        <v>14.53</v>
      </c>
      <c r="F3019">
        <v>695</v>
      </c>
      <c r="I3019">
        <f t="shared" si="284"/>
        <v>1.7041900090584816</v>
      </c>
      <c r="J3019">
        <f t="shared" si="285"/>
        <v>0.84608118223691198</v>
      </c>
      <c r="K3019">
        <f t="shared" si="282"/>
        <v>-0.16713996388887628</v>
      </c>
      <c r="L3019">
        <f t="shared" si="286"/>
        <v>1</v>
      </c>
      <c r="M3019">
        <f t="shared" si="287"/>
        <v>0</v>
      </c>
    </row>
    <row r="3020" spans="1:13" x14ac:dyDescent="0.25">
      <c r="A3020" t="s">
        <v>5</v>
      </c>
      <c r="B3020">
        <f t="shared" si="283"/>
        <v>1</v>
      </c>
      <c r="C3020">
        <v>72000</v>
      </c>
      <c r="D3020" t="s">
        <v>20</v>
      </c>
      <c r="E3020">
        <v>16.13</v>
      </c>
      <c r="F3020">
        <v>675</v>
      </c>
      <c r="I3020">
        <f t="shared" si="284"/>
        <v>1.3631359132838758</v>
      </c>
      <c r="J3020">
        <f t="shared" si="285"/>
        <v>0.79626889310507543</v>
      </c>
      <c r="K3020">
        <f t="shared" si="282"/>
        <v>-0.22781834477276877</v>
      </c>
      <c r="L3020">
        <f t="shared" si="286"/>
        <v>1</v>
      </c>
      <c r="M3020">
        <f t="shared" si="287"/>
        <v>0</v>
      </c>
    </row>
    <row r="3021" spans="1:13" x14ac:dyDescent="0.25">
      <c r="A3021" t="s">
        <v>7</v>
      </c>
      <c r="B3021">
        <f t="shared" si="283"/>
        <v>0</v>
      </c>
      <c r="C3021">
        <v>70000</v>
      </c>
      <c r="D3021" t="s">
        <v>20</v>
      </c>
      <c r="E3021">
        <v>10.71</v>
      </c>
      <c r="F3021">
        <v>705</v>
      </c>
      <c r="I3021">
        <f t="shared" si="284"/>
        <v>1.7212775931740607</v>
      </c>
      <c r="J3021">
        <f t="shared" si="285"/>
        <v>0.84829332522839085</v>
      </c>
      <c r="K3021">
        <f t="shared" si="282"/>
        <v>-0.16452880060870403</v>
      </c>
      <c r="L3021">
        <f t="shared" si="286"/>
        <v>1</v>
      </c>
      <c r="M3021">
        <f t="shared" si="287"/>
        <v>0</v>
      </c>
    </row>
    <row r="3022" spans="1:13" x14ac:dyDescent="0.25">
      <c r="A3022" t="s">
        <v>7</v>
      </c>
      <c r="B3022">
        <f t="shared" si="283"/>
        <v>0</v>
      </c>
      <c r="C3022">
        <v>25000</v>
      </c>
      <c r="D3022" t="s">
        <v>20</v>
      </c>
      <c r="E3022">
        <v>96.59</v>
      </c>
      <c r="F3022">
        <v>660</v>
      </c>
      <c r="I3022">
        <f t="shared" si="284"/>
        <v>0.90243706256461298</v>
      </c>
      <c r="J3022">
        <f t="shared" si="285"/>
        <v>0.71145006214708095</v>
      </c>
      <c r="K3022">
        <f t="shared" si="282"/>
        <v>-0.34045005063773687</v>
      </c>
      <c r="L3022">
        <f t="shared" si="286"/>
        <v>1</v>
      </c>
      <c r="M3022">
        <f t="shared" si="287"/>
        <v>0</v>
      </c>
    </row>
    <row r="3023" spans="1:13" x14ac:dyDescent="0.25">
      <c r="A3023" t="s">
        <v>7</v>
      </c>
      <c r="B3023">
        <f t="shared" si="283"/>
        <v>0</v>
      </c>
      <c r="C3023">
        <v>45000</v>
      </c>
      <c r="D3023" t="s">
        <v>20</v>
      </c>
      <c r="E3023">
        <v>3.17</v>
      </c>
      <c r="F3023">
        <v>685</v>
      </c>
      <c r="I3023">
        <f t="shared" si="284"/>
        <v>1.4205918288778152</v>
      </c>
      <c r="J3023">
        <f t="shared" si="285"/>
        <v>0.80543117973933742</v>
      </c>
      <c r="K3023">
        <f t="shared" si="282"/>
        <v>-0.21637751795512747</v>
      </c>
      <c r="L3023">
        <f t="shared" si="286"/>
        <v>1</v>
      </c>
      <c r="M3023">
        <f t="shared" si="287"/>
        <v>0</v>
      </c>
    </row>
    <row r="3024" spans="1:13" x14ac:dyDescent="0.25">
      <c r="A3024" t="s">
        <v>7</v>
      </c>
      <c r="B3024">
        <f t="shared" si="283"/>
        <v>0</v>
      </c>
      <c r="C3024">
        <v>60000</v>
      </c>
      <c r="D3024" t="s">
        <v>20</v>
      </c>
      <c r="E3024">
        <v>19.36</v>
      </c>
      <c r="F3024">
        <v>700</v>
      </c>
      <c r="I3024">
        <f t="shared" si="284"/>
        <v>1.6164289234692459</v>
      </c>
      <c r="J3024">
        <f t="shared" si="285"/>
        <v>0.83430204571647471</v>
      </c>
      <c r="K3024">
        <f t="shared" si="282"/>
        <v>-0.18115977706168265</v>
      </c>
      <c r="L3024">
        <f t="shared" si="286"/>
        <v>1</v>
      </c>
      <c r="M3024">
        <f t="shared" si="287"/>
        <v>0</v>
      </c>
    </row>
    <row r="3025" spans="1:13" x14ac:dyDescent="0.25">
      <c r="A3025" t="s">
        <v>7</v>
      </c>
      <c r="B3025">
        <f t="shared" si="283"/>
        <v>0</v>
      </c>
      <c r="C3025">
        <v>85000</v>
      </c>
      <c r="D3025" t="s">
        <v>20</v>
      </c>
      <c r="E3025">
        <v>8.34</v>
      </c>
      <c r="F3025">
        <v>670</v>
      </c>
      <c r="I3025">
        <f t="shared" si="284"/>
        <v>1.3574201908839925</v>
      </c>
      <c r="J3025">
        <f t="shared" si="285"/>
        <v>0.79534009121190741</v>
      </c>
      <c r="K3025">
        <f t="shared" si="282"/>
        <v>-0.22898546811493728</v>
      </c>
      <c r="L3025">
        <f t="shared" si="286"/>
        <v>1</v>
      </c>
      <c r="M3025">
        <f t="shared" si="287"/>
        <v>0</v>
      </c>
    </row>
    <row r="3026" spans="1:13" x14ac:dyDescent="0.25">
      <c r="A3026" t="s">
        <v>5</v>
      </c>
      <c r="B3026">
        <f t="shared" si="283"/>
        <v>1</v>
      </c>
      <c r="C3026">
        <v>70000</v>
      </c>
      <c r="D3026" t="s">
        <v>20</v>
      </c>
      <c r="E3026">
        <v>19.29</v>
      </c>
      <c r="F3026">
        <v>675</v>
      </c>
      <c r="I3026">
        <f t="shared" si="284"/>
        <v>1.3515383407082187</v>
      </c>
      <c r="J3026">
        <f t="shared" si="285"/>
        <v>0.79438101428371455</v>
      </c>
      <c r="K3026">
        <f t="shared" si="282"/>
        <v>-0.23019206597821737</v>
      </c>
      <c r="L3026">
        <f t="shared" si="286"/>
        <v>1</v>
      </c>
      <c r="M3026">
        <f t="shared" si="287"/>
        <v>0</v>
      </c>
    </row>
    <row r="3027" spans="1:13" x14ac:dyDescent="0.25">
      <c r="A3027" t="s">
        <v>7</v>
      </c>
      <c r="B3027">
        <f t="shared" si="283"/>
        <v>0</v>
      </c>
      <c r="C3027">
        <v>56000</v>
      </c>
      <c r="D3027" t="s">
        <v>20</v>
      </c>
      <c r="E3027">
        <v>4.6500000000000004</v>
      </c>
      <c r="F3027">
        <v>680</v>
      </c>
      <c r="I3027">
        <f t="shared" si="284"/>
        <v>1.3927659143547633</v>
      </c>
      <c r="J3027">
        <f t="shared" si="285"/>
        <v>0.80103343852506648</v>
      </c>
      <c r="K3027">
        <f t="shared" si="282"/>
        <v>-0.22185258681125097</v>
      </c>
      <c r="L3027">
        <f t="shared" si="286"/>
        <v>1</v>
      </c>
      <c r="M3027">
        <f t="shared" si="287"/>
        <v>0</v>
      </c>
    </row>
    <row r="3028" spans="1:13" x14ac:dyDescent="0.25">
      <c r="A3028" t="s">
        <v>7</v>
      </c>
      <c r="B3028">
        <f t="shared" si="283"/>
        <v>0</v>
      </c>
      <c r="C3028">
        <v>35000</v>
      </c>
      <c r="D3028" t="s">
        <v>20</v>
      </c>
      <c r="E3028">
        <v>23.73</v>
      </c>
      <c r="F3028">
        <v>720</v>
      </c>
      <c r="I3028">
        <f t="shared" si="284"/>
        <v>1.7685537609712565</v>
      </c>
      <c r="J3028">
        <f t="shared" si="285"/>
        <v>0.85427772491082532</v>
      </c>
      <c r="K3028">
        <f t="shared" si="282"/>
        <v>-0.15749893324757824</v>
      </c>
      <c r="L3028">
        <f t="shared" si="286"/>
        <v>1</v>
      </c>
      <c r="M3028">
        <f t="shared" si="287"/>
        <v>0</v>
      </c>
    </row>
    <row r="3029" spans="1:13" x14ac:dyDescent="0.25">
      <c r="A3029" t="s">
        <v>7</v>
      </c>
      <c r="B3029">
        <f t="shared" si="283"/>
        <v>0</v>
      </c>
      <c r="C3029">
        <v>50000</v>
      </c>
      <c r="D3029" t="s">
        <v>20</v>
      </c>
      <c r="E3029">
        <v>14.45</v>
      </c>
      <c r="F3029">
        <v>665</v>
      </c>
      <c r="I3029">
        <f t="shared" si="284"/>
        <v>1.1799341922612552</v>
      </c>
      <c r="J3029">
        <f t="shared" si="285"/>
        <v>0.76493597115090084</v>
      </c>
      <c r="K3029">
        <f t="shared" si="282"/>
        <v>-0.26796314650042075</v>
      </c>
      <c r="L3029">
        <f t="shared" si="286"/>
        <v>1</v>
      </c>
      <c r="M3029">
        <f t="shared" si="287"/>
        <v>0</v>
      </c>
    </row>
    <row r="3030" spans="1:13" x14ac:dyDescent="0.25">
      <c r="A3030" t="s">
        <v>5</v>
      </c>
      <c r="B3030">
        <f t="shared" si="283"/>
        <v>1</v>
      </c>
      <c r="C3030">
        <v>150000</v>
      </c>
      <c r="D3030" t="s">
        <v>20</v>
      </c>
      <c r="E3030">
        <v>7.03</v>
      </c>
      <c r="F3030">
        <v>715</v>
      </c>
      <c r="I3030">
        <f t="shared" si="284"/>
        <v>2.0923590310741869</v>
      </c>
      <c r="J3030">
        <f t="shared" si="285"/>
        <v>0.8901582958340446</v>
      </c>
      <c r="K3030">
        <f t="shared" si="282"/>
        <v>-0.11635597158356226</v>
      </c>
      <c r="L3030">
        <f t="shared" si="286"/>
        <v>1</v>
      </c>
      <c r="M3030">
        <f t="shared" si="287"/>
        <v>0</v>
      </c>
    </row>
    <row r="3031" spans="1:13" x14ac:dyDescent="0.25">
      <c r="A3031" t="s">
        <v>5</v>
      </c>
      <c r="B3031">
        <f t="shared" si="283"/>
        <v>1</v>
      </c>
      <c r="C3031">
        <v>120000</v>
      </c>
      <c r="D3031" t="s">
        <v>20</v>
      </c>
      <c r="E3031">
        <v>8.67</v>
      </c>
      <c r="F3031">
        <v>705</v>
      </c>
      <c r="I3031">
        <f t="shared" si="284"/>
        <v>1.8788026358181344</v>
      </c>
      <c r="J3031">
        <f t="shared" si="285"/>
        <v>0.86747353419501283</v>
      </c>
      <c r="K3031">
        <f t="shared" si="282"/>
        <v>-0.14217027575905539</v>
      </c>
      <c r="L3031">
        <f t="shared" si="286"/>
        <v>1</v>
      </c>
      <c r="M3031">
        <f t="shared" si="287"/>
        <v>0</v>
      </c>
    </row>
    <row r="3032" spans="1:13" x14ac:dyDescent="0.25">
      <c r="A3032" t="s">
        <v>7</v>
      </c>
      <c r="B3032">
        <f t="shared" si="283"/>
        <v>0</v>
      </c>
      <c r="C3032">
        <v>105000</v>
      </c>
      <c r="D3032" t="s">
        <v>20</v>
      </c>
      <c r="E3032">
        <v>20.309999999999999</v>
      </c>
      <c r="F3032">
        <v>690</v>
      </c>
      <c r="I3032">
        <f t="shared" si="284"/>
        <v>1.635082365775439</v>
      </c>
      <c r="J3032">
        <f t="shared" si="285"/>
        <v>0.83686468292709626</v>
      </c>
      <c r="K3032">
        <f t="shared" si="282"/>
        <v>-0.17809289070578052</v>
      </c>
      <c r="L3032">
        <f t="shared" si="286"/>
        <v>1</v>
      </c>
      <c r="M3032">
        <f t="shared" si="287"/>
        <v>0</v>
      </c>
    </row>
    <row r="3033" spans="1:13" x14ac:dyDescent="0.25">
      <c r="A3033" t="s">
        <v>5</v>
      </c>
      <c r="B3033">
        <f t="shared" si="283"/>
        <v>1</v>
      </c>
      <c r="C3033">
        <v>162583</v>
      </c>
      <c r="D3033" t="s">
        <v>20</v>
      </c>
      <c r="E3033">
        <v>16.59</v>
      </c>
      <c r="F3033">
        <v>670</v>
      </c>
      <c r="I3033">
        <f t="shared" si="284"/>
        <v>1.5822046451634035</v>
      </c>
      <c r="J3033">
        <f t="shared" si="285"/>
        <v>0.82951652292073641</v>
      </c>
      <c r="K3033">
        <f t="shared" si="282"/>
        <v>-0.18691225041712617</v>
      </c>
      <c r="L3033">
        <f t="shared" si="286"/>
        <v>1</v>
      </c>
      <c r="M3033">
        <f t="shared" si="287"/>
        <v>0</v>
      </c>
    </row>
    <row r="3034" spans="1:13" x14ac:dyDescent="0.25">
      <c r="A3034" t="s">
        <v>12</v>
      </c>
      <c r="B3034">
        <f t="shared" si="283"/>
        <v>1</v>
      </c>
      <c r="C3034">
        <v>35000</v>
      </c>
      <c r="D3034" t="s">
        <v>20</v>
      </c>
      <c r="E3034">
        <v>34.840000000000003</v>
      </c>
      <c r="F3034">
        <v>710</v>
      </c>
      <c r="I3034">
        <f t="shared" si="284"/>
        <v>1.6311127262540088</v>
      </c>
      <c r="J3034">
        <f t="shared" si="285"/>
        <v>0.83632201410324214</v>
      </c>
      <c r="K3034">
        <f t="shared" si="282"/>
        <v>-0.17874155572785527</v>
      </c>
      <c r="L3034">
        <f t="shared" si="286"/>
        <v>1</v>
      </c>
      <c r="M3034">
        <f t="shared" si="287"/>
        <v>0</v>
      </c>
    </row>
    <row r="3035" spans="1:13" x14ac:dyDescent="0.25">
      <c r="A3035" t="s">
        <v>12</v>
      </c>
      <c r="B3035">
        <f t="shared" si="283"/>
        <v>1</v>
      </c>
      <c r="C3035">
        <v>48000</v>
      </c>
      <c r="D3035" t="s">
        <v>20</v>
      </c>
      <c r="E3035">
        <v>11.95</v>
      </c>
      <c r="F3035">
        <v>715</v>
      </c>
      <c r="I3035">
        <f t="shared" si="284"/>
        <v>1.7697030716310405</v>
      </c>
      <c r="J3035">
        <f t="shared" si="285"/>
        <v>0.85442074123596556</v>
      </c>
      <c r="K3035">
        <f t="shared" si="282"/>
        <v>-0.1573315352797007</v>
      </c>
      <c r="L3035">
        <f t="shared" si="286"/>
        <v>1</v>
      </c>
      <c r="M3035">
        <f t="shared" si="287"/>
        <v>0</v>
      </c>
    </row>
    <row r="3036" spans="1:13" x14ac:dyDescent="0.25">
      <c r="A3036" t="s">
        <v>7</v>
      </c>
      <c r="B3036">
        <f t="shared" si="283"/>
        <v>0</v>
      </c>
      <c r="C3036">
        <v>54000</v>
      </c>
      <c r="D3036" t="s">
        <v>20</v>
      </c>
      <c r="E3036">
        <v>15.53</v>
      </c>
      <c r="F3036">
        <v>720</v>
      </c>
      <c r="I3036">
        <f t="shared" si="284"/>
        <v>1.8411880885698446</v>
      </c>
      <c r="J3036">
        <f t="shared" si="285"/>
        <v>0.86308915998184432</v>
      </c>
      <c r="K3036">
        <f t="shared" si="282"/>
        <v>-0.14723727923541322</v>
      </c>
      <c r="L3036">
        <f t="shared" si="286"/>
        <v>1</v>
      </c>
      <c r="M3036">
        <f t="shared" si="287"/>
        <v>0</v>
      </c>
    </row>
    <row r="3037" spans="1:13" x14ac:dyDescent="0.25">
      <c r="A3037" t="s">
        <v>7</v>
      </c>
      <c r="B3037">
        <f t="shared" si="283"/>
        <v>0</v>
      </c>
      <c r="C3037">
        <v>52800</v>
      </c>
      <c r="D3037" t="s">
        <v>20</v>
      </c>
      <c r="E3037">
        <v>18.7</v>
      </c>
      <c r="F3037">
        <v>670</v>
      </c>
      <c r="I3037">
        <f t="shared" si="284"/>
        <v>1.240409467765649</v>
      </c>
      <c r="J3037">
        <f t="shared" si="285"/>
        <v>0.77563528001810078</v>
      </c>
      <c r="K3037">
        <f t="shared" si="282"/>
        <v>-0.25407286926020145</v>
      </c>
      <c r="L3037">
        <f t="shared" si="286"/>
        <v>1</v>
      </c>
      <c r="M3037">
        <f t="shared" si="287"/>
        <v>0</v>
      </c>
    </row>
    <row r="3038" spans="1:13" x14ac:dyDescent="0.25">
      <c r="A3038" t="s">
        <v>7</v>
      </c>
      <c r="B3038">
        <f t="shared" si="283"/>
        <v>0</v>
      </c>
      <c r="C3038">
        <v>63000</v>
      </c>
      <c r="D3038" t="s">
        <v>20</v>
      </c>
      <c r="E3038">
        <v>21.41</v>
      </c>
      <c r="F3038">
        <v>685</v>
      </c>
      <c r="I3038">
        <f t="shared" si="284"/>
        <v>1.4446542569396197</v>
      </c>
      <c r="J3038">
        <f t="shared" si="285"/>
        <v>0.80917435525966974</v>
      </c>
      <c r="K3038">
        <f t="shared" si="282"/>
        <v>-0.21174086566419995</v>
      </c>
      <c r="L3038">
        <f t="shared" si="286"/>
        <v>1</v>
      </c>
      <c r="M3038">
        <f t="shared" si="287"/>
        <v>0</v>
      </c>
    </row>
    <row r="3039" spans="1:13" x14ac:dyDescent="0.25">
      <c r="A3039" t="s">
        <v>5</v>
      </c>
      <c r="B3039">
        <f t="shared" si="283"/>
        <v>1</v>
      </c>
      <c r="C3039">
        <v>77000</v>
      </c>
      <c r="D3039" t="s">
        <v>20</v>
      </c>
      <c r="E3039">
        <v>2</v>
      </c>
      <c r="F3039">
        <v>670</v>
      </c>
      <c r="I3039">
        <f t="shared" si="284"/>
        <v>1.3436861230055444</v>
      </c>
      <c r="J3039">
        <f t="shared" si="285"/>
        <v>0.79309546948202569</v>
      </c>
      <c r="K3039">
        <f t="shared" si="282"/>
        <v>-0.23181167432624411</v>
      </c>
      <c r="L3039">
        <f t="shared" si="286"/>
        <v>1</v>
      </c>
      <c r="M3039">
        <f t="shared" si="287"/>
        <v>0</v>
      </c>
    </row>
    <row r="3040" spans="1:13" x14ac:dyDescent="0.25">
      <c r="A3040" t="s">
        <v>7</v>
      </c>
      <c r="B3040">
        <f t="shared" si="283"/>
        <v>0</v>
      </c>
      <c r="C3040">
        <v>49000</v>
      </c>
      <c r="D3040" t="s">
        <v>20</v>
      </c>
      <c r="E3040">
        <v>11.27</v>
      </c>
      <c r="F3040">
        <v>750</v>
      </c>
      <c r="I3040">
        <f t="shared" si="284"/>
        <v>2.1880930131939378</v>
      </c>
      <c r="J3040">
        <f t="shared" si="285"/>
        <v>0.89917515209827148</v>
      </c>
      <c r="K3040">
        <f t="shared" si="282"/>
        <v>-0.10627743356718788</v>
      </c>
      <c r="L3040">
        <f t="shared" si="286"/>
        <v>1</v>
      </c>
      <c r="M3040">
        <f t="shared" si="287"/>
        <v>0</v>
      </c>
    </row>
    <row r="3041" spans="1:13" x14ac:dyDescent="0.25">
      <c r="A3041" t="s">
        <v>5</v>
      </c>
      <c r="B3041">
        <f t="shared" si="283"/>
        <v>1</v>
      </c>
      <c r="C3041">
        <v>80000</v>
      </c>
      <c r="D3041" t="s">
        <v>20</v>
      </c>
      <c r="E3041">
        <v>16.53</v>
      </c>
      <c r="F3041">
        <v>715</v>
      </c>
      <c r="I3041">
        <f t="shared" si="284"/>
        <v>1.860392572964356</v>
      </c>
      <c r="J3041">
        <f t="shared" si="285"/>
        <v>0.86534269906086836</v>
      </c>
      <c r="K3041">
        <f t="shared" si="282"/>
        <v>-0.1446296666249739</v>
      </c>
      <c r="L3041">
        <f t="shared" si="286"/>
        <v>1</v>
      </c>
      <c r="M3041">
        <f t="shared" si="287"/>
        <v>0</v>
      </c>
    </row>
    <row r="3042" spans="1:13" x14ac:dyDescent="0.25">
      <c r="A3042" t="s">
        <v>12</v>
      </c>
      <c r="B3042">
        <f t="shared" si="283"/>
        <v>1</v>
      </c>
      <c r="C3042">
        <v>30000</v>
      </c>
      <c r="D3042" t="s">
        <v>20</v>
      </c>
      <c r="E3042">
        <v>31.04</v>
      </c>
      <c r="F3042">
        <v>730</v>
      </c>
      <c r="I3042">
        <f t="shared" si="284"/>
        <v>1.858900576583272</v>
      </c>
      <c r="J3042">
        <f t="shared" si="285"/>
        <v>0.86516874982617764</v>
      </c>
      <c r="K3042">
        <f t="shared" si="282"/>
        <v>-0.14483070457290365</v>
      </c>
      <c r="L3042">
        <f t="shared" si="286"/>
        <v>1</v>
      </c>
      <c r="M3042">
        <f t="shared" si="287"/>
        <v>0</v>
      </c>
    </row>
    <row r="3043" spans="1:13" x14ac:dyDescent="0.25">
      <c r="A3043" t="s">
        <v>7</v>
      </c>
      <c r="B3043">
        <f t="shared" si="283"/>
        <v>0</v>
      </c>
      <c r="C3043">
        <v>65000</v>
      </c>
      <c r="D3043" t="s">
        <v>20</v>
      </c>
      <c r="E3043">
        <v>33.49</v>
      </c>
      <c r="F3043">
        <v>690</v>
      </c>
      <c r="I3043">
        <f t="shared" si="284"/>
        <v>1.4891933086594191</v>
      </c>
      <c r="J3043">
        <f t="shared" si="285"/>
        <v>0.81595716175244248</v>
      </c>
      <c r="K3043">
        <f t="shared" si="282"/>
        <v>-0.20339342324848944</v>
      </c>
      <c r="L3043">
        <f t="shared" si="286"/>
        <v>1</v>
      </c>
      <c r="M3043">
        <f t="shared" si="287"/>
        <v>0</v>
      </c>
    </row>
    <row r="3044" spans="1:13" x14ac:dyDescent="0.25">
      <c r="A3044" t="s">
        <v>7</v>
      </c>
      <c r="B3044">
        <f t="shared" si="283"/>
        <v>0</v>
      </c>
      <c r="C3044">
        <v>60000</v>
      </c>
      <c r="D3044" t="s">
        <v>20</v>
      </c>
      <c r="E3044">
        <v>10.86</v>
      </c>
      <c r="F3044">
        <v>675</v>
      </c>
      <c r="I3044">
        <f t="shared" si="284"/>
        <v>1.335239638490517</v>
      </c>
      <c r="J3044">
        <f t="shared" si="285"/>
        <v>0.79170601170133348</v>
      </c>
      <c r="K3044">
        <f t="shared" si="282"/>
        <v>-0.23356515342530101</v>
      </c>
      <c r="L3044">
        <f t="shared" si="286"/>
        <v>1</v>
      </c>
      <c r="M3044">
        <f t="shared" si="287"/>
        <v>0</v>
      </c>
    </row>
    <row r="3045" spans="1:13" x14ac:dyDescent="0.25">
      <c r="A3045" t="s">
        <v>5</v>
      </c>
      <c r="B3045">
        <f t="shared" si="283"/>
        <v>1</v>
      </c>
      <c r="C3045">
        <v>70000</v>
      </c>
      <c r="D3045" t="s">
        <v>20</v>
      </c>
      <c r="E3045">
        <v>19.25</v>
      </c>
      <c r="F3045">
        <v>730</v>
      </c>
      <c r="I3045">
        <f t="shared" si="284"/>
        <v>2.0023980557662266</v>
      </c>
      <c r="J3045">
        <f t="shared" si="285"/>
        <v>0.88104862862106537</v>
      </c>
      <c r="K3045">
        <f t="shared" si="282"/>
        <v>-0.12664245749654099</v>
      </c>
      <c r="L3045">
        <f t="shared" si="286"/>
        <v>1</v>
      </c>
      <c r="M3045">
        <f t="shared" si="287"/>
        <v>0</v>
      </c>
    </row>
    <row r="3046" spans="1:13" x14ac:dyDescent="0.25">
      <c r="A3046" t="s">
        <v>5</v>
      </c>
      <c r="B3046">
        <f t="shared" si="283"/>
        <v>1</v>
      </c>
      <c r="C3046">
        <v>88880</v>
      </c>
      <c r="D3046" t="s">
        <v>20</v>
      </c>
      <c r="E3046">
        <v>14.95</v>
      </c>
      <c r="F3046">
        <v>680</v>
      </c>
      <c r="I3046">
        <f t="shared" si="284"/>
        <v>1.4763244801859159</v>
      </c>
      <c r="J3046">
        <f t="shared" si="285"/>
        <v>0.81401677314718202</v>
      </c>
      <c r="K3046">
        <f t="shared" si="282"/>
        <v>-0.20577430735997507</v>
      </c>
      <c r="L3046">
        <f t="shared" si="286"/>
        <v>1</v>
      </c>
      <c r="M3046">
        <f t="shared" si="287"/>
        <v>0</v>
      </c>
    </row>
    <row r="3047" spans="1:13" x14ac:dyDescent="0.25">
      <c r="A3047" t="s">
        <v>5</v>
      </c>
      <c r="B3047">
        <f t="shared" si="283"/>
        <v>1</v>
      </c>
      <c r="C3047">
        <v>93953</v>
      </c>
      <c r="D3047" t="s">
        <v>20</v>
      </c>
      <c r="E3047">
        <v>19.62</v>
      </c>
      <c r="F3047">
        <v>700</v>
      </c>
      <c r="I3047">
        <f t="shared" si="284"/>
        <v>1.720567072393675</v>
      </c>
      <c r="J3047">
        <f t="shared" si="285"/>
        <v>0.8482018644290058</v>
      </c>
      <c r="K3047">
        <f t="shared" si="282"/>
        <v>-0.16463662384337188</v>
      </c>
      <c r="L3047">
        <f t="shared" si="286"/>
        <v>1</v>
      </c>
      <c r="M3047">
        <f t="shared" si="287"/>
        <v>0</v>
      </c>
    </row>
    <row r="3048" spans="1:13" x14ac:dyDescent="0.25">
      <c r="A3048" t="s">
        <v>5</v>
      </c>
      <c r="B3048">
        <f t="shared" si="283"/>
        <v>1</v>
      </c>
      <c r="C3048">
        <v>135000</v>
      </c>
      <c r="D3048" t="s">
        <v>20</v>
      </c>
      <c r="E3048">
        <v>13.14</v>
      </c>
      <c r="F3048">
        <v>705</v>
      </c>
      <c r="I3048">
        <f t="shared" si="284"/>
        <v>1.9173162643985169</v>
      </c>
      <c r="J3048">
        <f t="shared" si="285"/>
        <v>0.87183886330241256</v>
      </c>
      <c r="K3048">
        <f t="shared" si="282"/>
        <v>-0.13715066193970574</v>
      </c>
      <c r="L3048">
        <f t="shared" si="286"/>
        <v>1</v>
      </c>
      <c r="M3048">
        <f t="shared" si="287"/>
        <v>0</v>
      </c>
    </row>
    <row r="3049" spans="1:13" x14ac:dyDescent="0.25">
      <c r="A3049" t="s">
        <v>12</v>
      </c>
      <c r="B3049">
        <f t="shared" si="283"/>
        <v>1</v>
      </c>
      <c r="C3049">
        <v>60000</v>
      </c>
      <c r="D3049" t="s">
        <v>20</v>
      </c>
      <c r="E3049">
        <v>24.06</v>
      </c>
      <c r="F3049">
        <v>660</v>
      </c>
      <c r="I3049">
        <f t="shared" si="284"/>
        <v>1.1350398256506704</v>
      </c>
      <c r="J3049">
        <f t="shared" si="285"/>
        <v>0.75676778141449652</v>
      </c>
      <c r="K3049">
        <f t="shared" si="282"/>
        <v>-0.2786988342774096</v>
      </c>
      <c r="L3049">
        <f t="shared" si="286"/>
        <v>1</v>
      </c>
      <c r="M3049">
        <f t="shared" si="287"/>
        <v>0</v>
      </c>
    </row>
    <row r="3050" spans="1:13" x14ac:dyDescent="0.25">
      <c r="A3050" t="s">
        <v>5</v>
      </c>
      <c r="B3050">
        <f t="shared" si="283"/>
        <v>1</v>
      </c>
      <c r="C3050">
        <v>81000</v>
      </c>
      <c r="D3050" t="s">
        <v>20</v>
      </c>
      <c r="E3050">
        <v>28.34</v>
      </c>
      <c r="F3050">
        <v>775</v>
      </c>
      <c r="I3050">
        <f t="shared" si="284"/>
        <v>2.553106766446315</v>
      </c>
      <c r="J3050">
        <f t="shared" si="285"/>
        <v>0.92778195292102839</v>
      </c>
      <c r="K3050">
        <f t="shared" si="282"/>
        <v>-7.4958538329179078E-2</v>
      </c>
      <c r="L3050">
        <f t="shared" si="286"/>
        <v>1</v>
      </c>
      <c r="M3050">
        <f t="shared" si="287"/>
        <v>1</v>
      </c>
    </row>
    <row r="3051" spans="1:13" x14ac:dyDescent="0.25">
      <c r="A3051" t="s">
        <v>5</v>
      </c>
      <c r="B3051">
        <f t="shared" si="283"/>
        <v>1</v>
      </c>
      <c r="C3051">
        <v>85000</v>
      </c>
      <c r="D3051" t="s">
        <v>20</v>
      </c>
      <c r="E3051">
        <v>30.96</v>
      </c>
      <c r="F3051">
        <v>685</v>
      </c>
      <c r="I3051">
        <f t="shared" si="284"/>
        <v>1.4959895565566015</v>
      </c>
      <c r="J3051">
        <f t="shared" si="285"/>
        <v>0.81697557081098249</v>
      </c>
      <c r="K3051">
        <f t="shared" si="282"/>
        <v>-0.20214608565732933</v>
      </c>
      <c r="L3051">
        <f t="shared" si="286"/>
        <v>1</v>
      </c>
      <c r="M3051">
        <f t="shared" si="287"/>
        <v>0</v>
      </c>
    </row>
    <row r="3052" spans="1:13" x14ac:dyDescent="0.25">
      <c r="A3052" t="s">
        <v>5</v>
      </c>
      <c r="B3052">
        <f t="shared" si="283"/>
        <v>1</v>
      </c>
      <c r="C3052">
        <v>110000</v>
      </c>
      <c r="D3052" t="s">
        <v>20</v>
      </c>
      <c r="E3052">
        <v>10.19</v>
      </c>
      <c r="F3052">
        <v>680</v>
      </c>
      <c r="I3052">
        <f t="shared" si="284"/>
        <v>1.5495703228194824</v>
      </c>
      <c r="J3052">
        <f t="shared" si="285"/>
        <v>0.82485166443821933</v>
      </c>
      <c r="K3052">
        <f t="shared" si="282"/>
        <v>-0.19255170949448258</v>
      </c>
      <c r="L3052">
        <f t="shared" si="286"/>
        <v>1</v>
      </c>
      <c r="M3052">
        <f t="shared" si="287"/>
        <v>0</v>
      </c>
    </row>
    <row r="3053" spans="1:13" x14ac:dyDescent="0.25">
      <c r="A3053" t="s">
        <v>5</v>
      </c>
      <c r="B3053">
        <f t="shared" si="283"/>
        <v>1</v>
      </c>
      <c r="C3053">
        <v>34000</v>
      </c>
      <c r="D3053" t="s">
        <v>20</v>
      </c>
      <c r="E3053">
        <v>22.31</v>
      </c>
      <c r="F3053">
        <v>690</v>
      </c>
      <c r="I3053">
        <f t="shared" si="284"/>
        <v>1.4129398031275979</v>
      </c>
      <c r="J3053">
        <f t="shared" si="285"/>
        <v>0.80422921372222012</v>
      </c>
      <c r="K3053">
        <f t="shared" si="282"/>
        <v>-0.21787095873978196</v>
      </c>
      <c r="L3053">
        <f t="shared" si="286"/>
        <v>1</v>
      </c>
      <c r="M3053">
        <f t="shared" si="287"/>
        <v>0</v>
      </c>
    </row>
    <row r="3054" spans="1:13" x14ac:dyDescent="0.25">
      <c r="A3054" t="s">
        <v>5</v>
      </c>
      <c r="B3054">
        <f t="shared" si="283"/>
        <v>1</v>
      </c>
      <c r="C3054">
        <v>90000</v>
      </c>
      <c r="D3054" t="s">
        <v>20</v>
      </c>
      <c r="E3054">
        <v>17.45</v>
      </c>
      <c r="F3054">
        <v>730</v>
      </c>
      <c r="I3054">
        <f t="shared" si="284"/>
        <v>2.0671011035333082</v>
      </c>
      <c r="J3054">
        <f t="shared" si="285"/>
        <v>0.8876642184587501</v>
      </c>
      <c r="K3054">
        <f t="shared" si="282"/>
        <v>-0.11916173986631003</v>
      </c>
      <c r="L3054">
        <f t="shared" si="286"/>
        <v>1</v>
      </c>
      <c r="M3054">
        <f t="shared" si="287"/>
        <v>0</v>
      </c>
    </row>
    <row r="3055" spans="1:13" x14ac:dyDescent="0.25">
      <c r="A3055" t="s">
        <v>7</v>
      </c>
      <c r="B3055">
        <f t="shared" si="283"/>
        <v>0</v>
      </c>
      <c r="C3055">
        <v>65000</v>
      </c>
      <c r="D3055" t="s">
        <v>20</v>
      </c>
      <c r="E3055">
        <v>34.119999999999997</v>
      </c>
      <c r="F3055">
        <v>665</v>
      </c>
      <c r="I3055">
        <f t="shared" si="284"/>
        <v>1.1922953139476675</v>
      </c>
      <c r="J3055">
        <f t="shared" si="285"/>
        <v>0.76715132793659779</v>
      </c>
      <c r="K3055">
        <f t="shared" si="282"/>
        <v>-0.26507119859248857</v>
      </c>
      <c r="L3055">
        <f t="shared" si="286"/>
        <v>1</v>
      </c>
      <c r="M3055">
        <f t="shared" si="287"/>
        <v>0</v>
      </c>
    </row>
    <row r="3056" spans="1:13" x14ac:dyDescent="0.25">
      <c r="A3056" t="s">
        <v>5</v>
      </c>
      <c r="B3056">
        <f t="shared" si="283"/>
        <v>1</v>
      </c>
      <c r="C3056">
        <v>61000</v>
      </c>
      <c r="D3056" t="s">
        <v>20</v>
      </c>
      <c r="E3056">
        <v>11.89</v>
      </c>
      <c r="F3056">
        <v>700</v>
      </c>
      <c r="I3056">
        <f t="shared" si="284"/>
        <v>1.6323618061784879</v>
      </c>
      <c r="J3056">
        <f t="shared" si="285"/>
        <v>0.83649292571393297</v>
      </c>
      <c r="K3056">
        <f t="shared" si="282"/>
        <v>-0.17853721559767421</v>
      </c>
      <c r="L3056">
        <f t="shared" si="286"/>
        <v>1</v>
      </c>
      <c r="M3056">
        <f t="shared" si="287"/>
        <v>0</v>
      </c>
    </row>
    <row r="3057" spans="1:13" x14ac:dyDescent="0.25">
      <c r="A3057" t="s">
        <v>12</v>
      </c>
      <c r="B3057">
        <f t="shared" si="283"/>
        <v>1</v>
      </c>
      <c r="C3057">
        <v>28560</v>
      </c>
      <c r="D3057" t="s">
        <v>20</v>
      </c>
      <c r="E3057">
        <v>28.53</v>
      </c>
      <c r="F3057">
        <v>710</v>
      </c>
      <c r="I3057">
        <f t="shared" si="284"/>
        <v>1.6221323127346334</v>
      </c>
      <c r="J3057">
        <f t="shared" si="285"/>
        <v>0.83508899189866592</v>
      </c>
      <c r="K3057">
        <f t="shared" si="282"/>
        <v>-0.18021698268606898</v>
      </c>
      <c r="L3057">
        <f t="shared" si="286"/>
        <v>1</v>
      </c>
      <c r="M3057">
        <f t="shared" si="287"/>
        <v>0</v>
      </c>
    </row>
    <row r="3058" spans="1:13" x14ac:dyDescent="0.25">
      <c r="A3058" t="s">
        <v>7</v>
      </c>
      <c r="B3058">
        <f t="shared" si="283"/>
        <v>0</v>
      </c>
      <c r="C3058">
        <v>65000</v>
      </c>
      <c r="D3058" t="s">
        <v>20</v>
      </c>
      <c r="E3058">
        <v>19.28</v>
      </c>
      <c r="F3058">
        <v>735</v>
      </c>
      <c r="I3058">
        <f t="shared" si="284"/>
        <v>2.0461077373080441</v>
      </c>
      <c r="J3058">
        <f t="shared" si="285"/>
        <v>0.88555373603622778</v>
      </c>
      <c r="K3058">
        <f t="shared" si="282"/>
        <v>-0.12154213920044117</v>
      </c>
      <c r="L3058">
        <f t="shared" si="286"/>
        <v>1</v>
      </c>
      <c r="M3058">
        <f t="shared" si="287"/>
        <v>0</v>
      </c>
    </row>
    <row r="3059" spans="1:13" x14ac:dyDescent="0.25">
      <c r="A3059" t="s">
        <v>7</v>
      </c>
      <c r="B3059">
        <f t="shared" si="283"/>
        <v>0</v>
      </c>
      <c r="C3059">
        <v>57000</v>
      </c>
      <c r="D3059" t="s">
        <v>20</v>
      </c>
      <c r="E3059">
        <v>29.01</v>
      </c>
      <c r="F3059">
        <v>675</v>
      </c>
      <c r="I3059">
        <f t="shared" si="284"/>
        <v>1.2947705745317561</v>
      </c>
      <c r="J3059">
        <f t="shared" si="285"/>
        <v>0.78495356380444992</v>
      </c>
      <c r="K3059">
        <f t="shared" si="282"/>
        <v>-0.24213071733865427</v>
      </c>
      <c r="L3059">
        <f t="shared" si="286"/>
        <v>1</v>
      </c>
      <c r="M3059">
        <f t="shared" si="287"/>
        <v>0</v>
      </c>
    </row>
    <row r="3060" spans="1:13" x14ac:dyDescent="0.25">
      <c r="A3060" t="s">
        <v>5</v>
      </c>
      <c r="B3060">
        <f t="shared" si="283"/>
        <v>1</v>
      </c>
      <c r="C3060">
        <v>43000</v>
      </c>
      <c r="D3060" t="s">
        <v>20</v>
      </c>
      <c r="E3060">
        <v>19.68</v>
      </c>
      <c r="F3060">
        <v>710</v>
      </c>
      <c r="I3060">
        <f t="shared" si="284"/>
        <v>1.6818388269101137</v>
      </c>
      <c r="J3060">
        <f t="shared" si="285"/>
        <v>0.84314786860289448</v>
      </c>
      <c r="K3060">
        <f t="shared" si="282"/>
        <v>-0.17061292876702799</v>
      </c>
      <c r="L3060">
        <f t="shared" si="286"/>
        <v>1</v>
      </c>
      <c r="M3060">
        <f t="shared" si="287"/>
        <v>0</v>
      </c>
    </row>
    <row r="3061" spans="1:13" x14ac:dyDescent="0.25">
      <c r="A3061" t="s">
        <v>7</v>
      </c>
      <c r="B3061">
        <f t="shared" si="283"/>
        <v>0</v>
      </c>
      <c r="C3061">
        <v>42900</v>
      </c>
      <c r="D3061" t="s">
        <v>20</v>
      </c>
      <c r="E3061">
        <v>21.09</v>
      </c>
      <c r="F3061">
        <v>670</v>
      </c>
      <c r="I3061">
        <f t="shared" si="284"/>
        <v>1.2058023401844915</v>
      </c>
      <c r="J3061">
        <f t="shared" si="285"/>
        <v>0.76955537892712145</v>
      </c>
      <c r="K3061">
        <f t="shared" si="282"/>
        <v>-0.26194236087607137</v>
      </c>
      <c r="L3061">
        <f t="shared" si="286"/>
        <v>1</v>
      </c>
      <c r="M3061">
        <f t="shared" si="287"/>
        <v>0</v>
      </c>
    </row>
    <row r="3062" spans="1:13" x14ac:dyDescent="0.25">
      <c r="A3062" t="s">
        <v>5</v>
      </c>
      <c r="B3062">
        <f t="shared" si="283"/>
        <v>1</v>
      </c>
      <c r="C3062">
        <v>65000</v>
      </c>
      <c r="D3062" t="s">
        <v>20</v>
      </c>
      <c r="E3062">
        <v>11.15</v>
      </c>
      <c r="F3062">
        <v>675</v>
      </c>
      <c r="I3062">
        <f t="shared" si="284"/>
        <v>1.3501421862808698</v>
      </c>
      <c r="J3062">
        <f t="shared" si="285"/>
        <v>0.79415287294371073</v>
      </c>
      <c r="K3062">
        <f t="shared" si="282"/>
        <v>-0.23047930107393264</v>
      </c>
      <c r="L3062">
        <f t="shared" si="286"/>
        <v>1</v>
      </c>
      <c r="M3062">
        <f t="shared" si="287"/>
        <v>0</v>
      </c>
    </row>
    <row r="3063" spans="1:13" x14ac:dyDescent="0.25">
      <c r="A3063" t="s">
        <v>12</v>
      </c>
      <c r="B3063">
        <f t="shared" si="283"/>
        <v>1</v>
      </c>
      <c r="C3063">
        <v>16000</v>
      </c>
      <c r="D3063" t="s">
        <v>20</v>
      </c>
      <c r="E3063">
        <v>23.26</v>
      </c>
      <c r="F3063">
        <v>715</v>
      </c>
      <c r="I3063">
        <f t="shared" si="284"/>
        <v>1.6516738772355408</v>
      </c>
      <c r="J3063">
        <f t="shared" si="285"/>
        <v>0.83911715140100784</v>
      </c>
      <c r="K3063">
        <f t="shared" si="282"/>
        <v>-0.17540495008022736</v>
      </c>
      <c r="L3063">
        <f t="shared" si="286"/>
        <v>1</v>
      </c>
      <c r="M3063">
        <f t="shared" si="287"/>
        <v>0</v>
      </c>
    </row>
    <row r="3064" spans="1:13" x14ac:dyDescent="0.25">
      <c r="A3064" t="s">
        <v>7</v>
      </c>
      <c r="B3064">
        <f t="shared" si="283"/>
        <v>0</v>
      </c>
      <c r="C3064">
        <v>75000</v>
      </c>
      <c r="D3064" t="s">
        <v>20</v>
      </c>
      <c r="E3064">
        <v>14.19</v>
      </c>
      <c r="F3064">
        <v>670</v>
      </c>
      <c r="I3064">
        <f t="shared" si="284"/>
        <v>1.3165518966632712</v>
      </c>
      <c r="J3064">
        <f t="shared" si="285"/>
        <v>0.78860745995386949</v>
      </c>
      <c r="K3064">
        <f t="shared" si="282"/>
        <v>-0.23748659783966897</v>
      </c>
      <c r="L3064">
        <f t="shared" si="286"/>
        <v>1</v>
      </c>
      <c r="M3064">
        <f t="shared" si="287"/>
        <v>0</v>
      </c>
    </row>
    <row r="3065" spans="1:13" x14ac:dyDescent="0.25">
      <c r="A3065" t="s">
        <v>5</v>
      </c>
      <c r="B3065">
        <f t="shared" si="283"/>
        <v>1</v>
      </c>
      <c r="C3065">
        <v>72000</v>
      </c>
      <c r="D3065" t="s">
        <v>20</v>
      </c>
      <c r="E3065">
        <v>29.62</v>
      </c>
      <c r="F3065">
        <v>690</v>
      </c>
      <c r="I3065">
        <f t="shared" si="284"/>
        <v>1.5174139886895066</v>
      </c>
      <c r="J3065">
        <f t="shared" si="285"/>
        <v>0.82015736158059971</v>
      </c>
      <c r="K3065">
        <f t="shared" si="282"/>
        <v>-0.19825905276854078</v>
      </c>
      <c r="L3065">
        <f t="shared" si="286"/>
        <v>1</v>
      </c>
      <c r="M3065">
        <f t="shared" si="287"/>
        <v>0</v>
      </c>
    </row>
    <row r="3066" spans="1:13" x14ac:dyDescent="0.25">
      <c r="A3066" t="s">
        <v>7</v>
      </c>
      <c r="B3066">
        <f t="shared" si="283"/>
        <v>0</v>
      </c>
      <c r="C3066">
        <v>38000</v>
      </c>
      <c r="D3066" t="s">
        <v>20</v>
      </c>
      <c r="E3066">
        <v>26.88</v>
      </c>
      <c r="F3066">
        <v>670</v>
      </c>
      <c r="I3066">
        <f t="shared" si="284"/>
        <v>1.1807468198384097</v>
      </c>
      <c r="J3066">
        <f t="shared" si="285"/>
        <v>0.76508205738743507</v>
      </c>
      <c r="K3066">
        <f t="shared" si="282"/>
        <v>-0.26777218634929401</v>
      </c>
      <c r="L3066">
        <f t="shared" si="286"/>
        <v>1</v>
      </c>
      <c r="M3066">
        <f t="shared" si="287"/>
        <v>0</v>
      </c>
    </row>
    <row r="3067" spans="1:13" x14ac:dyDescent="0.25">
      <c r="A3067" t="s">
        <v>7</v>
      </c>
      <c r="B3067">
        <f t="shared" si="283"/>
        <v>0</v>
      </c>
      <c r="C3067">
        <v>10000</v>
      </c>
      <c r="D3067" t="s">
        <v>20</v>
      </c>
      <c r="E3067">
        <v>55.74</v>
      </c>
      <c r="F3067">
        <v>710</v>
      </c>
      <c r="I3067">
        <f t="shared" si="284"/>
        <v>1.5181454788101201</v>
      </c>
      <c r="J3067">
        <f t="shared" si="285"/>
        <v>0.82026523056802803</v>
      </c>
      <c r="K3067">
        <f t="shared" si="282"/>
        <v>-0.19812753911090147</v>
      </c>
      <c r="L3067">
        <f t="shared" si="286"/>
        <v>1</v>
      </c>
      <c r="M3067">
        <f t="shared" si="287"/>
        <v>0</v>
      </c>
    </row>
    <row r="3068" spans="1:13" x14ac:dyDescent="0.25">
      <c r="A3068" t="s">
        <v>7</v>
      </c>
      <c r="B3068">
        <f t="shared" si="283"/>
        <v>0</v>
      </c>
      <c r="C3068">
        <v>68000</v>
      </c>
      <c r="D3068" t="s">
        <v>20</v>
      </c>
      <c r="E3068">
        <v>19.93</v>
      </c>
      <c r="F3068">
        <v>665</v>
      </c>
      <c r="I3068">
        <f t="shared" si="284"/>
        <v>1.2259509616366815</v>
      </c>
      <c r="J3068">
        <f t="shared" si="285"/>
        <v>0.77310911224278456</v>
      </c>
      <c r="K3068">
        <f t="shared" si="282"/>
        <v>-0.25733508609629308</v>
      </c>
      <c r="L3068">
        <f t="shared" si="286"/>
        <v>1</v>
      </c>
      <c r="M3068">
        <f t="shared" si="287"/>
        <v>0</v>
      </c>
    </row>
    <row r="3069" spans="1:13" x14ac:dyDescent="0.25">
      <c r="A3069" t="s">
        <v>7</v>
      </c>
      <c r="B3069">
        <f t="shared" si="283"/>
        <v>0</v>
      </c>
      <c r="C3069">
        <v>84000</v>
      </c>
      <c r="D3069" t="s">
        <v>20</v>
      </c>
      <c r="E3069">
        <v>32.229999999999997</v>
      </c>
      <c r="F3069">
        <v>735</v>
      </c>
      <c r="I3069">
        <f t="shared" si="284"/>
        <v>2.082352228011402</v>
      </c>
      <c r="J3069">
        <f t="shared" si="285"/>
        <v>0.88917603884472429</v>
      </c>
      <c r="K3069">
        <f t="shared" si="282"/>
        <v>-0.11746004412345019</v>
      </c>
      <c r="L3069">
        <f t="shared" si="286"/>
        <v>1</v>
      </c>
      <c r="M3069">
        <f t="shared" si="287"/>
        <v>0</v>
      </c>
    </row>
    <row r="3070" spans="1:13" x14ac:dyDescent="0.25">
      <c r="A3070" t="s">
        <v>5</v>
      </c>
      <c r="B3070">
        <f t="shared" si="283"/>
        <v>1</v>
      </c>
      <c r="C3070">
        <v>59000</v>
      </c>
      <c r="D3070" t="s">
        <v>20</v>
      </c>
      <c r="E3070">
        <v>30.21</v>
      </c>
      <c r="F3070">
        <v>705</v>
      </c>
      <c r="I3070">
        <f t="shared" si="284"/>
        <v>1.6538433575200999</v>
      </c>
      <c r="J3070">
        <f t="shared" si="285"/>
        <v>0.83940981485007904</v>
      </c>
      <c r="K3070">
        <f t="shared" si="282"/>
        <v>-0.17505623545374682</v>
      </c>
      <c r="L3070">
        <f t="shared" si="286"/>
        <v>1</v>
      </c>
      <c r="M3070">
        <f t="shared" si="287"/>
        <v>0</v>
      </c>
    </row>
    <row r="3071" spans="1:13" x14ac:dyDescent="0.25">
      <c r="A3071" t="s">
        <v>12</v>
      </c>
      <c r="B3071">
        <f t="shared" si="283"/>
        <v>1</v>
      </c>
      <c r="C3071">
        <v>225000</v>
      </c>
      <c r="D3071" t="s">
        <v>20</v>
      </c>
      <c r="E3071">
        <v>5.56</v>
      </c>
      <c r="F3071">
        <v>715</v>
      </c>
      <c r="I3071">
        <f t="shared" si="284"/>
        <v>2.3259109051744167</v>
      </c>
      <c r="J3071">
        <f t="shared" si="285"/>
        <v>0.91100035493456988</v>
      </c>
      <c r="K3071">
        <f t="shared" si="282"/>
        <v>-9.3211992112408437E-2</v>
      </c>
      <c r="L3071">
        <f t="shared" si="286"/>
        <v>1</v>
      </c>
      <c r="M3071">
        <f t="shared" si="287"/>
        <v>1</v>
      </c>
    </row>
    <row r="3072" spans="1:13" x14ac:dyDescent="0.25">
      <c r="A3072" t="s">
        <v>5</v>
      </c>
      <c r="B3072">
        <f t="shared" si="283"/>
        <v>1</v>
      </c>
      <c r="C3072">
        <v>110000</v>
      </c>
      <c r="D3072" t="s">
        <v>20</v>
      </c>
      <c r="E3072">
        <v>22.97</v>
      </c>
      <c r="F3072">
        <v>725</v>
      </c>
      <c r="I3072">
        <f t="shared" si="284"/>
        <v>2.0600468461346679</v>
      </c>
      <c r="J3072">
        <f t="shared" si="285"/>
        <v>0.88695886693934989</v>
      </c>
      <c r="K3072">
        <f t="shared" ref="K3072:K3135" si="288">LN(J3072)</f>
        <v>-0.11995667098418797</v>
      </c>
      <c r="L3072">
        <f t="shared" si="286"/>
        <v>1</v>
      </c>
      <c r="M3072">
        <f t="shared" si="287"/>
        <v>0</v>
      </c>
    </row>
    <row r="3073" spans="1:13" x14ac:dyDescent="0.25">
      <c r="A3073" t="s">
        <v>7</v>
      </c>
      <c r="B3073">
        <f t="shared" si="283"/>
        <v>0</v>
      </c>
      <c r="C3073">
        <v>59000</v>
      </c>
      <c r="D3073" t="s">
        <v>20</v>
      </c>
      <c r="E3073">
        <v>15.76</v>
      </c>
      <c r="F3073">
        <v>690</v>
      </c>
      <c r="I3073">
        <f t="shared" si="284"/>
        <v>1.5012170193919809</v>
      </c>
      <c r="J3073">
        <f t="shared" si="285"/>
        <v>0.81775592016860177</v>
      </c>
      <c r="K3073">
        <f t="shared" si="288"/>
        <v>-0.20119137300733425</v>
      </c>
      <c r="L3073">
        <f t="shared" si="286"/>
        <v>1</v>
      </c>
      <c r="M3073">
        <f t="shared" si="287"/>
        <v>0</v>
      </c>
    </row>
    <row r="3074" spans="1:13" x14ac:dyDescent="0.25">
      <c r="A3074" t="s">
        <v>7</v>
      </c>
      <c r="B3074">
        <f t="shared" si="283"/>
        <v>0</v>
      </c>
      <c r="C3074">
        <v>30000</v>
      </c>
      <c r="D3074" t="s">
        <v>20</v>
      </c>
      <c r="E3074">
        <v>9.9600000000000009</v>
      </c>
      <c r="F3074">
        <v>660</v>
      </c>
      <c r="I3074">
        <f t="shared" si="284"/>
        <v>1.0668906563565415</v>
      </c>
      <c r="J3074">
        <f t="shared" si="285"/>
        <v>0.74400515506515275</v>
      </c>
      <c r="K3074">
        <f t="shared" si="288"/>
        <v>-0.29570731532203781</v>
      </c>
      <c r="L3074">
        <f t="shared" si="286"/>
        <v>1</v>
      </c>
      <c r="M3074">
        <f t="shared" si="287"/>
        <v>0</v>
      </c>
    </row>
    <row r="3075" spans="1:13" x14ac:dyDescent="0.25">
      <c r="A3075" t="s">
        <v>12</v>
      </c>
      <c r="B3075">
        <f t="shared" ref="B3075:B3138" si="289">IF(A3075="RENT",0,1)</f>
        <v>1</v>
      </c>
      <c r="C3075">
        <v>47500</v>
      </c>
      <c r="D3075" t="s">
        <v>20</v>
      </c>
      <c r="E3075">
        <v>21.22</v>
      </c>
      <c r="F3075">
        <v>675</v>
      </c>
      <c r="I3075">
        <f t="shared" ref="I3075:I3138" si="290">$Q$4+$R$4*C3075+$S$4*E3075+$T$4*F3075</f>
        <v>1.2789108651383385</v>
      </c>
      <c r="J3075">
        <f t="shared" ref="J3075:J3138" si="291">IF(I3075&gt;-100, 1/(1+EXP(-I3075)),0.0001)</f>
        <v>0.78226432454238826</v>
      </c>
      <c r="K3075">
        <f t="shared" si="288"/>
        <v>-0.24556258462587863</v>
      </c>
      <c r="L3075">
        <f t="shared" ref="L3075:L3138" si="292">IF(D3075="Charged Off", 0, 1)</f>
        <v>1</v>
      </c>
      <c r="M3075">
        <f t="shared" ref="M3075:M3138" si="293">IF(J3075&gt;$Q$1,1,0)</f>
        <v>0</v>
      </c>
    </row>
    <row r="3076" spans="1:13" x14ac:dyDescent="0.25">
      <c r="A3076" t="s">
        <v>5</v>
      </c>
      <c r="B3076">
        <f t="shared" si="289"/>
        <v>1</v>
      </c>
      <c r="C3076">
        <v>85000</v>
      </c>
      <c r="D3076" t="s">
        <v>20</v>
      </c>
      <c r="E3076">
        <v>20.46</v>
      </c>
      <c r="F3076">
        <v>705</v>
      </c>
      <c r="I3076">
        <f t="shared" si="290"/>
        <v>1.7507066667281164</v>
      </c>
      <c r="J3076">
        <f t="shared" si="291"/>
        <v>0.85204191112884831</v>
      </c>
      <c r="K3076">
        <f t="shared" si="288"/>
        <v>-0.16011956189689741</v>
      </c>
      <c r="L3076">
        <f t="shared" si="292"/>
        <v>1</v>
      </c>
      <c r="M3076">
        <f t="shared" si="293"/>
        <v>0</v>
      </c>
    </row>
    <row r="3077" spans="1:13" x14ac:dyDescent="0.25">
      <c r="A3077" t="s">
        <v>7</v>
      </c>
      <c r="B3077">
        <f t="shared" si="289"/>
        <v>0</v>
      </c>
      <c r="C3077">
        <v>65000</v>
      </c>
      <c r="D3077" t="s">
        <v>20</v>
      </c>
      <c r="E3077">
        <v>16.12</v>
      </c>
      <c r="F3077">
        <v>670</v>
      </c>
      <c r="I3077">
        <f t="shared" si="290"/>
        <v>1.2824281963257311</v>
      </c>
      <c r="J3077">
        <f t="shared" si="291"/>
        <v>0.78286282566858467</v>
      </c>
      <c r="K3077">
        <f t="shared" si="288"/>
        <v>-0.24479778905602567</v>
      </c>
      <c r="L3077">
        <f t="shared" si="292"/>
        <v>1</v>
      </c>
      <c r="M3077">
        <f t="shared" si="293"/>
        <v>0</v>
      </c>
    </row>
    <row r="3078" spans="1:13" x14ac:dyDescent="0.25">
      <c r="A3078" t="s">
        <v>12</v>
      </c>
      <c r="B3078">
        <f t="shared" si="289"/>
        <v>1</v>
      </c>
      <c r="C3078">
        <v>62000</v>
      </c>
      <c r="D3078" t="s">
        <v>20</v>
      </c>
      <c r="E3078">
        <v>15.83</v>
      </c>
      <c r="F3078">
        <v>675</v>
      </c>
      <c r="I3078">
        <f t="shared" si="290"/>
        <v>1.3328490609972272</v>
      </c>
      <c r="J3078">
        <f t="shared" si="291"/>
        <v>0.7913115123831802</v>
      </c>
      <c r="K3078">
        <f t="shared" si="288"/>
        <v>-0.23406356777677589</v>
      </c>
      <c r="L3078">
        <f t="shared" si="292"/>
        <v>1</v>
      </c>
      <c r="M3078">
        <f t="shared" si="293"/>
        <v>0</v>
      </c>
    </row>
    <row r="3079" spans="1:13" x14ac:dyDescent="0.25">
      <c r="A3079" t="s">
        <v>5</v>
      </c>
      <c r="B3079">
        <f t="shared" si="289"/>
        <v>1</v>
      </c>
      <c r="C3079">
        <v>72000</v>
      </c>
      <c r="D3079" t="s">
        <v>20</v>
      </c>
      <c r="E3079">
        <v>8.33</v>
      </c>
      <c r="F3079">
        <v>695</v>
      </c>
      <c r="I3079">
        <f t="shared" si="290"/>
        <v>1.6132075123623828</v>
      </c>
      <c r="J3079">
        <f t="shared" si="291"/>
        <v>0.83385623122112162</v>
      </c>
      <c r="K3079">
        <f t="shared" si="288"/>
        <v>-0.18169427611028036</v>
      </c>
      <c r="L3079">
        <f t="shared" si="292"/>
        <v>1</v>
      </c>
      <c r="M3079">
        <f t="shared" si="293"/>
        <v>0</v>
      </c>
    </row>
    <row r="3080" spans="1:13" x14ac:dyDescent="0.25">
      <c r="A3080" t="s">
        <v>7</v>
      </c>
      <c r="B3080">
        <f t="shared" si="289"/>
        <v>0</v>
      </c>
      <c r="C3080">
        <v>30000</v>
      </c>
      <c r="D3080" t="s">
        <v>20</v>
      </c>
      <c r="E3080">
        <v>50.3</v>
      </c>
      <c r="F3080">
        <v>675</v>
      </c>
      <c r="I3080">
        <f t="shared" si="290"/>
        <v>1.1749717047817034</v>
      </c>
      <c r="J3080">
        <f t="shared" si="291"/>
        <v>0.76404249872951424</v>
      </c>
      <c r="K3080">
        <f t="shared" si="288"/>
        <v>-0.26913186475340717</v>
      </c>
      <c r="L3080">
        <f t="shared" si="292"/>
        <v>1</v>
      </c>
      <c r="M3080">
        <f t="shared" si="293"/>
        <v>0</v>
      </c>
    </row>
    <row r="3081" spans="1:13" x14ac:dyDescent="0.25">
      <c r="A3081" t="s">
        <v>5</v>
      </c>
      <c r="B3081">
        <f t="shared" si="289"/>
        <v>1</v>
      </c>
      <c r="C3081">
        <v>50000</v>
      </c>
      <c r="D3081" t="s">
        <v>20</v>
      </c>
      <c r="E3081">
        <v>3.82</v>
      </c>
      <c r="F3081">
        <v>715</v>
      </c>
      <c r="I3081">
        <f t="shared" si="290"/>
        <v>1.789851825737161</v>
      </c>
      <c r="J3081">
        <f t="shared" si="291"/>
        <v>0.85690910896193118</v>
      </c>
      <c r="K3081">
        <f t="shared" si="288"/>
        <v>-0.15442342322943903</v>
      </c>
      <c r="L3081">
        <f t="shared" si="292"/>
        <v>1</v>
      </c>
      <c r="M3081">
        <f t="shared" si="293"/>
        <v>0</v>
      </c>
    </row>
    <row r="3082" spans="1:13" x14ac:dyDescent="0.25">
      <c r="A3082" t="s">
        <v>5</v>
      </c>
      <c r="B3082">
        <f t="shared" si="289"/>
        <v>1</v>
      </c>
      <c r="C3082">
        <v>70000</v>
      </c>
      <c r="D3082" t="s">
        <v>20</v>
      </c>
      <c r="E3082">
        <v>25.88</v>
      </c>
      <c r="F3082">
        <v>750</v>
      </c>
      <c r="I3082">
        <f t="shared" si="290"/>
        <v>2.2276419788921027</v>
      </c>
      <c r="J3082">
        <f t="shared" si="291"/>
        <v>0.90270445265683597</v>
      </c>
      <c r="K3082">
        <f t="shared" si="288"/>
        <v>-0.1023600740915047</v>
      </c>
      <c r="L3082">
        <f t="shared" si="292"/>
        <v>1</v>
      </c>
      <c r="M3082">
        <f t="shared" si="293"/>
        <v>1</v>
      </c>
    </row>
    <row r="3083" spans="1:13" x14ac:dyDescent="0.25">
      <c r="A3083" t="s">
        <v>7</v>
      </c>
      <c r="B3083">
        <f t="shared" si="289"/>
        <v>0</v>
      </c>
      <c r="C3083">
        <v>140000</v>
      </c>
      <c r="D3083" t="s">
        <v>20</v>
      </c>
      <c r="E3083">
        <v>4.74</v>
      </c>
      <c r="F3083">
        <v>660</v>
      </c>
      <c r="I3083">
        <f t="shared" si="290"/>
        <v>1.4147051998476092</v>
      </c>
      <c r="J3083">
        <f t="shared" si="291"/>
        <v>0.80450701660109614</v>
      </c>
      <c r="K3083">
        <f t="shared" si="288"/>
        <v>-0.21752559089587939</v>
      </c>
      <c r="L3083">
        <f t="shared" si="292"/>
        <v>1</v>
      </c>
      <c r="M3083">
        <f t="shared" si="293"/>
        <v>0</v>
      </c>
    </row>
    <row r="3084" spans="1:13" x14ac:dyDescent="0.25">
      <c r="A3084" t="s">
        <v>7</v>
      </c>
      <c r="B3084">
        <f t="shared" si="289"/>
        <v>0</v>
      </c>
      <c r="C3084">
        <v>35000</v>
      </c>
      <c r="D3084" t="s">
        <v>20</v>
      </c>
      <c r="E3084">
        <v>27.81</v>
      </c>
      <c r="F3084">
        <v>710</v>
      </c>
      <c r="I3084">
        <f t="shared" si="290"/>
        <v>1.6432082606924698</v>
      </c>
      <c r="J3084">
        <f t="shared" si="291"/>
        <v>0.837971013383633</v>
      </c>
      <c r="K3084">
        <f t="shared" si="288"/>
        <v>-0.17677176933263813</v>
      </c>
      <c r="L3084">
        <f t="shared" si="292"/>
        <v>1</v>
      </c>
      <c r="M3084">
        <f t="shared" si="293"/>
        <v>0</v>
      </c>
    </row>
    <row r="3085" spans="1:13" x14ac:dyDescent="0.25">
      <c r="A3085" t="s">
        <v>12</v>
      </c>
      <c r="B3085">
        <f t="shared" si="289"/>
        <v>1</v>
      </c>
      <c r="C3085">
        <v>140000</v>
      </c>
      <c r="D3085" t="s">
        <v>20</v>
      </c>
      <c r="E3085">
        <v>30.13</v>
      </c>
      <c r="F3085">
        <v>790</v>
      </c>
      <c r="I3085">
        <f t="shared" si="290"/>
        <v>2.9092532090182885</v>
      </c>
      <c r="J3085">
        <f t="shared" si="291"/>
        <v>0.94830196510083564</v>
      </c>
      <c r="K3085">
        <f t="shared" si="288"/>
        <v>-5.3082298859196256E-2</v>
      </c>
      <c r="L3085">
        <f t="shared" si="292"/>
        <v>1</v>
      </c>
      <c r="M3085">
        <f t="shared" si="293"/>
        <v>1</v>
      </c>
    </row>
    <row r="3086" spans="1:13" x14ac:dyDescent="0.25">
      <c r="A3086" t="s">
        <v>12</v>
      </c>
      <c r="B3086">
        <f t="shared" si="289"/>
        <v>1</v>
      </c>
      <c r="C3086">
        <v>150000</v>
      </c>
      <c r="D3086" t="s">
        <v>20</v>
      </c>
      <c r="E3086">
        <v>17.3</v>
      </c>
      <c r="F3086">
        <v>680</v>
      </c>
      <c r="I3086">
        <f t="shared" si="290"/>
        <v>1.6605492243513797</v>
      </c>
      <c r="J3086">
        <f t="shared" si="291"/>
        <v>0.8403117161140442</v>
      </c>
      <c r="K3086">
        <f t="shared" si="288"/>
        <v>-0.17398236536991216</v>
      </c>
      <c r="L3086">
        <f t="shared" si="292"/>
        <v>1</v>
      </c>
      <c r="M3086">
        <f t="shared" si="293"/>
        <v>0</v>
      </c>
    </row>
    <row r="3087" spans="1:13" x14ac:dyDescent="0.25">
      <c r="A3087" t="s">
        <v>5</v>
      </c>
      <c r="B3087">
        <f t="shared" si="289"/>
        <v>1</v>
      </c>
      <c r="C3087">
        <v>60000</v>
      </c>
      <c r="D3087" t="s">
        <v>20</v>
      </c>
      <c r="E3087">
        <v>9.24</v>
      </c>
      <c r="F3087">
        <v>680</v>
      </c>
      <c r="I3087">
        <f t="shared" si="290"/>
        <v>1.3971897535709985</v>
      </c>
      <c r="J3087">
        <f t="shared" si="291"/>
        <v>0.80173756616381997</v>
      </c>
      <c r="K3087">
        <f t="shared" si="288"/>
        <v>-0.22097394889979299</v>
      </c>
      <c r="L3087">
        <f t="shared" si="292"/>
        <v>1</v>
      </c>
      <c r="M3087">
        <f t="shared" si="293"/>
        <v>0</v>
      </c>
    </row>
    <row r="3088" spans="1:13" x14ac:dyDescent="0.25">
      <c r="A3088" t="s">
        <v>7</v>
      </c>
      <c r="B3088">
        <f t="shared" si="289"/>
        <v>0</v>
      </c>
      <c r="C3088">
        <v>45000</v>
      </c>
      <c r="D3088" t="s">
        <v>20</v>
      </c>
      <c r="E3088">
        <v>22.88</v>
      </c>
      <c r="F3088">
        <v>670</v>
      </c>
      <c r="I3088">
        <f t="shared" si="290"/>
        <v>1.209191172624827</v>
      </c>
      <c r="J3088">
        <f t="shared" si="291"/>
        <v>0.77015580507468318</v>
      </c>
      <c r="K3088">
        <f t="shared" si="288"/>
        <v>-0.26116244035040942</v>
      </c>
      <c r="L3088">
        <f t="shared" si="292"/>
        <v>1</v>
      </c>
      <c r="M3088">
        <f t="shared" si="293"/>
        <v>0</v>
      </c>
    </row>
    <row r="3089" spans="1:13" x14ac:dyDescent="0.25">
      <c r="A3089" t="s">
        <v>12</v>
      </c>
      <c r="B3089">
        <f t="shared" si="289"/>
        <v>1</v>
      </c>
      <c r="C3089">
        <v>30000</v>
      </c>
      <c r="D3089" t="s">
        <v>20</v>
      </c>
      <c r="E3089">
        <v>13.56</v>
      </c>
      <c r="F3089">
        <v>680</v>
      </c>
      <c r="I3089">
        <f t="shared" si="290"/>
        <v>1.2973478752645713</v>
      </c>
      <c r="J3089">
        <f t="shared" si="291"/>
        <v>0.7853882964346165</v>
      </c>
      <c r="K3089">
        <f t="shared" si="288"/>
        <v>-0.24157703835666958</v>
      </c>
      <c r="L3089">
        <f t="shared" si="292"/>
        <v>1</v>
      </c>
      <c r="M3089">
        <f t="shared" si="293"/>
        <v>0</v>
      </c>
    </row>
    <row r="3090" spans="1:13" x14ac:dyDescent="0.25">
      <c r="A3090" t="s">
        <v>7</v>
      </c>
      <c r="B3090">
        <f t="shared" si="289"/>
        <v>0</v>
      </c>
      <c r="C3090">
        <v>37000</v>
      </c>
      <c r="D3090" t="s">
        <v>20</v>
      </c>
      <c r="E3090">
        <v>16.149999999999999</v>
      </c>
      <c r="F3090">
        <v>700</v>
      </c>
      <c r="I3090">
        <f t="shared" si="290"/>
        <v>1.5511049735634286</v>
      </c>
      <c r="J3090">
        <f t="shared" si="291"/>
        <v>0.82507326705384398</v>
      </c>
      <c r="K3090">
        <f t="shared" si="288"/>
        <v>-0.19228308804058797</v>
      </c>
      <c r="L3090">
        <f t="shared" si="292"/>
        <v>1</v>
      </c>
      <c r="M3090">
        <f t="shared" si="293"/>
        <v>0</v>
      </c>
    </row>
    <row r="3091" spans="1:13" x14ac:dyDescent="0.25">
      <c r="A3091" t="s">
        <v>5</v>
      </c>
      <c r="B3091">
        <f t="shared" si="289"/>
        <v>1</v>
      </c>
      <c r="C3091">
        <v>98000</v>
      </c>
      <c r="D3091" t="s">
        <v>20</v>
      </c>
      <c r="E3091">
        <v>32.07</v>
      </c>
      <c r="F3091">
        <v>690</v>
      </c>
      <c r="I3091">
        <f t="shared" si="290"/>
        <v>1.5932864699957836</v>
      </c>
      <c r="J3091">
        <f t="shared" si="291"/>
        <v>0.8310779840869752</v>
      </c>
      <c r="K3091">
        <f t="shared" si="288"/>
        <v>-0.18503164486309345</v>
      </c>
      <c r="L3091">
        <f t="shared" si="292"/>
        <v>1</v>
      </c>
      <c r="M3091">
        <f t="shared" si="293"/>
        <v>0</v>
      </c>
    </row>
    <row r="3092" spans="1:13" x14ac:dyDescent="0.25">
      <c r="A3092" t="s">
        <v>7</v>
      </c>
      <c r="B3092">
        <f t="shared" si="289"/>
        <v>0</v>
      </c>
      <c r="C3092">
        <v>80000</v>
      </c>
      <c r="D3092" t="s">
        <v>20</v>
      </c>
      <c r="E3092">
        <v>23.3</v>
      </c>
      <c r="F3092">
        <v>695</v>
      </c>
      <c r="I3092">
        <f t="shared" si="290"/>
        <v>1.6120931503398479</v>
      </c>
      <c r="J3092">
        <f t="shared" si="291"/>
        <v>0.83370179004591116</v>
      </c>
      <c r="K3092">
        <f t="shared" si="288"/>
        <v>-0.18187950645750953</v>
      </c>
      <c r="L3092">
        <f t="shared" si="292"/>
        <v>1</v>
      </c>
      <c r="M3092">
        <f t="shared" si="293"/>
        <v>0</v>
      </c>
    </row>
    <row r="3093" spans="1:13" x14ac:dyDescent="0.25">
      <c r="A3093" t="s">
        <v>12</v>
      </c>
      <c r="B3093">
        <f t="shared" si="289"/>
        <v>1</v>
      </c>
      <c r="C3093">
        <v>111500</v>
      </c>
      <c r="D3093" t="s">
        <v>20</v>
      </c>
      <c r="E3093">
        <v>22.12</v>
      </c>
      <c r="F3093">
        <v>725</v>
      </c>
      <c r="I3093">
        <f t="shared" si="290"/>
        <v>2.0661297748770151</v>
      </c>
      <c r="J3093">
        <f t="shared" si="291"/>
        <v>0.88756732453201292</v>
      </c>
      <c r="K3093">
        <f t="shared" si="288"/>
        <v>-0.11927090188206618</v>
      </c>
      <c r="L3093">
        <f t="shared" si="292"/>
        <v>1</v>
      </c>
      <c r="M3093">
        <f t="shared" si="293"/>
        <v>0</v>
      </c>
    </row>
    <row r="3094" spans="1:13" x14ac:dyDescent="0.25">
      <c r="A3094" t="s">
        <v>5</v>
      </c>
      <c r="B3094">
        <f t="shared" si="289"/>
        <v>1</v>
      </c>
      <c r="C3094">
        <v>140000</v>
      </c>
      <c r="D3094" t="s">
        <v>20</v>
      </c>
      <c r="E3094">
        <v>13.98</v>
      </c>
      <c r="F3094">
        <v>670</v>
      </c>
      <c r="I3094">
        <f t="shared" si="290"/>
        <v>1.5171328454008908</v>
      </c>
      <c r="J3094">
        <f t="shared" si="291"/>
        <v>0.82011588941985947</v>
      </c>
      <c r="K3094">
        <f t="shared" si="288"/>
        <v>-0.19830962014897421</v>
      </c>
      <c r="L3094">
        <f t="shared" si="292"/>
        <v>1</v>
      </c>
      <c r="M3094">
        <f t="shared" si="293"/>
        <v>0</v>
      </c>
    </row>
    <row r="3095" spans="1:13" x14ac:dyDescent="0.25">
      <c r="A3095" t="s">
        <v>7</v>
      </c>
      <c r="B3095">
        <f t="shared" si="289"/>
        <v>0</v>
      </c>
      <c r="C3095">
        <v>50000</v>
      </c>
      <c r="D3095" t="s">
        <v>20</v>
      </c>
      <c r="E3095">
        <v>12.91</v>
      </c>
      <c r="F3095">
        <v>675</v>
      </c>
      <c r="I3095">
        <f t="shared" si="290"/>
        <v>1.3009094709932878</v>
      </c>
      <c r="J3095">
        <f t="shared" si="291"/>
        <v>0.78598800573132654</v>
      </c>
      <c r="K3095">
        <f t="shared" si="288"/>
        <v>-0.2408137465531722</v>
      </c>
      <c r="L3095">
        <f t="shared" si="292"/>
        <v>1</v>
      </c>
      <c r="M3095">
        <f t="shared" si="293"/>
        <v>0</v>
      </c>
    </row>
    <row r="3096" spans="1:13" x14ac:dyDescent="0.25">
      <c r="A3096" t="s">
        <v>5</v>
      </c>
      <c r="B3096">
        <f t="shared" si="289"/>
        <v>1</v>
      </c>
      <c r="C3096">
        <v>32760</v>
      </c>
      <c r="D3096" t="s">
        <v>20</v>
      </c>
      <c r="E3096">
        <v>36.409999999999997</v>
      </c>
      <c r="F3096">
        <v>700</v>
      </c>
      <c r="I3096">
        <f t="shared" si="290"/>
        <v>1.5031859542104185</v>
      </c>
      <c r="J3096">
        <f t="shared" si="291"/>
        <v>0.8180491692751698</v>
      </c>
      <c r="K3096">
        <f t="shared" si="288"/>
        <v>-0.20083283504752247</v>
      </c>
      <c r="L3096">
        <f t="shared" si="292"/>
        <v>1</v>
      </c>
      <c r="M3096">
        <f t="shared" si="293"/>
        <v>0</v>
      </c>
    </row>
    <row r="3097" spans="1:13" x14ac:dyDescent="0.25">
      <c r="A3097" t="s">
        <v>7</v>
      </c>
      <c r="B3097">
        <f t="shared" si="289"/>
        <v>0</v>
      </c>
      <c r="C3097">
        <v>67000</v>
      </c>
      <c r="D3097" t="s">
        <v>20</v>
      </c>
      <c r="E3097">
        <v>22.69</v>
      </c>
      <c r="F3097">
        <v>690</v>
      </c>
      <c r="I3097">
        <f t="shared" si="290"/>
        <v>1.5139359570686244</v>
      </c>
      <c r="J3097">
        <f t="shared" si="291"/>
        <v>0.81964378311610353</v>
      </c>
      <c r="K3097">
        <f t="shared" si="288"/>
        <v>-0.19888544394157989</v>
      </c>
      <c r="L3097">
        <f t="shared" si="292"/>
        <v>1</v>
      </c>
      <c r="M3097">
        <f t="shared" si="293"/>
        <v>0</v>
      </c>
    </row>
    <row r="3098" spans="1:13" x14ac:dyDescent="0.25">
      <c r="A3098" t="s">
        <v>7</v>
      </c>
      <c r="B3098">
        <f t="shared" si="289"/>
        <v>0</v>
      </c>
      <c r="C3098">
        <v>30000</v>
      </c>
      <c r="D3098" t="s">
        <v>20</v>
      </c>
      <c r="E3098">
        <v>28.76</v>
      </c>
      <c r="F3098">
        <v>670</v>
      </c>
      <c r="I3098">
        <f t="shared" si="290"/>
        <v>1.1528697515212469</v>
      </c>
      <c r="J3098">
        <f t="shared" si="291"/>
        <v>0.76003469834833148</v>
      </c>
      <c r="K3098">
        <f t="shared" si="288"/>
        <v>-0.27439119102246223</v>
      </c>
      <c r="L3098">
        <f t="shared" si="292"/>
        <v>1</v>
      </c>
      <c r="M3098">
        <f t="shared" si="293"/>
        <v>0</v>
      </c>
    </row>
    <row r="3099" spans="1:13" x14ac:dyDescent="0.25">
      <c r="A3099" t="s">
        <v>5</v>
      </c>
      <c r="B3099">
        <f t="shared" si="289"/>
        <v>1</v>
      </c>
      <c r="C3099">
        <v>68000</v>
      </c>
      <c r="D3099" t="s">
        <v>20</v>
      </c>
      <c r="E3099">
        <v>31.49</v>
      </c>
      <c r="F3099">
        <v>670</v>
      </c>
      <c r="I3099">
        <f t="shared" si="290"/>
        <v>1.2652241003446285</v>
      </c>
      <c r="J3099">
        <f t="shared" si="291"/>
        <v>0.7799240965571167</v>
      </c>
      <c r="K3099">
        <f t="shared" si="288"/>
        <v>-0.24855867613989049</v>
      </c>
      <c r="L3099">
        <f t="shared" si="292"/>
        <v>1</v>
      </c>
      <c r="M3099">
        <f t="shared" si="293"/>
        <v>0</v>
      </c>
    </row>
    <row r="3100" spans="1:13" x14ac:dyDescent="0.25">
      <c r="A3100" t="s">
        <v>7</v>
      </c>
      <c r="B3100">
        <f t="shared" si="289"/>
        <v>0</v>
      </c>
      <c r="C3100">
        <v>62000</v>
      </c>
      <c r="D3100" t="s">
        <v>20</v>
      </c>
      <c r="E3100">
        <v>32.17</v>
      </c>
      <c r="F3100">
        <v>705</v>
      </c>
      <c r="I3100">
        <f t="shared" si="290"/>
        <v>1.6597119666342701</v>
      </c>
      <c r="J3100">
        <f t="shared" si="291"/>
        <v>0.84019933421493609</v>
      </c>
      <c r="K3100">
        <f t="shared" si="288"/>
        <v>-0.17411611265976623</v>
      </c>
      <c r="L3100">
        <f t="shared" si="292"/>
        <v>1</v>
      </c>
      <c r="M3100">
        <f t="shared" si="293"/>
        <v>0</v>
      </c>
    </row>
    <row r="3101" spans="1:13" x14ac:dyDescent="0.25">
      <c r="A3101" t="s">
        <v>7</v>
      </c>
      <c r="B3101">
        <f t="shared" si="289"/>
        <v>0</v>
      </c>
      <c r="C3101">
        <v>41000</v>
      </c>
      <c r="D3101" t="s">
        <v>20</v>
      </c>
      <c r="E3101">
        <v>34.869999999999997</v>
      </c>
      <c r="F3101">
        <v>670</v>
      </c>
      <c r="I3101">
        <f t="shared" si="290"/>
        <v>1.1762404541781954</v>
      </c>
      <c r="J3101">
        <f t="shared" si="291"/>
        <v>0.76427115421740122</v>
      </c>
      <c r="K3101">
        <f t="shared" si="288"/>
        <v>-0.2688326388855336</v>
      </c>
      <c r="L3101">
        <f t="shared" si="292"/>
        <v>1</v>
      </c>
      <c r="M3101">
        <f t="shared" si="293"/>
        <v>0</v>
      </c>
    </row>
    <row r="3102" spans="1:13" x14ac:dyDescent="0.25">
      <c r="A3102" t="s">
        <v>7</v>
      </c>
      <c r="B3102">
        <f t="shared" si="289"/>
        <v>0</v>
      </c>
      <c r="C3102">
        <v>61000</v>
      </c>
      <c r="D3102" t="s">
        <v>20</v>
      </c>
      <c r="E3102">
        <v>27.5</v>
      </c>
      <c r="F3102">
        <v>710</v>
      </c>
      <c r="I3102">
        <f t="shared" si="290"/>
        <v>1.7238294866716002</v>
      </c>
      <c r="J3102">
        <f t="shared" si="291"/>
        <v>0.84862144108301929</v>
      </c>
      <c r="K3102">
        <f t="shared" si="288"/>
        <v>-0.16414208011427298</v>
      </c>
      <c r="L3102">
        <f t="shared" si="292"/>
        <v>1</v>
      </c>
      <c r="M3102">
        <f t="shared" si="293"/>
        <v>0</v>
      </c>
    </row>
    <row r="3103" spans="1:13" x14ac:dyDescent="0.25">
      <c r="A3103" t="s">
        <v>5</v>
      </c>
      <c r="B3103">
        <f t="shared" si="289"/>
        <v>1</v>
      </c>
      <c r="C3103">
        <v>52000</v>
      </c>
      <c r="D3103" t="s">
        <v>20</v>
      </c>
      <c r="E3103">
        <v>7.36</v>
      </c>
      <c r="F3103">
        <v>685</v>
      </c>
      <c r="I3103">
        <f t="shared" si="290"/>
        <v>1.4349447980154428</v>
      </c>
      <c r="J3103">
        <f t="shared" si="291"/>
        <v>0.80767060355839249</v>
      </c>
      <c r="K3103">
        <f t="shared" si="288"/>
        <v>-0.21360097244395931</v>
      </c>
      <c r="L3103">
        <f t="shared" si="292"/>
        <v>1</v>
      </c>
      <c r="M3103">
        <f t="shared" si="293"/>
        <v>0</v>
      </c>
    </row>
    <row r="3104" spans="1:13" x14ac:dyDescent="0.25">
      <c r="A3104" t="s">
        <v>7</v>
      </c>
      <c r="B3104">
        <f t="shared" si="289"/>
        <v>0</v>
      </c>
      <c r="C3104">
        <v>55000</v>
      </c>
      <c r="D3104" t="s">
        <v>20</v>
      </c>
      <c r="E3104">
        <v>16.82</v>
      </c>
      <c r="F3104">
        <v>705</v>
      </c>
      <c r="I3104">
        <f t="shared" si="290"/>
        <v>1.6645604433477432</v>
      </c>
      <c r="J3104">
        <f t="shared" si="291"/>
        <v>0.84084923883742824</v>
      </c>
      <c r="K3104">
        <f t="shared" si="288"/>
        <v>-0.17334289924370014</v>
      </c>
      <c r="L3104">
        <f t="shared" si="292"/>
        <v>1</v>
      </c>
      <c r="M3104">
        <f t="shared" si="293"/>
        <v>0</v>
      </c>
    </row>
    <row r="3105" spans="1:13" x14ac:dyDescent="0.25">
      <c r="A3105" t="s">
        <v>5</v>
      </c>
      <c r="B3105">
        <f t="shared" si="289"/>
        <v>1</v>
      </c>
      <c r="C3105">
        <v>64800</v>
      </c>
      <c r="D3105" t="s">
        <v>20</v>
      </c>
      <c r="E3105">
        <v>11.67</v>
      </c>
      <c r="F3105">
        <v>720</v>
      </c>
      <c r="I3105">
        <f t="shared" si="290"/>
        <v>1.8810967106739227</v>
      </c>
      <c r="J3105">
        <f t="shared" si="291"/>
        <v>0.86773704612606295</v>
      </c>
      <c r="K3105">
        <f t="shared" si="288"/>
        <v>-0.14186655246913968</v>
      </c>
      <c r="L3105">
        <f t="shared" si="292"/>
        <v>1</v>
      </c>
      <c r="M3105">
        <f t="shared" si="293"/>
        <v>0</v>
      </c>
    </row>
    <row r="3106" spans="1:13" x14ac:dyDescent="0.25">
      <c r="A3106" t="s">
        <v>5</v>
      </c>
      <c r="B3106">
        <f t="shared" si="289"/>
        <v>1</v>
      </c>
      <c r="C3106">
        <v>95724</v>
      </c>
      <c r="D3106" t="s">
        <v>20</v>
      </c>
      <c r="E3106">
        <v>26.04</v>
      </c>
      <c r="F3106">
        <v>730</v>
      </c>
      <c r="I3106">
        <f t="shared" si="290"/>
        <v>2.0699531447732795</v>
      </c>
      <c r="J3106">
        <f t="shared" si="291"/>
        <v>0.88794829961463873</v>
      </c>
      <c r="K3106">
        <f t="shared" si="288"/>
        <v>-0.11884175883957032</v>
      </c>
      <c r="L3106">
        <f t="shared" si="292"/>
        <v>1</v>
      </c>
      <c r="M3106">
        <f t="shared" si="293"/>
        <v>0</v>
      </c>
    </row>
    <row r="3107" spans="1:13" x14ac:dyDescent="0.25">
      <c r="A3107" t="s">
        <v>5</v>
      </c>
      <c r="B3107">
        <f t="shared" si="289"/>
        <v>1</v>
      </c>
      <c r="C3107">
        <v>58000</v>
      </c>
      <c r="D3107" t="s">
        <v>20</v>
      </c>
      <c r="E3107">
        <v>22.95</v>
      </c>
      <c r="F3107">
        <v>660</v>
      </c>
      <c r="I3107">
        <f t="shared" si="290"/>
        <v>1.1307890428406218</v>
      </c>
      <c r="J3107">
        <f t="shared" si="291"/>
        <v>0.7559844847593965</v>
      </c>
      <c r="K3107">
        <f t="shared" si="288"/>
        <v>-0.27973442581823077</v>
      </c>
      <c r="L3107">
        <f t="shared" si="292"/>
        <v>1</v>
      </c>
      <c r="M3107">
        <f t="shared" si="293"/>
        <v>0</v>
      </c>
    </row>
    <row r="3108" spans="1:13" x14ac:dyDescent="0.25">
      <c r="A3108" t="s">
        <v>7</v>
      </c>
      <c r="B3108">
        <f t="shared" si="289"/>
        <v>0</v>
      </c>
      <c r="C3108">
        <v>45000</v>
      </c>
      <c r="D3108" t="s">
        <v>20</v>
      </c>
      <c r="E3108">
        <v>2.99</v>
      </c>
      <c r="F3108">
        <v>675</v>
      </c>
      <c r="I3108">
        <f t="shared" si="290"/>
        <v>1.3025759127679954</v>
      </c>
      <c r="J3108">
        <f t="shared" si="291"/>
        <v>0.78626818574266299</v>
      </c>
      <c r="K3108">
        <f t="shared" si="288"/>
        <v>-0.24045734151457654</v>
      </c>
      <c r="L3108">
        <f t="shared" si="292"/>
        <v>1</v>
      </c>
      <c r="M3108">
        <f t="shared" si="293"/>
        <v>0</v>
      </c>
    </row>
    <row r="3109" spans="1:13" x14ac:dyDescent="0.25">
      <c r="A3109" t="s">
        <v>7</v>
      </c>
      <c r="B3109">
        <f t="shared" si="289"/>
        <v>0</v>
      </c>
      <c r="C3109">
        <v>37000</v>
      </c>
      <c r="D3109" t="s">
        <v>20</v>
      </c>
      <c r="E3109">
        <v>30.65</v>
      </c>
      <c r="F3109">
        <v>690</v>
      </c>
      <c r="I3109">
        <f t="shared" si="290"/>
        <v>1.4078312415849572</v>
      </c>
      <c r="J3109">
        <f t="shared" si="291"/>
        <v>0.80342364813065104</v>
      </c>
      <c r="K3109">
        <f t="shared" si="288"/>
        <v>-0.21887312242586768</v>
      </c>
      <c r="L3109">
        <f t="shared" si="292"/>
        <v>1</v>
      </c>
      <c r="M3109">
        <f t="shared" si="293"/>
        <v>0</v>
      </c>
    </row>
    <row r="3110" spans="1:13" x14ac:dyDescent="0.25">
      <c r="A3110" t="s">
        <v>5</v>
      </c>
      <c r="B3110">
        <f t="shared" si="289"/>
        <v>1</v>
      </c>
      <c r="C3110">
        <v>66600</v>
      </c>
      <c r="D3110" t="s">
        <v>20</v>
      </c>
      <c r="E3110">
        <v>5.95</v>
      </c>
      <c r="F3110">
        <v>735</v>
      </c>
      <c r="I3110">
        <f t="shared" si="290"/>
        <v>2.0739712808599302</v>
      </c>
      <c r="J3110">
        <f t="shared" si="291"/>
        <v>0.88834746578325641</v>
      </c>
      <c r="K3110">
        <f t="shared" si="288"/>
        <v>-0.11839232222759108</v>
      </c>
      <c r="L3110">
        <f t="shared" si="292"/>
        <v>1</v>
      </c>
      <c r="M3110">
        <f t="shared" si="293"/>
        <v>0</v>
      </c>
    </row>
    <row r="3111" spans="1:13" x14ac:dyDescent="0.25">
      <c r="A3111" t="s">
        <v>5</v>
      </c>
      <c r="B3111">
        <f t="shared" si="289"/>
        <v>1</v>
      </c>
      <c r="C3111">
        <v>38444</v>
      </c>
      <c r="D3111" t="s">
        <v>20</v>
      </c>
      <c r="E3111">
        <v>21.51</v>
      </c>
      <c r="F3111">
        <v>675</v>
      </c>
      <c r="I3111">
        <f t="shared" si="290"/>
        <v>1.2505166877554315</v>
      </c>
      <c r="J3111">
        <f t="shared" si="291"/>
        <v>0.77738928948348784</v>
      </c>
      <c r="K3111">
        <f t="shared" si="288"/>
        <v>-0.25181403801486857</v>
      </c>
      <c r="L3111">
        <f t="shared" si="292"/>
        <v>1</v>
      </c>
      <c r="M3111">
        <f t="shared" si="293"/>
        <v>0</v>
      </c>
    </row>
    <row r="3112" spans="1:13" x14ac:dyDescent="0.25">
      <c r="A3112" t="s">
        <v>7</v>
      </c>
      <c r="B3112">
        <f t="shared" si="289"/>
        <v>0</v>
      </c>
      <c r="C3112">
        <v>36000</v>
      </c>
      <c r="D3112" t="s">
        <v>20</v>
      </c>
      <c r="E3112">
        <v>20.67</v>
      </c>
      <c r="F3112">
        <v>740</v>
      </c>
      <c r="I3112">
        <f t="shared" si="290"/>
        <v>2.013550209260627</v>
      </c>
      <c r="J3112">
        <f t="shared" si="291"/>
        <v>0.88221243828573714</v>
      </c>
      <c r="K3112">
        <f t="shared" si="288"/>
        <v>-0.12532239224299888</v>
      </c>
      <c r="L3112">
        <f t="shared" si="292"/>
        <v>1</v>
      </c>
      <c r="M3112">
        <f t="shared" si="293"/>
        <v>0</v>
      </c>
    </row>
    <row r="3113" spans="1:13" x14ac:dyDescent="0.25">
      <c r="A3113" t="s">
        <v>5</v>
      </c>
      <c r="B3113">
        <f t="shared" si="289"/>
        <v>1</v>
      </c>
      <c r="C3113">
        <v>65000</v>
      </c>
      <c r="D3113" t="s">
        <v>20</v>
      </c>
      <c r="E3113">
        <v>30.24</v>
      </c>
      <c r="F3113">
        <v>695</v>
      </c>
      <c r="I3113">
        <f t="shared" si="290"/>
        <v>1.5539479359923467</v>
      </c>
      <c r="J3113">
        <f t="shared" si="291"/>
        <v>0.82548320521808882</v>
      </c>
      <c r="K3113">
        <f t="shared" si="288"/>
        <v>-0.1917863608100322</v>
      </c>
      <c r="L3113">
        <f t="shared" si="292"/>
        <v>1</v>
      </c>
      <c r="M3113">
        <f t="shared" si="293"/>
        <v>0</v>
      </c>
    </row>
    <row r="3114" spans="1:13" x14ac:dyDescent="0.25">
      <c r="A3114" t="s">
        <v>7</v>
      </c>
      <c r="B3114">
        <f t="shared" si="289"/>
        <v>0</v>
      </c>
      <c r="C3114">
        <v>90000</v>
      </c>
      <c r="D3114" t="s">
        <v>20</v>
      </c>
      <c r="E3114">
        <v>25.83</v>
      </c>
      <c r="F3114">
        <v>710</v>
      </c>
      <c r="I3114">
        <f t="shared" si="290"/>
        <v>1.8160315798496356</v>
      </c>
      <c r="J3114">
        <f t="shared" si="291"/>
        <v>0.86008926639415018</v>
      </c>
      <c r="K3114">
        <f t="shared" si="288"/>
        <v>-0.1507190969885043</v>
      </c>
      <c r="L3114">
        <f t="shared" si="292"/>
        <v>1</v>
      </c>
      <c r="M3114">
        <f t="shared" si="293"/>
        <v>0</v>
      </c>
    </row>
    <row r="3115" spans="1:13" x14ac:dyDescent="0.25">
      <c r="A3115" t="s">
        <v>5</v>
      </c>
      <c r="B3115">
        <f t="shared" si="289"/>
        <v>1</v>
      </c>
      <c r="C3115">
        <v>78982</v>
      </c>
      <c r="D3115" t="s">
        <v>20</v>
      </c>
      <c r="E3115">
        <v>25.8</v>
      </c>
      <c r="F3115">
        <v>710</v>
      </c>
      <c r="I3115">
        <f t="shared" si="290"/>
        <v>1.7821444289987642</v>
      </c>
      <c r="J3115">
        <f t="shared" si="291"/>
        <v>0.85596145752074237</v>
      </c>
      <c r="K3115">
        <f t="shared" si="288"/>
        <v>-0.15552993011492244</v>
      </c>
      <c r="L3115">
        <f t="shared" si="292"/>
        <v>1</v>
      </c>
      <c r="M3115">
        <f t="shared" si="293"/>
        <v>0</v>
      </c>
    </row>
    <row r="3116" spans="1:13" x14ac:dyDescent="0.25">
      <c r="A3116" t="s">
        <v>5</v>
      </c>
      <c r="B3116">
        <f t="shared" si="289"/>
        <v>1</v>
      </c>
      <c r="C3116">
        <v>90000</v>
      </c>
      <c r="D3116" t="s">
        <v>20</v>
      </c>
      <c r="E3116">
        <v>14.89</v>
      </c>
      <c r="F3116">
        <v>675</v>
      </c>
      <c r="I3116">
        <f t="shared" si="290"/>
        <v>1.4207148436019006</v>
      </c>
      <c r="J3116">
        <f t="shared" si="291"/>
        <v>0.80545045687317662</v>
      </c>
      <c r="K3116">
        <f t="shared" si="288"/>
        <v>-0.21635358431108809</v>
      </c>
      <c r="L3116">
        <f t="shared" si="292"/>
        <v>1</v>
      </c>
      <c r="M3116">
        <f t="shared" si="293"/>
        <v>0</v>
      </c>
    </row>
    <row r="3117" spans="1:13" x14ac:dyDescent="0.25">
      <c r="A3117" t="s">
        <v>7</v>
      </c>
      <c r="B3117">
        <f t="shared" si="289"/>
        <v>0</v>
      </c>
      <c r="C3117">
        <v>45000</v>
      </c>
      <c r="D3117" t="s">
        <v>20</v>
      </c>
      <c r="E3117">
        <v>3.44</v>
      </c>
      <c r="F3117">
        <v>675</v>
      </c>
      <c r="I3117">
        <f t="shared" si="290"/>
        <v>1.3018016609191605</v>
      </c>
      <c r="J3117">
        <f t="shared" si="291"/>
        <v>0.78613804347363114</v>
      </c>
      <c r="K3117">
        <f t="shared" si="288"/>
        <v>-0.24062287414464489</v>
      </c>
      <c r="L3117">
        <f t="shared" si="292"/>
        <v>1</v>
      </c>
      <c r="M3117">
        <f t="shared" si="293"/>
        <v>0</v>
      </c>
    </row>
    <row r="3118" spans="1:13" x14ac:dyDescent="0.25">
      <c r="A3118" t="s">
        <v>7</v>
      </c>
      <c r="B3118">
        <f t="shared" si="289"/>
        <v>0</v>
      </c>
      <c r="C3118">
        <v>42278.84</v>
      </c>
      <c r="D3118" t="s">
        <v>20</v>
      </c>
      <c r="E3118">
        <v>22.54</v>
      </c>
      <c r="F3118">
        <v>680</v>
      </c>
      <c r="I3118">
        <f t="shared" si="290"/>
        <v>1.3197197851190676</v>
      </c>
      <c r="J3118">
        <f t="shared" si="291"/>
        <v>0.78913508229049656</v>
      </c>
      <c r="K3118">
        <f t="shared" si="288"/>
        <v>-0.23681776583169734</v>
      </c>
      <c r="L3118">
        <f t="shared" si="292"/>
        <v>1</v>
      </c>
      <c r="M3118">
        <f t="shared" si="293"/>
        <v>0</v>
      </c>
    </row>
    <row r="3119" spans="1:13" x14ac:dyDescent="0.25">
      <c r="A3119" t="s">
        <v>5</v>
      </c>
      <c r="B3119">
        <f t="shared" si="289"/>
        <v>1</v>
      </c>
      <c r="C3119">
        <v>110000</v>
      </c>
      <c r="D3119" t="s">
        <v>20</v>
      </c>
      <c r="E3119">
        <v>26.54</v>
      </c>
      <c r="F3119">
        <v>745</v>
      </c>
      <c r="I3119">
        <f t="shared" si="290"/>
        <v>2.29055568183262</v>
      </c>
      <c r="J3119">
        <f t="shared" si="291"/>
        <v>0.90809183837726448</v>
      </c>
      <c r="K3119">
        <f t="shared" si="288"/>
        <v>-9.6409761908215819E-2</v>
      </c>
      <c r="L3119">
        <f t="shared" si="292"/>
        <v>1</v>
      </c>
      <c r="M3119">
        <f t="shared" si="293"/>
        <v>1</v>
      </c>
    </row>
    <row r="3120" spans="1:13" x14ac:dyDescent="0.25">
      <c r="A3120" t="s">
        <v>12</v>
      </c>
      <c r="B3120">
        <f t="shared" si="289"/>
        <v>1</v>
      </c>
      <c r="C3120">
        <v>29000</v>
      </c>
      <c r="D3120" t="s">
        <v>20</v>
      </c>
      <c r="E3120">
        <v>15.94</v>
      </c>
      <c r="F3120">
        <v>715</v>
      </c>
      <c r="I3120">
        <f t="shared" si="290"/>
        <v>1.7043123002182172</v>
      </c>
      <c r="J3120">
        <f t="shared" si="291"/>
        <v>0.84609710727346521</v>
      </c>
      <c r="K3120">
        <f t="shared" si="288"/>
        <v>-0.16712114195190614</v>
      </c>
      <c r="L3120">
        <f t="shared" si="292"/>
        <v>1</v>
      </c>
      <c r="M3120">
        <f t="shared" si="293"/>
        <v>0</v>
      </c>
    </row>
    <row r="3121" spans="1:13" x14ac:dyDescent="0.25">
      <c r="A3121" t="s">
        <v>12</v>
      </c>
      <c r="B3121">
        <f t="shared" si="289"/>
        <v>1</v>
      </c>
      <c r="C3121">
        <v>106000</v>
      </c>
      <c r="D3121" t="s">
        <v>20</v>
      </c>
      <c r="E3121">
        <v>14.13</v>
      </c>
      <c r="F3121">
        <v>715</v>
      </c>
      <c r="I3121">
        <f t="shared" si="290"/>
        <v>1.9446097686414063</v>
      </c>
      <c r="J3121">
        <f t="shared" si="291"/>
        <v>0.87485770152147313</v>
      </c>
      <c r="K3121">
        <f t="shared" si="288"/>
        <v>-0.13369403268230196</v>
      </c>
      <c r="L3121">
        <f t="shared" si="292"/>
        <v>1</v>
      </c>
      <c r="M3121">
        <f t="shared" si="293"/>
        <v>0</v>
      </c>
    </row>
    <row r="3122" spans="1:13" x14ac:dyDescent="0.25">
      <c r="A3122" t="s">
        <v>7</v>
      </c>
      <c r="B3122">
        <f t="shared" si="289"/>
        <v>0</v>
      </c>
      <c r="C3122">
        <v>90000</v>
      </c>
      <c r="D3122" t="s">
        <v>20</v>
      </c>
      <c r="E3122">
        <v>17.91</v>
      </c>
      <c r="F3122">
        <v>665</v>
      </c>
      <c r="I3122">
        <f t="shared" si="290"/>
        <v>1.2971931365670342</v>
      </c>
      <c r="J3122">
        <f t="shared" si="291"/>
        <v>0.78536221353064151</v>
      </c>
      <c r="K3122">
        <f t="shared" si="288"/>
        <v>-0.24161024911014303</v>
      </c>
      <c r="L3122">
        <f t="shared" si="292"/>
        <v>1</v>
      </c>
      <c r="M3122">
        <f t="shared" si="293"/>
        <v>0</v>
      </c>
    </row>
    <row r="3123" spans="1:13" x14ac:dyDescent="0.25">
      <c r="A3123" t="s">
        <v>7</v>
      </c>
      <c r="B3123">
        <f t="shared" si="289"/>
        <v>0</v>
      </c>
      <c r="C3123">
        <v>70000</v>
      </c>
      <c r="D3123" t="s">
        <v>20</v>
      </c>
      <c r="E3123">
        <v>18.190000000000001</v>
      </c>
      <c r="F3123">
        <v>685</v>
      </c>
      <c r="I3123">
        <f t="shared" si="290"/>
        <v>1.471756573188058</v>
      </c>
      <c r="J3123">
        <f t="shared" si="291"/>
        <v>0.81332422969385765</v>
      </c>
      <c r="K3123">
        <f t="shared" si="288"/>
        <v>-0.20662544242499664</v>
      </c>
      <c r="L3123">
        <f t="shared" si="292"/>
        <v>1</v>
      </c>
      <c r="M3123">
        <f t="shared" si="293"/>
        <v>0</v>
      </c>
    </row>
    <row r="3124" spans="1:13" x14ac:dyDescent="0.25">
      <c r="A3124" t="s">
        <v>5</v>
      </c>
      <c r="B3124">
        <f t="shared" si="289"/>
        <v>1</v>
      </c>
      <c r="C3124">
        <v>42000</v>
      </c>
      <c r="D3124" t="s">
        <v>20</v>
      </c>
      <c r="E3124">
        <v>22.66</v>
      </c>
      <c r="F3124">
        <v>710</v>
      </c>
      <c r="I3124">
        <f t="shared" si="290"/>
        <v>1.6736312570925769</v>
      </c>
      <c r="J3124">
        <f t="shared" si="291"/>
        <v>0.84205936169645723</v>
      </c>
      <c r="K3124">
        <f t="shared" si="288"/>
        <v>-0.17190476639773047</v>
      </c>
      <c r="L3124">
        <f t="shared" si="292"/>
        <v>1</v>
      </c>
      <c r="M3124">
        <f t="shared" si="293"/>
        <v>0</v>
      </c>
    </row>
    <row r="3125" spans="1:13" x14ac:dyDescent="0.25">
      <c r="A3125" t="s">
        <v>7</v>
      </c>
      <c r="B3125">
        <f t="shared" si="289"/>
        <v>0</v>
      </c>
      <c r="C3125">
        <v>70000</v>
      </c>
      <c r="D3125" t="s">
        <v>20</v>
      </c>
      <c r="E3125">
        <v>15.07</v>
      </c>
      <c r="F3125">
        <v>690</v>
      </c>
      <c r="I3125">
        <f t="shared" si="290"/>
        <v>1.536287527764653</v>
      </c>
      <c r="J3125">
        <f t="shared" si="291"/>
        <v>0.82292439277052221</v>
      </c>
      <c r="K3125">
        <f t="shared" si="288"/>
        <v>-0.19489095036172194</v>
      </c>
      <c r="L3125">
        <f t="shared" si="292"/>
        <v>1</v>
      </c>
      <c r="M3125">
        <f t="shared" si="293"/>
        <v>0</v>
      </c>
    </row>
    <row r="3126" spans="1:13" x14ac:dyDescent="0.25">
      <c r="A3126" t="s">
        <v>5</v>
      </c>
      <c r="B3126">
        <f t="shared" si="289"/>
        <v>1</v>
      </c>
      <c r="C3126">
        <v>85000</v>
      </c>
      <c r="D3126" t="s">
        <v>20</v>
      </c>
      <c r="E3126">
        <v>18.37</v>
      </c>
      <c r="F3126">
        <v>785</v>
      </c>
      <c r="I3126">
        <f t="shared" si="290"/>
        <v>2.7009075712208643</v>
      </c>
      <c r="J3126">
        <f t="shared" si="291"/>
        <v>0.93708017640825658</v>
      </c>
      <c r="K3126">
        <f t="shared" si="288"/>
        <v>-6.4986433266426336E-2</v>
      </c>
      <c r="L3126">
        <f t="shared" si="292"/>
        <v>1</v>
      </c>
      <c r="M3126">
        <f t="shared" si="293"/>
        <v>1</v>
      </c>
    </row>
    <row r="3127" spans="1:13" x14ac:dyDescent="0.25">
      <c r="A3127" t="s">
        <v>7</v>
      </c>
      <c r="B3127">
        <f t="shared" si="289"/>
        <v>0</v>
      </c>
      <c r="C3127">
        <v>32000</v>
      </c>
      <c r="D3127" t="s">
        <v>20</v>
      </c>
      <c r="E3127">
        <v>27.64</v>
      </c>
      <c r="F3127">
        <v>660</v>
      </c>
      <c r="I3127">
        <f t="shared" si="290"/>
        <v>1.0426317655328337</v>
      </c>
      <c r="J3127">
        <f t="shared" si="291"/>
        <v>0.73935748772472665</v>
      </c>
      <c r="K3127">
        <f t="shared" si="288"/>
        <v>-0.30197372977126824</v>
      </c>
      <c r="L3127">
        <f t="shared" si="292"/>
        <v>1</v>
      </c>
      <c r="M3127">
        <f t="shared" si="293"/>
        <v>0</v>
      </c>
    </row>
    <row r="3128" spans="1:13" x14ac:dyDescent="0.25">
      <c r="A3128" t="s">
        <v>7</v>
      </c>
      <c r="B3128">
        <f t="shared" si="289"/>
        <v>0</v>
      </c>
      <c r="C3128">
        <v>12984</v>
      </c>
      <c r="D3128" t="s">
        <v>20</v>
      </c>
      <c r="E3128">
        <v>30.78</v>
      </c>
      <c r="F3128">
        <v>725</v>
      </c>
      <c r="I3128">
        <f t="shared" si="290"/>
        <v>1.747770694522977</v>
      </c>
      <c r="J3128">
        <f t="shared" si="291"/>
        <v>0.85167140072201275</v>
      </c>
      <c r="K3128">
        <f t="shared" si="288"/>
        <v>-0.16055450645018499</v>
      </c>
      <c r="L3128">
        <f t="shared" si="292"/>
        <v>1</v>
      </c>
      <c r="M3128">
        <f t="shared" si="293"/>
        <v>0</v>
      </c>
    </row>
    <row r="3129" spans="1:13" x14ac:dyDescent="0.25">
      <c r="A3129" t="s">
        <v>5</v>
      </c>
      <c r="B3129">
        <f t="shared" si="289"/>
        <v>1</v>
      </c>
      <c r="C3129">
        <v>125000</v>
      </c>
      <c r="D3129" t="s">
        <v>20</v>
      </c>
      <c r="E3129">
        <v>5.94</v>
      </c>
      <c r="F3129">
        <v>665</v>
      </c>
      <c r="I3129">
        <f t="shared" si="290"/>
        <v>1.4255988063965859</v>
      </c>
      <c r="J3129">
        <f t="shared" si="291"/>
        <v>0.80621463241026459</v>
      </c>
      <c r="K3129">
        <f t="shared" si="288"/>
        <v>-0.21540527861229644</v>
      </c>
      <c r="L3129">
        <f t="shared" si="292"/>
        <v>1</v>
      </c>
      <c r="M3129">
        <f t="shared" si="293"/>
        <v>0</v>
      </c>
    </row>
    <row r="3130" spans="1:13" x14ac:dyDescent="0.25">
      <c r="A3130" t="s">
        <v>5</v>
      </c>
      <c r="B3130">
        <f t="shared" si="289"/>
        <v>1</v>
      </c>
      <c r="C3130">
        <v>32000</v>
      </c>
      <c r="D3130" t="s">
        <v>20</v>
      </c>
      <c r="E3130">
        <v>14.25</v>
      </c>
      <c r="F3130">
        <v>685</v>
      </c>
      <c r="I3130">
        <f t="shared" si="290"/>
        <v>1.3614841015582098</v>
      </c>
      <c r="J3130">
        <f t="shared" si="291"/>
        <v>0.79600079723251482</v>
      </c>
      <c r="K3130">
        <f t="shared" si="288"/>
        <v>-0.22815509158987013</v>
      </c>
      <c r="L3130">
        <f t="shared" si="292"/>
        <v>1</v>
      </c>
      <c r="M3130">
        <f t="shared" si="293"/>
        <v>0</v>
      </c>
    </row>
    <row r="3131" spans="1:13" x14ac:dyDescent="0.25">
      <c r="A3131" t="s">
        <v>5</v>
      </c>
      <c r="B3131">
        <f t="shared" si="289"/>
        <v>1</v>
      </c>
      <c r="C3131">
        <v>40000</v>
      </c>
      <c r="D3131" t="s">
        <v>20</v>
      </c>
      <c r="E3131">
        <v>14.22</v>
      </c>
      <c r="F3131">
        <v>785</v>
      </c>
      <c r="I3131">
        <f t="shared" si="290"/>
        <v>2.5694343029903628</v>
      </c>
      <c r="J3131">
        <f t="shared" si="291"/>
        <v>0.92886832827395749</v>
      </c>
      <c r="K3131">
        <f t="shared" si="288"/>
        <v>-7.3788285117883087E-2</v>
      </c>
      <c r="L3131">
        <f t="shared" si="292"/>
        <v>1</v>
      </c>
      <c r="M3131">
        <f t="shared" si="293"/>
        <v>1</v>
      </c>
    </row>
    <row r="3132" spans="1:13" x14ac:dyDescent="0.25">
      <c r="A3132" t="s">
        <v>12</v>
      </c>
      <c r="B3132">
        <f t="shared" si="289"/>
        <v>1</v>
      </c>
      <c r="C3132">
        <v>49000</v>
      </c>
      <c r="D3132" t="s">
        <v>20</v>
      </c>
      <c r="E3132">
        <v>29.02</v>
      </c>
      <c r="F3132">
        <v>670</v>
      </c>
      <c r="I3132">
        <f t="shared" si="290"/>
        <v>1.2109481443617423</v>
      </c>
      <c r="J3132">
        <f t="shared" si="291"/>
        <v>0.77046666927071927</v>
      </c>
      <c r="K3132">
        <f t="shared" si="288"/>
        <v>-0.26075888372906769</v>
      </c>
      <c r="L3132">
        <f t="shared" si="292"/>
        <v>1</v>
      </c>
      <c r="M3132">
        <f t="shared" si="293"/>
        <v>0</v>
      </c>
    </row>
    <row r="3133" spans="1:13" x14ac:dyDescent="0.25">
      <c r="A3133" t="s">
        <v>12</v>
      </c>
      <c r="B3133">
        <f t="shared" si="289"/>
        <v>1</v>
      </c>
      <c r="C3133">
        <v>100000</v>
      </c>
      <c r="D3133" t="s">
        <v>20</v>
      </c>
      <c r="E3133">
        <v>23.4</v>
      </c>
      <c r="F3133">
        <v>700</v>
      </c>
      <c r="I3133">
        <f t="shared" si="290"/>
        <v>1.7326899431698601</v>
      </c>
      <c r="J3133">
        <f t="shared" si="291"/>
        <v>0.84975617017122851</v>
      </c>
      <c r="K3133">
        <f t="shared" si="288"/>
        <v>-0.16280582927166357</v>
      </c>
      <c r="L3133">
        <f t="shared" si="292"/>
        <v>1</v>
      </c>
      <c r="M3133">
        <f t="shared" si="293"/>
        <v>0</v>
      </c>
    </row>
    <row r="3134" spans="1:13" x14ac:dyDescent="0.25">
      <c r="A3134" t="s">
        <v>5</v>
      </c>
      <c r="B3134">
        <f t="shared" si="289"/>
        <v>1</v>
      </c>
      <c r="C3134">
        <v>82000</v>
      </c>
      <c r="D3134" t="s">
        <v>20</v>
      </c>
      <c r="E3134">
        <v>16.39</v>
      </c>
      <c r="F3134">
        <v>725</v>
      </c>
      <c r="I3134">
        <f t="shared" si="290"/>
        <v>1.9851196722038553</v>
      </c>
      <c r="J3134">
        <f t="shared" si="291"/>
        <v>0.87922586490378729</v>
      </c>
      <c r="K3134">
        <f t="shared" si="288"/>
        <v>-0.12871345764506953</v>
      </c>
      <c r="L3134">
        <f t="shared" si="292"/>
        <v>1</v>
      </c>
      <c r="M3134">
        <f t="shared" si="293"/>
        <v>0</v>
      </c>
    </row>
    <row r="3135" spans="1:13" x14ac:dyDescent="0.25">
      <c r="A3135" t="s">
        <v>7</v>
      </c>
      <c r="B3135">
        <f t="shared" si="289"/>
        <v>0</v>
      </c>
      <c r="C3135">
        <v>19800</v>
      </c>
      <c r="D3135" t="s">
        <v>20</v>
      </c>
      <c r="E3135">
        <v>8.7899999999999991</v>
      </c>
      <c r="F3135">
        <v>700</v>
      </c>
      <c r="I3135">
        <f t="shared" si="290"/>
        <v>1.5107870979713365</v>
      </c>
      <c r="J3135">
        <f t="shared" si="291"/>
        <v>0.81917782543220197</v>
      </c>
      <c r="K3135">
        <f t="shared" si="288"/>
        <v>-0.1994540936274605</v>
      </c>
      <c r="L3135">
        <f t="shared" si="292"/>
        <v>1</v>
      </c>
      <c r="M3135">
        <f t="shared" si="293"/>
        <v>0</v>
      </c>
    </row>
    <row r="3136" spans="1:13" x14ac:dyDescent="0.25">
      <c r="A3136" t="s">
        <v>5</v>
      </c>
      <c r="B3136">
        <f t="shared" si="289"/>
        <v>1</v>
      </c>
      <c r="C3136">
        <v>97000</v>
      </c>
      <c r="D3136" t="s">
        <v>20</v>
      </c>
      <c r="E3136">
        <v>23.4</v>
      </c>
      <c r="F3136">
        <v>690</v>
      </c>
      <c r="I3136">
        <f t="shared" si="290"/>
        <v>1.6051234202647446</v>
      </c>
      <c r="J3136">
        <f t="shared" si="291"/>
        <v>0.83273323620258033</v>
      </c>
      <c r="K3136">
        <f t="shared" ref="K3136:K3199" si="294">LN(J3136)</f>
        <v>-0.1830419327593297</v>
      </c>
      <c r="L3136">
        <f t="shared" si="292"/>
        <v>1</v>
      </c>
      <c r="M3136">
        <f t="shared" si="293"/>
        <v>0</v>
      </c>
    </row>
    <row r="3137" spans="1:13" x14ac:dyDescent="0.25">
      <c r="A3137" t="s">
        <v>5</v>
      </c>
      <c r="B3137">
        <f t="shared" si="289"/>
        <v>1</v>
      </c>
      <c r="C3137">
        <v>126267</v>
      </c>
      <c r="D3137" t="s">
        <v>20</v>
      </c>
      <c r="E3137">
        <v>10.41</v>
      </c>
      <c r="F3137">
        <v>665</v>
      </c>
      <c r="I3137">
        <f t="shared" si="290"/>
        <v>1.4218106473557111</v>
      </c>
      <c r="J3137">
        <f t="shared" si="291"/>
        <v>0.80562211186909172</v>
      </c>
      <c r="K3137">
        <f t="shared" si="294"/>
        <v>-0.21614049025201829</v>
      </c>
      <c r="L3137">
        <f t="shared" si="292"/>
        <v>1</v>
      </c>
      <c r="M3137">
        <f t="shared" si="293"/>
        <v>0</v>
      </c>
    </row>
    <row r="3138" spans="1:13" x14ac:dyDescent="0.25">
      <c r="A3138" t="s">
        <v>5</v>
      </c>
      <c r="B3138">
        <f t="shared" si="289"/>
        <v>1</v>
      </c>
      <c r="C3138">
        <v>91800</v>
      </c>
      <c r="D3138" t="s">
        <v>20</v>
      </c>
      <c r="E3138">
        <v>6.98</v>
      </c>
      <c r="F3138">
        <v>695</v>
      </c>
      <c r="I3138">
        <f t="shared" si="290"/>
        <v>1.6765202478769137</v>
      </c>
      <c r="J3138">
        <f t="shared" si="291"/>
        <v>0.84244320457847022</v>
      </c>
      <c r="K3138">
        <f t="shared" si="294"/>
        <v>-0.17144903199121631</v>
      </c>
      <c r="L3138">
        <f t="shared" si="292"/>
        <v>1</v>
      </c>
      <c r="M3138">
        <f t="shared" si="293"/>
        <v>0</v>
      </c>
    </row>
    <row r="3139" spans="1:13" x14ac:dyDescent="0.25">
      <c r="A3139" t="s">
        <v>7</v>
      </c>
      <c r="B3139">
        <f t="shared" ref="B3139:B3202" si="295">IF(A3139="RENT",0,1)</f>
        <v>0</v>
      </c>
      <c r="C3139">
        <v>65000</v>
      </c>
      <c r="D3139" t="s">
        <v>20</v>
      </c>
      <c r="E3139">
        <v>24.35</v>
      </c>
      <c r="F3139">
        <v>660</v>
      </c>
      <c r="I3139">
        <f t="shared" ref="I3139:I3202" si="296">$Q$4+$R$4*C3139+$S$4*E3139+$T$4*F3139</f>
        <v>1.1499423734410232</v>
      </c>
      <c r="J3139">
        <f t="shared" ref="J3139:J3202" si="297">IF(I3139&gt;-100, 1/(1+EXP(-I3139)),0.0001)</f>
        <v>0.75950039106535927</v>
      </c>
      <c r="K3139">
        <f t="shared" si="294"/>
        <v>-0.27509444204800987</v>
      </c>
      <c r="L3139">
        <f t="shared" ref="L3139:L3202" si="298">IF(D3139="Charged Off", 0, 1)</f>
        <v>1</v>
      </c>
      <c r="M3139">
        <f t="shared" ref="M3139:M3202" si="299">IF(J3139&gt;$Q$1,1,0)</f>
        <v>0</v>
      </c>
    </row>
    <row r="3140" spans="1:13" x14ac:dyDescent="0.25">
      <c r="A3140" t="s">
        <v>5</v>
      </c>
      <c r="B3140">
        <f t="shared" si="295"/>
        <v>1</v>
      </c>
      <c r="C3140">
        <v>94000</v>
      </c>
      <c r="D3140" t="s">
        <v>20</v>
      </c>
      <c r="E3140">
        <v>25.24</v>
      </c>
      <c r="F3140">
        <v>675</v>
      </c>
      <c r="I3140">
        <f t="shared" si="296"/>
        <v>1.4152282591530518</v>
      </c>
      <c r="J3140">
        <f t="shared" si="297"/>
        <v>0.80458926790030572</v>
      </c>
      <c r="K3140">
        <f t="shared" si="294"/>
        <v>-0.21742335798405993</v>
      </c>
      <c r="L3140">
        <f t="shared" si="298"/>
        <v>1</v>
      </c>
      <c r="M3140">
        <f t="shared" si="299"/>
        <v>0</v>
      </c>
    </row>
    <row r="3141" spans="1:13" x14ac:dyDescent="0.25">
      <c r="A3141" t="s">
        <v>5</v>
      </c>
      <c r="B3141">
        <f t="shared" si="295"/>
        <v>1</v>
      </c>
      <c r="C3141">
        <v>72000</v>
      </c>
      <c r="D3141" t="s">
        <v>20</v>
      </c>
      <c r="E3141">
        <v>19.18</v>
      </c>
      <c r="F3141">
        <v>705</v>
      </c>
      <c r="I3141">
        <f t="shared" si="296"/>
        <v>1.7128650568565016</v>
      </c>
      <c r="J3141">
        <f t="shared" si="297"/>
        <v>0.84720752610626537</v>
      </c>
      <c r="K3141">
        <f t="shared" si="294"/>
        <v>-0.16580960122841951</v>
      </c>
      <c r="L3141">
        <f t="shared" si="298"/>
        <v>1</v>
      </c>
      <c r="M3141">
        <f t="shared" si="299"/>
        <v>0</v>
      </c>
    </row>
    <row r="3142" spans="1:13" x14ac:dyDescent="0.25">
      <c r="A3142" t="s">
        <v>7</v>
      </c>
      <c r="B3142">
        <f t="shared" si="295"/>
        <v>0</v>
      </c>
      <c r="C3142">
        <v>63000</v>
      </c>
      <c r="D3142" t="s">
        <v>20</v>
      </c>
      <c r="E3142">
        <v>30</v>
      </c>
      <c r="F3142">
        <v>700</v>
      </c>
      <c r="I3142">
        <f t="shared" si="296"/>
        <v>1.6073630746992276</v>
      </c>
      <c r="J3142">
        <f t="shared" si="297"/>
        <v>0.83304496208798351</v>
      </c>
      <c r="K3142">
        <f t="shared" si="294"/>
        <v>-0.1826676621759328</v>
      </c>
      <c r="L3142">
        <f t="shared" si="298"/>
        <v>1</v>
      </c>
      <c r="M3142">
        <f t="shared" si="299"/>
        <v>0</v>
      </c>
    </row>
    <row r="3143" spans="1:13" x14ac:dyDescent="0.25">
      <c r="A3143" t="s">
        <v>12</v>
      </c>
      <c r="B3143">
        <f t="shared" si="295"/>
        <v>1</v>
      </c>
      <c r="C3143">
        <v>110000</v>
      </c>
      <c r="D3143" t="s">
        <v>20</v>
      </c>
      <c r="E3143">
        <v>31.62</v>
      </c>
      <c r="F3143">
        <v>670</v>
      </c>
      <c r="I3143">
        <f t="shared" si="296"/>
        <v>1.3943731123689584</v>
      </c>
      <c r="J3143">
        <f t="shared" si="297"/>
        <v>0.80128946799927014</v>
      </c>
      <c r="K3143">
        <f t="shared" si="294"/>
        <v>-0.22153301392698388</v>
      </c>
      <c r="L3143">
        <f t="shared" si="298"/>
        <v>1</v>
      </c>
      <c r="M3143">
        <f t="shared" si="299"/>
        <v>0</v>
      </c>
    </row>
    <row r="3144" spans="1:13" x14ac:dyDescent="0.25">
      <c r="A3144" t="s">
        <v>5</v>
      </c>
      <c r="B3144">
        <f t="shared" si="295"/>
        <v>1</v>
      </c>
      <c r="C3144">
        <v>98853</v>
      </c>
      <c r="D3144" t="s">
        <v>20</v>
      </c>
      <c r="E3144">
        <v>26.05</v>
      </c>
      <c r="F3144">
        <v>695</v>
      </c>
      <c r="I3144">
        <f t="shared" si="296"/>
        <v>1.6654345452200596</v>
      </c>
      <c r="J3144">
        <f t="shared" si="297"/>
        <v>0.84096617787229833</v>
      </c>
      <c r="K3144">
        <f t="shared" si="294"/>
        <v>-0.17320383637877845</v>
      </c>
      <c r="L3144">
        <f t="shared" si="298"/>
        <v>1</v>
      </c>
      <c r="M3144">
        <f t="shared" si="299"/>
        <v>0</v>
      </c>
    </row>
    <row r="3145" spans="1:13" x14ac:dyDescent="0.25">
      <c r="A3145" t="s">
        <v>7</v>
      </c>
      <c r="B3145">
        <f t="shared" si="295"/>
        <v>0</v>
      </c>
      <c r="C3145">
        <v>80000</v>
      </c>
      <c r="D3145" t="s">
        <v>20</v>
      </c>
      <c r="E3145">
        <v>7.52</v>
      </c>
      <c r="F3145">
        <v>670</v>
      </c>
      <c r="I3145">
        <f t="shared" si="296"/>
        <v>1.3434295397156006</v>
      </c>
      <c r="J3145">
        <f t="shared" si="297"/>
        <v>0.7930533622689443</v>
      </c>
      <c r="K3145">
        <f t="shared" si="294"/>
        <v>-0.23186476797325678</v>
      </c>
      <c r="L3145">
        <f t="shared" si="298"/>
        <v>1</v>
      </c>
      <c r="M3145">
        <f t="shared" si="299"/>
        <v>0</v>
      </c>
    </row>
    <row r="3146" spans="1:13" x14ac:dyDescent="0.25">
      <c r="A3146" t="s">
        <v>5</v>
      </c>
      <c r="B3146">
        <f t="shared" si="295"/>
        <v>1</v>
      </c>
      <c r="C3146">
        <v>148000</v>
      </c>
      <c r="D3146" t="s">
        <v>20</v>
      </c>
      <c r="E3146">
        <v>2.56</v>
      </c>
      <c r="F3146">
        <v>675</v>
      </c>
      <c r="I3146">
        <f t="shared" si="296"/>
        <v>1.6205868613380243</v>
      </c>
      <c r="J3146">
        <f t="shared" si="297"/>
        <v>0.8348760492587245</v>
      </c>
      <c r="K3146">
        <f t="shared" si="294"/>
        <v>-0.18047200915171038</v>
      </c>
      <c r="L3146">
        <f t="shared" si="298"/>
        <v>1</v>
      </c>
      <c r="M3146">
        <f t="shared" si="299"/>
        <v>0</v>
      </c>
    </row>
    <row r="3147" spans="1:13" x14ac:dyDescent="0.25">
      <c r="A3147" t="s">
        <v>7</v>
      </c>
      <c r="B3147">
        <f t="shared" si="295"/>
        <v>0</v>
      </c>
      <c r="C3147">
        <v>29000</v>
      </c>
      <c r="D3147" t="s">
        <v>20</v>
      </c>
      <c r="E3147">
        <v>23.72</v>
      </c>
      <c r="F3147">
        <v>680</v>
      </c>
      <c r="I3147">
        <f t="shared" si="296"/>
        <v>1.2767866870589613</v>
      </c>
      <c r="J3147">
        <f t="shared" si="297"/>
        <v>0.78190230305436437</v>
      </c>
      <c r="K3147">
        <f t="shared" si="294"/>
        <v>-0.24602547839704206</v>
      </c>
      <c r="L3147">
        <f t="shared" si="298"/>
        <v>1</v>
      </c>
      <c r="M3147">
        <f t="shared" si="299"/>
        <v>0</v>
      </c>
    </row>
    <row r="3148" spans="1:13" x14ac:dyDescent="0.25">
      <c r="A3148" t="s">
        <v>7</v>
      </c>
      <c r="B3148">
        <f t="shared" si="295"/>
        <v>0</v>
      </c>
      <c r="C3148">
        <v>74000</v>
      </c>
      <c r="D3148" t="s">
        <v>20</v>
      </c>
      <c r="E3148">
        <v>21.15</v>
      </c>
      <c r="F3148">
        <v>675</v>
      </c>
      <c r="I3148">
        <f t="shared" si="296"/>
        <v>1.3606593078073832</v>
      </c>
      <c r="J3148">
        <f t="shared" si="297"/>
        <v>0.79586683161463323</v>
      </c>
      <c r="K3148">
        <f t="shared" si="294"/>
        <v>-0.22832340409999369</v>
      </c>
      <c r="L3148">
        <f t="shared" si="298"/>
        <v>1</v>
      </c>
      <c r="M3148">
        <f t="shared" si="299"/>
        <v>0</v>
      </c>
    </row>
    <row r="3149" spans="1:13" x14ac:dyDescent="0.25">
      <c r="A3149" t="s">
        <v>7</v>
      </c>
      <c r="B3149">
        <f t="shared" si="295"/>
        <v>0</v>
      </c>
      <c r="C3149">
        <v>24000</v>
      </c>
      <c r="D3149" t="s">
        <v>20</v>
      </c>
      <c r="E3149">
        <v>22.3</v>
      </c>
      <c r="F3149">
        <v>670</v>
      </c>
      <c r="I3149">
        <f t="shared" si="296"/>
        <v>1.1455027548396624</v>
      </c>
      <c r="J3149">
        <f t="shared" si="297"/>
        <v>0.75868851833155038</v>
      </c>
      <c r="K3149">
        <f t="shared" si="294"/>
        <v>-0.27616397009708843</v>
      </c>
      <c r="L3149">
        <f t="shared" si="298"/>
        <v>1</v>
      </c>
      <c r="M3149">
        <f t="shared" si="299"/>
        <v>0</v>
      </c>
    </row>
    <row r="3150" spans="1:13" x14ac:dyDescent="0.25">
      <c r="A3150" t="s">
        <v>5</v>
      </c>
      <c r="B3150">
        <f t="shared" si="295"/>
        <v>1</v>
      </c>
      <c r="C3150">
        <v>90000</v>
      </c>
      <c r="D3150" t="s">
        <v>20</v>
      </c>
      <c r="E3150">
        <v>22.83</v>
      </c>
      <c r="F3150">
        <v>750</v>
      </c>
      <c r="I3150">
        <f t="shared" si="296"/>
        <v>2.2944957262392807</v>
      </c>
      <c r="J3150">
        <f t="shared" si="297"/>
        <v>0.90842015030873569</v>
      </c>
      <c r="K3150">
        <f t="shared" si="294"/>
        <v>-9.6048286798675178E-2</v>
      </c>
      <c r="L3150">
        <f t="shared" si="298"/>
        <v>1</v>
      </c>
      <c r="M3150">
        <f t="shared" si="299"/>
        <v>1</v>
      </c>
    </row>
    <row r="3151" spans="1:13" x14ac:dyDescent="0.25">
      <c r="A3151" t="s">
        <v>5</v>
      </c>
      <c r="B3151">
        <f t="shared" si="295"/>
        <v>1</v>
      </c>
      <c r="C3151">
        <v>108000</v>
      </c>
      <c r="D3151" t="s">
        <v>20</v>
      </c>
      <c r="E3151">
        <v>29.08</v>
      </c>
      <c r="F3151">
        <v>705</v>
      </c>
      <c r="I3151">
        <f t="shared" si="296"/>
        <v>1.8067223888512762</v>
      </c>
      <c r="J3151">
        <f t="shared" si="297"/>
        <v>0.85896527854341509</v>
      </c>
      <c r="K3151">
        <f t="shared" si="294"/>
        <v>-0.15202677860246624</v>
      </c>
      <c r="L3151">
        <f t="shared" si="298"/>
        <v>1</v>
      </c>
      <c r="M3151">
        <f t="shared" si="299"/>
        <v>0</v>
      </c>
    </row>
    <row r="3152" spans="1:13" x14ac:dyDescent="0.25">
      <c r="A3152" t="s">
        <v>7</v>
      </c>
      <c r="B3152">
        <f t="shared" si="295"/>
        <v>0</v>
      </c>
      <c r="C3152">
        <v>125000</v>
      </c>
      <c r="D3152" t="s">
        <v>20</v>
      </c>
      <c r="E3152">
        <v>14.96</v>
      </c>
      <c r="F3152">
        <v>685</v>
      </c>
      <c r="I3152">
        <f t="shared" si="296"/>
        <v>1.6467305919253192</v>
      </c>
      <c r="J3152">
        <f t="shared" si="297"/>
        <v>0.83844869085639473</v>
      </c>
      <c r="K3152">
        <f t="shared" si="294"/>
        <v>-0.17620189117565729</v>
      </c>
      <c r="L3152">
        <f t="shared" si="298"/>
        <v>1</v>
      </c>
      <c r="M3152">
        <f t="shared" si="299"/>
        <v>0</v>
      </c>
    </row>
    <row r="3153" spans="1:13" x14ac:dyDescent="0.25">
      <c r="A3153" t="s">
        <v>5</v>
      </c>
      <c r="B3153">
        <f t="shared" si="295"/>
        <v>1</v>
      </c>
      <c r="C3153">
        <v>54000</v>
      </c>
      <c r="D3153" t="s">
        <v>20</v>
      </c>
      <c r="E3153">
        <v>24.36</v>
      </c>
      <c r="F3153">
        <v>730</v>
      </c>
      <c r="I3153">
        <f t="shared" si="296"/>
        <v>1.9443211635853981</v>
      </c>
      <c r="J3153">
        <f t="shared" si="297"/>
        <v>0.87482610112977555</v>
      </c>
      <c r="K3153">
        <f t="shared" si="294"/>
        <v>-0.13373015394221549</v>
      </c>
      <c r="L3153">
        <f t="shared" si="298"/>
        <v>1</v>
      </c>
      <c r="M3153">
        <f t="shared" si="299"/>
        <v>0</v>
      </c>
    </row>
    <row r="3154" spans="1:13" x14ac:dyDescent="0.25">
      <c r="A3154" t="s">
        <v>12</v>
      </c>
      <c r="B3154">
        <f t="shared" si="295"/>
        <v>1</v>
      </c>
      <c r="C3154">
        <v>80000</v>
      </c>
      <c r="D3154" t="s">
        <v>20</v>
      </c>
      <c r="E3154">
        <v>39.54</v>
      </c>
      <c r="F3154">
        <v>685</v>
      </c>
      <c r="I3154">
        <f t="shared" si="296"/>
        <v>1.4658256445458848</v>
      </c>
      <c r="J3154">
        <f t="shared" si="297"/>
        <v>0.81242207526004895</v>
      </c>
      <c r="K3154">
        <f t="shared" si="294"/>
        <v>-0.20773527674989806</v>
      </c>
      <c r="L3154">
        <f t="shared" si="298"/>
        <v>1</v>
      </c>
      <c r="M3154">
        <f t="shared" si="299"/>
        <v>0</v>
      </c>
    </row>
    <row r="3155" spans="1:13" x14ac:dyDescent="0.25">
      <c r="A3155" t="s">
        <v>5</v>
      </c>
      <c r="B3155">
        <f t="shared" si="295"/>
        <v>1</v>
      </c>
      <c r="C3155">
        <v>125000</v>
      </c>
      <c r="D3155" t="s">
        <v>20</v>
      </c>
      <c r="E3155">
        <v>15.97</v>
      </c>
      <c r="F3155">
        <v>715</v>
      </c>
      <c r="I3155">
        <f t="shared" si="296"/>
        <v>1.9999696772126603</v>
      </c>
      <c r="J3155">
        <f t="shared" si="297"/>
        <v>0.8807938942429584</v>
      </c>
      <c r="K3155">
        <f t="shared" si="294"/>
        <v>-0.12693162565609695</v>
      </c>
      <c r="L3155">
        <f t="shared" si="298"/>
        <v>1</v>
      </c>
      <c r="M3155">
        <f t="shared" si="299"/>
        <v>0</v>
      </c>
    </row>
    <row r="3156" spans="1:13" x14ac:dyDescent="0.25">
      <c r="A3156" t="s">
        <v>7</v>
      </c>
      <c r="B3156">
        <f t="shared" si="295"/>
        <v>0</v>
      </c>
      <c r="C3156">
        <v>195000</v>
      </c>
      <c r="D3156" t="s">
        <v>20</v>
      </c>
      <c r="E3156">
        <v>7.11</v>
      </c>
      <c r="F3156">
        <v>680</v>
      </c>
      <c r="I3156">
        <f t="shared" si="296"/>
        <v>1.8166953181647463</v>
      </c>
      <c r="J3156">
        <f t="shared" si="297"/>
        <v>0.86016911873429824</v>
      </c>
      <c r="K3156">
        <f t="shared" si="294"/>
        <v>-0.15062625937655516</v>
      </c>
      <c r="L3156">
        <f t="shared" si="298"/>
        <v>1</v>
      </c>
      <c r="M3156">
        <f t="shared" si="299"/>
        <v>0</v>
      </c>
    </row>
    <row r="3157" spans="1:13" x14ac:dyDescent="0.25">
      <c r="A3157" t="s">
        <v>5</v>
      </c>
      <c r="B3157">
        <f t="shared" si="295"/>
        <v>1</v>
      </c>
      <c r="C3157">
        <v>50400</v>
      </c>
      <c r="D3157" t="s">
        <v>20</v>
      </c>
      <c r="E3157">
        <v>29.62</v>
      </c>
      <c r="F3157">
        <v>670</v>
      </c>
      <c r="I3157">
        <f t="shared" si="296"/>
        <v>1.2142282313893187</v>
      </c>
      <c r="J3157">
        <f t="shared" si="297"/>
        <v>0.77104623070243206</v>
      </c>
      <c r="K3157">
        <f t="shared" si="294"/>
        <v>-0.26000694521589607</v>
      </c>
      <c r="L3157">
        <f t="shared" si="298"/>
        <v>1</v>
      </c>
      <c r="M3157">
        <f t="shared" si="299"/>
        <v>0</v>
      </c>
    </row>
    <row r="3158" spans="1:13" x14ac:dyDescent="0.25">
      <c r="A3158" t="s">
        <v>7</v>
      </c>
      <c r="B3158">
        <f t="shared" si="295"/>
        <v>0</v>
      </c>
      <c r="C3158">
        <v>15000</v>
      </c>
      <c r="D3158" t="s">
        <v>20</v>
      </c>
      <c r="E3158">
        <v>20.16</v>
      </c>
      <c r="F3158">
        <v>675</v>
      </c>
      <c r="I3158">
        <f t="shared" si="296"/>
        <v>1.1806248427781787</v>
      </c>
      <c r="J3158">
        <f t="shared" si="297"/>
        <v>0.76506013355822999</v>
      </c>
      <c r="K3158">
        <f t="shared" si="294"/>
        <v>-0.2678008422864171</v>
      </c>
      <c r="L3158">
        <f t="shared" si="298"/>
        <v>1</v>
      </c>
      <c r="M3158">
        <f t="shared" si="299"/>
        <v>0</v>
      </c>
    </row>
    <row r="3159" spans="1:13" x14ac:dyDescent="0.25">
      <c r="A3159" t="s">
        <v>12</v>
      </c>
      <c r="B3159">
        <f t="shared" si="295"/>
        <v>1</v>
      </c>
      <c r="C3159">
        <v>87606</v>
      </c>
      <c r="D3159" t="s">
        <v>20</v>
      </c>
      <c r="E3159">
        <v>31.86</v>
      </c>
      <c r="F3159">
        <v>720</v>
      </c>
      <c r="I3159">
        <f t="shared" si="296"/>
        <v>1.916607978892106</v>
      </c>
      <c r="J3159">
        <f t="shared" si="297"/>
        <v>0.87175970156704918</v>
      </c>
      <c r="K3159">
        <f t="shared" si="294"/>
        <v>-0.1372414646474078</v>
      </c>
      <c r="L3159">
        <f t="shared" si="298"/>
        <v>1</v>
      </c>
      <c r="M3159">
        <f t="shared" si="299"/>
        <v>0</v>
      </c>
    </row>
    <row r="3160" spans="1:13" x14ac:dyDescent="0.25">
      <c r="A3160" t="s">
        <v>12</v>
      </c>
      <c r="B3160">
        <f t="shared" si="295"/>
        <v>1</v>
      </c>
      <c r="C3160">
        <v>72000</v>
      </c>
      <c r="D3160" t="s">
        <v>20</v>
      </c>
      <c r="E3160">
        <v>13.75</v>
      </c>
      <c r="F3160">
        <v>695</v>
      </c>
      <c r="I3160">
        <f t="shared" si="296"/>
        <v>1.6038820789830854</v>
      </c>
      <c r="J3160">
        <f t="shared" si="297"/>
        <v>0.83256026009831208</v>
      </c>
      <c r="K3160">
        <f t="shared" si="294"/>
        <v>-0.18324967524469288</v>
      </c>
      <c r="L3160">
        <f t="shared" si="298"/>
        <v>1</v>
      </c>
      <c r="M3160">
        <f t="shared" si="299"/>
        <v>0</v>
      </c>
    </row>
    <row r="3161" spans="1:13" x14ac:dyDescent="0.25">
      <c r="A3161" t="s">
        <v>7</v>
      </c>
      <c r="B3161">
        <f t="shared" si="295"/>
        <v>0</v>
      </c>
      <c r="C3161">
        <v>90000</v>
      </c>
      <c r="D3161" t="s">
        <v>20</v>
      </c>
      <c r="E3161">
        <v>12.67</v>
      </c>
      <c r="F3161">
        <v>730</v>
      </c>
      <c r="I3161">
        <f t="shared" si="296"/>
        <v>2.0753253787275963</v>
      </c>
      <c r="J3161">
        <f t="shared" si="297"/>
        <v>0.8884817030566351</v>
      </c>
      <c r="K3161">
        <f t="shared" si="294"/>
        <v>-0.11824122467022519</v>
      </c>
      <c r="L3161">
        <f t="shared" si="298"/>
        <v>1</v>
      </c>
      <c r="M3161">
        <f t="shared" si="299"/>
        <v>0</v>
      </c>
    </row>
    <row r="3162" spans="1:13" x14ac:dyDescent="0.25">
      <c r="A3162" t="s">
        <v>5</v>
      </c>
      <c r="B3162">
        <f t="shared" si="295"/>
        <v>1</v>
      </c>
      <c r="C3162">
        <v>72000</v>
      </c>
      <c r="D3162" t="s">
        <v>20</v>
      </c>
      <c r="E3162">
        <v>31.38</v>
      </c>
      <c r="F3162">
        <v>690</v>
      </c>
      <c r="I3162">
        <f t="shared" si="296"/>
        <v>1.5143858036807307</v>
      </c>
      <c r="J3162">
        <f t="shared" si="297"/>
        <v>0.81971027341265679</v>
      </c>
      <c r="K3162">
        <f t="shared" si="294"/>
        <v>-0.19880432626437658</v>
      </c>
      <c r="L3162">
        <f t="shared" si="298"/>
        <v>1</v>
      </c>
      <c r="M3162">
        <f t="shared" si="299"/>
        <v>0</v>
      </c>
    </row>
    <row r="3163" spans="1:13" x14ac:dyDescent="0.25">
      <c r="A3163" t="s">
        <v>7</v>
      </c>
      <c r="B3163">
        <f t="shared" si="295"/>
        <v>0</v>
      </c>
      <c r="C3163">
        <v>92000</v>
      </c>
      <c r="D3163" t="s">
        <v>20</v>
      </c>
      <c r="E3163">
        <v>13.48</v>
      </c>
      <c r="F3163">
        <v>700</v>
      </c>
      <c r="I3163">
        <f t="shared" si="296"/>
        <v>1.7251154788888075</v>
      </c>
      <c r="J3163">
        <f t="shared" si="297"/>
        <v>0.84878656956411436</v>
      </c>
      <c r="K3163">
        <f t="shared" si="294"/>
        <v>-0.16394751465849544</v>
      </c>
      <c r="L3163">
        <f t="shared" si="298"/>
        <v>1</v>
      </c>
      <c r="M3163">
        <f t="shared" si="299"/>
        <v>0</v>
      </c>
    </row>
    <row r="3164" spans="1:13" x14ac:dyDescent="0.25">
      <c r="A3164" t="s">
        <v>5</v>
      </c>
      <c r="B3164">
        <f t="shared" si="295"/>
        <v>1</v>
      </c>
      <c r="C3164">
        <v>42000</v>
      </c>
      <c r="D3164" t="s">
        <v>20</v>
      </c>
      <c r="E3164">
        <v>14.94</v>
      </c>
      <c r="F3164">
        <v>690</v>
      </c>
      <c r="I3164">
        <f t="shared" si="296"/>
        <v>1.4502627440005433</v>
      </c>
      <c r="J3164">
        <f t="shared" si="297"/>
        <v>0.81003886724794472</v>
      </c>
      <c r="K3164">
        <f t="shared" si="294"/>
        <v>-0.21067304821013835</v>
      </c>
      <c r="L3164">
        <f t="shared" si="298"/>
        <v>1</v>
      </c>
      <c r="M3164">
        <f t="shared" si="299"/>
        <v>0</v>
      </c>
    </row>
    <row r="3165" spans="1:13" x14ac:dyDescent="0.25">
      <c r="A3165" t="s">
        <v>7</v>
      </c>
      <c r="B3165">
        <f t="shared" si="295"/>
        <v>0</v>
      </c>
      <c r="C3165">
        <v>40000</v>
      </c>
      <c r="D3165" t="s">
        <v>20</v>
      </c>
      <c r="E3165">
        <v>14.91</v>
      </c>
      <c r="F3165">
        <v>670</v>
      </c>
      <c r="I3165">
        <f t="shared" si="296"/>
        <v>1.2075025230545853</v>
      </c>
      <c r="J3165">
        <f t="shared" si="297"/>
        <v>0.76985675099392403</v>
      </c>
      <c r="K3165">
        <f t="shared" si="294"/>
        <v>-0.26155081911178996</v>
      </c>
      <c r="L3165">
        <f t="shared" si="298"/>
        <v>1</v>
      </c>
      <c r="M3165">
        <f t="shared" si="299"/>
        <v>0</v>
      </c>
    </row>
    <row r="3166" spans="1:13" x14ac:dyDescent="0.25">
      <c r="A3166" t="s">
        <v>7</v>
      </c>
      <c r="B3166">
        <f t="shared" si="295"/>
        <v>0</v>
      </c>
      <c r="C3166">
        <v>35000</v>
      </c>
      <c r="D3166" t="s">
        <v>20</v>
      </c>
      <c r="E3166">
        <v>14.95</v>
      </c>
      <c r="F3166">
        <v>740</v>
      </c>
      <c r="I3166">
        <f t="shared" si="296"/>
        <v>2.0203115085205603</v>
      </c>
      <c r="J3166">
        <f t="shared" si="297"/>
        <v>0.8829132159280586</v>
      </c>
      <c r="K3166">
        <f t="shared" si="294"/>
        <v>-0.12452836641546958</v>
      </c>
      <c r="L3166">
        <f t="shared" si="298"/>
        <v>1</v>
      </c>
      <c r="M3166">
        <f t="shared" si="299"/>
        <v>0</v>
      </c>
    </row>
    <row r="3167" spans="1:13" x14ac:dyDescent="0.25">
      <c r="A3167" t="s">
        <v>7</v>
      </c>
      <c r="B3167">
        <f t="shared" si="295"/>
        <v>0</v>
      </c>
      <c r="C3167">
        <v>45000</v>
      </c>
      <c r="D3167" t="s">
        <v>20</v>
      </c>
      <c r="E3167">
        <v>22.48</v>
      </c>
      <c r="F3167">
        <v>675</v>
      </c>
      <c r="I3167">
        <f t="shared" si="296"/>
        <v>1.2690422049151335</v>
      </c>
      <c r="J3167">
        <f t="shared" si="297"/>
        <v>0.78057874510128589</v>
      </c>
      <c r="K3167">
        <f t="shared" si="294"/>
        <v>-0.24771965353115588</v>
      </c>
      <c r="L3167">
        <f t="shared" si="298"/>
        <v>1</v>
      </c>
      <c r="M3167">
        <f t="shared" si="299"/>
        <v>0</v>
      </c>
    </row>
    <row r="3168" spans="1:13" x14ac:dyDescent="0.25">
      <c r="A3168" t="s">
        <v>12</v>
      </c>
      <c r="B3168">
        <f t="shared" si="295"/>
        <v>1</v>
      </c>
      <c r="C3168">
        <v>20000</v>
      </c>
      <c r="D3168" t="s">
        <v>20</v>
      </c>
      <c r="E3168">
        <v>22.69</v>
      </c>
      <c r="F3168">
        <v>740</v>
      </c>
      <c r="I3168">
        <f t="shared" si="296"/>
        <v>1.9607898464417968</v>
      </c>
      <c r="J3168">
        <f t="shared" si="297"/>
        <v>0.87661840651672263</v>
      </c>
      <c r="K3168">
        <f t="shared" si="294"/>
        <v>-0.131683493594418</v>
      </c>
      <c r="L3168">
        <f t="shared" si="298"/>
        <v>1</v>
      </c>
      <c r="M3168">
        <f t="shared" si="299"/>
        <v>0</v>
      </c>
    </row>
    <row r="3169" spans="1:13" x14ac:dyDescent="0.25">
      <c r="A3169" t="s">
        <v>5</v>
      </c>
      <c r="B3169">
        <f t="shared" si="295"/>
        <v>1</v>
      </c>
      <c r="C3169">
        <v>52500</v>
      </c>
      <c r="D3169" t="s">
        <v>20</v>
      </c>
      <c r="E3169">
        <v>25.13</v>
      </c>
      <c r="F3169">
        <v>685</v>
      </c>
      <c r="I3169">
        <f t="shared" si="296"/>
        <v>1.4059106037940881</v>
      </c>
      <c r="J3169">
        <f t="shared" si="297"/>
        <v>0.80312013716655006</v>
      </c>
      <c r="K3169">
        <f t="shared" si="294"/>
        <v>-0.21925096580678211</v>
      </c>
      <c r="L3169">
        <f t="shared" si="298"/>
        <v>1</v>
      </c>
      <c r="M3169">
        <f t="shared" si="299"/>
        <v>0</v>
      </c>
    </row>
    <row r="3170" spans="1:13" x14ac:dyDescent="0.25">
      <c r="A3170" t="s">
        <v>7</v>
      </c>
      <c r="B3170">
        <f t="shared" si="295"/>
        <v>0</v>
      </c>
      <c r="C3170">
        <v>60000</v>
      </c>
      <c r="D3170" t="s">
        <v>20</v>
      </c>
      <c r="E3170">
        <v>30.28</v>
      </c>
      <c r="F3170">
        <v>685</v>
      </c>
      <c r="I3170">
        <f t="shared" si="296"/>
        <v>1.4201519866634955</v>
      </c>
      <c r="J3170">
        <f t="shared" si="297"/>
        <v>0.80536224201657203</v>
      </c>
      <c r="K3170">
        <f t="shared" si="294"/>
        <v>-0.21646311269605004</v>
      </c>
      <c r="L3170">
        <f t="shared" si="298"/>
        <v>1</v>
      </c>
      <c r="M3170">
        <f t="shared" si="299"/>
        <v>0</v>
      </c>
    </row>
    <row r="3171" spans="1:13" x14ac:dyDescent="0.25">
      <c r="A3171" t="s">
        <v>7</v>
      </c>
      <c r="B3171">
        <f t="shared" si="295"/>
        <v>0</v>
      </c>
      <c r="C3171">
        <v>27000</v>
      </c>
      <c r="D3171" t="s">
        <v>20</v>
      </c>
      <c r="E3171">
        <v>17.47</v>
      </c>
      <c r="F3171">
        <v>730</v>
      </c>
      <c r="I3171">
        <f t="shared" si="296"/>
        <v>1.8730076651690366</v>
      </c>
      <c r="J3171">
        <f t="shared" si="297"/>
        <v>0.8668059059707709</v>
      </c>
      <c r="K3171">
        <f t="shared" si="294"/>
        <v>-0.14294019580972225</v>
      </c>
      <c r="L3171">
        <f t="shared" si="298"/>
        <v>1</v>
      </c>
      <c r="M3171">
        <f t="shared" si="299"/>
        <v>0</v>
      </c>
    </row>
    <row r="3172" spans="1:13" x14ac:dyDescent="0.25">
      <c r="A3172" t="s">
        <v>7</v>
      </c>
      <c r="B3172">
        <f t="shared" si="295"/>
        <v>0</v>
      </c>
      <c r="C3172">
        <v>76000</v>
      </c>
      <c r="D3172" t="s">
        <v>20</v>
      </c>
      <c r="E3172">
        <v>18.66</v>
      </c>
      <c r="F3172">
        <v>670</v>
      </c>
      <c r="I3172">
        <f t="shared" si="296"/>
        <v>1.3119412969834334</v>
      </c>
      <c r="J3172">
        <f t="shared" si="297"/>
        <v>0.78783782379415546</v>
      </c>
      <c r="K3172">
        <f t="shared" si="294"/>
        <v>-0.23846301767332351</v>
      </c>
      <c r="L3172">
        <f t="shared" si="298"/>
        <v>1</v>
      </c>
      <c r="M3172">
        <f t="shared" si="299"/>
        <v>0</v>
      </c>
    </row>
    <row r="3173" spans="1:13" x14ac:dyDescent="0.25">
      <c r="A3173" t="s">
        <v>7</v>
      </c>
      <c r="B3173">
        <f t="shared" si="295"/>
        <v>0</v>
      </c>
      <c r="C3173">
        <v>77000</v>
      </c>
      <c r="D3173" t="s">
        <v>20</v>
      </c>
      <c r="E3173">
        <v>16.21</v>
      </c>
      <c r="F3173">
        <v>805</v>
      </c>
      <c r="I3173">
        <f t="shared" si="296"/>
        <v>2.9166327976452813</v>
      </c>
      <c r="J3173">
        <f t="shared" si="297"/>
        <v>0.94866255742373218</v>
      </c>
      <c r="K3173">
        <f t="shared" si="294"/>
        <v>-5.2702120608145102E-2</v>
      </c>
      <c r="L3173">
        <f t="shared" si="298"/>
        <v>1</v>
      </c>
      <c r="M3173">
        <f t="shared" si="299"/>
        <v>1</v>
      </c>
    </row>
    <row r="3174" spans="1:13" x14ac:dyDescent="0.25">
      <c r="A3174" t="s">
        <v>5</v>
      </c>
      <c r="B3174">
        <f t="shared" si="295"/>
        <v>1</v>
      </c>
      <c r="C3174">
        <v>47500</v>
      </c>
      <c r="D3174" t="s">
        <v>20</v>
      </c>
      <c r="E3174">
        <v>20.94</v>
      </c>
      <c r="F3174">
        <v>695</v>
      </c>
      <c r="I3174">
        <f t="shared" si="296"/>
        <v>1.5160438555429874</v>
      </c>
      <c r="J3174">
        <f t="shared" si="297"/>
        <v>0.819955179292853</v>
      </c>
      <c r="K3174">
        <f t="shared" si="294"/>
        <v>-0.19850559961667741</v>
      </c>
      <c r="L3174">
        <f t="shared" si="298"/>
        <v>1</v>
      </c>
      <c r="M3174">
        <f t="shared" si="299"/>
        <v>0</v>
      </c>
    </row>
    <row r="3175" spans="1:13" x14ac:dyDescent="0.25">
      <c r="A3175" t="s">
        <v>7</v>
      </c>
      <c r="B3175">
        <f t="shared" si="295"/>
        <v>0</v>
      </c>
      <c r="C3175">
        <v>30000</v>
      </c>
      <c r="D3175" t="s">
        <v>20</v>
      </c>
      <c r="E3175">
        <v>23.96</v>
      </c>
      <c r="F3175">
        <v>690</v>
      </c>
      <c r="I3175">
        <f t="shared" si="296"/>
        <v>1.3977796716075224</v>
      </c>
      <c r="J3175">
        <f t="shared" si="297"/>
        <v>0.80183131956478426</v>
      </c>
      <c r="K3175">
        <f t="shared" si="294"/>
        <v>-0.22085701796916007</v>
      </c>
      <c r="L3175">
        <f t="shared" si="298"/>
        <v>1</v>
      </c>
      <c r="M3175">
        <f t="shared" si="299"/>
        <v>0</v>
      </c>
    </row>
    <row r="3176" spans="1:13" x14ac:dyDescent="0.25">
      <c r="A3176" t="s">
        <v>5</v>
      </c>
      <c r="B3176">
        <f t="shared" si="295"/>
        <v>1</v>
      </c>
      <c r="C3176">
        <v>190000</v>
      </c>
      <c r="D3176" t="s">
        <v>20</v>
      </c>
      <c r="E3176">
        <v>17.7</v>
      </c>
      <c r="F3176">
        <v>705</v>
      </c>
      <c r="I3176">
        <f t="shared" si="296"/>
        <v>2.0788871233526187</v>
      </c>
      <c r="J3176">
        <f t="shared" si="297"/>
        <v>0.88883411971601667</v>
      </c>
      <c r="K3176">
        <f t="shared" si="294"/>
        <v>-0.11784465287416648</v>
      </c>
      <c r="L3176">
        <f t="shared" si="298"/>
        <v>1</v>
      </c>
      <c r="M3176">
        <f t="shared" si="299"/>
        <v>0</v>
      </c>
    </row>
    <row r="3177" spans="1:13" x14ac:dyDescent="0.25">
      <c r="A3177" t="s">
        <v>5</v>
      </c>
      <c r="B3177">
        <f t="shared" si="295"/>
        <v>1</v>
      </c>
      <c r="C3177">
        <v>200000</v>
      </c>
      <c r="D3177" t="s">
        <v>20</v>
      </c>
      <c r="E3177">
        <v>20.079999999999998</v>
      </c>
      <c r="F3177">
        <v>700</v>
      </c>
      <c r="I3177">
        <f t="shared" si="296"/>
        <v>2.0464324031133101</v>
      </c>
      <c r="J3177">
        <f t="shared" si="297"/>
        <v>0.88558663625044831</v>
      </c>
      <c r="K3177">
        <f t="shared" si="294"/>
        <v>-0.12150498775300186</v>
      </c>
      <c r="L3177">
        <f t="shared" si="298"/>
        <v>1</v>
      </c>
      <c r="M3177">
        <f t="shared" si="299"/>
        <v>0</v>
      </c>
    </row>
    <row r="3178" spans="1:13" x14ac:dyDescent="0.25">
      <c r="A3178" t="s">
        <v>7</v>
      </c>
      <c r="B3178">
        <f t="shared" si="295"/>
        <v>0</v>
      </c>
      <c r="C3178">
        <v>68000</v>
      </c>
      <c r="D3178" t="s">
        <v>20</v>
      </c>
      <c r="E3178">
        <v>32.39</v>
      </c>
      <c r="F3178">
        <v>700</v>
      </c>
      <c r="I3178">
        <f t="shared" si="296"/>
        <v>1.6186524471950188</v>
      </c>
      <c r="J3178">
        <f t="shared" si="297"/>
        <v>0.83460920195507893</v>
      </c>
      <c r="K3178">
        <f t="shared" si="294"/>
        <v>-0.180791685298264</v>
      </c>
      <c r="L3178">
        <f t="shared" si="298"/>
        <v>1</v>
      </c>
      <c r="M3178">
        <f t="shared" si="299"/>
        <v>0</v>
      </c>
    </row>
    <row r="3179" spans="1:13" x14ac:dyDescent="0.25">
      <c r="A3179" t="s">
        <v>12</v>
      </c>
      <c r="B3179">
        <f t="shared" si="295"/>
        <v>1</v>
      </c>
      <c r="C3179">
        <v>40000</v>
      </c>
      <c r="D3179" t="s">
        <v>20</v>
      </c>
      <c r="E3179">
        <v>29.77</v>
      </c>
      <c r="F3179">
        <v>675</v>
      </c>
      <c r="I3179">
        <f t="shared" si="296"/>
        <v>1.2410978148710763</v>
      </c>
      <c r="J3179">
        <f t="shared" si="297"/>
        <v>0.77575504702711451</v>
      </c>
      <c r="K3179">
        <f t="shared" si="294"/>
        <v>-0.25391846967788645</v>
      </c>
      <c r="L3179">
        <f t="shared" si="298"/>
        <v>1</v>
      </c>
      <c r="M3179">
        <f t="shared" si="299"/>
        <v>0</v>
      </c>
    </row>
    <row r="3180" spans="1:13" x14ac:dyDescent="0.25">
      <c r="A3180" t="s">
        <v>7</v>
      </c>
      <c r="B3180">
        <f t="shared" si="295"/>
        <v>0</v>
      </c>
      <c r="C3180">
        <v>56000</v>
      </c>
      <c r="D3180" t="s">
        <v>20</v>
      </c>
      <c r="E3180">
        <v>13.03</v>
      </c>
      <c r="F3180">
        <v>730</v>
      </c>
      <c r="I3180">
        <f t="shared" si="296"/>
        <v>1.9699757086165652</v>
      </c>
      <c r="J3180">
        <f t="shared" si="297"/>
        <v>0.87760850401923507</v>
      </c>
      <c r="K3180">
        <f t="shared" si="294"/>
        <v>-0.13055467998233694</v>
      </c>
      <c r="L3180">
        <f t="shared" si="298"/>
        <v>1</v>
      </c>
      <c r="M3180">
        <f t="shared" si="299"/>
        <v>0</v>
      </c>
    </row>
    <row r="3181" spans="1:13" x14ac:dyDescent="0.25">
      <c r="A3181" t="s">
        <v>7</v>
      </c>
      <c r="B3181">
        <f t="shared" si="295"/>
        <v>0</v>
      </c>
      <c r="C3181">
        <v>85000</v>
      </c>
      <c r="D3181" t="s">
        <v>20</v>
      </c>
      <c r="E3181">
        <v>17.41</v>
      </c>
      <c r="F3181">
        <v>660</v>
      </c>
      <c r="I3181">
        <f t="shared" si="296"/>
        <v>1.223489097881461</v>
      </c>
      <c r="J3181">
        <f t="shared" si="297"/>
        <v>0.77267698291622777</v>
      </c>
      <c r="K3181">
        <f t="shared" si="294"/>
        <v>-0.25789419235189603</v>
      </c>
      <c r="L3181">
        <f t="shared" si="298"/>
        <v>1</v>
      </c>
      <c r="M3181">
        <f t="shared" si="299"/>
        <v>0</v>
      </c>
    </row>
    <row r="3182" spans="1:13" x14ac:dyDescent="0.25">
      <c r="A3182" t="s">
        <v>5</v>
      </c>
      <c r="B3182">
        <f t="shared" si="295"/>
        <v>1</v>
      </c>
      <c r="C3182">
        <v>90115</v>
      </c>
      <c r="D3182" t="s">
        <v>20</v>
      </c>
      <c r="E3182">
        <v>22.43</v>
      </c>
      <c r="F3182">
        <v>705</v>
      </c>
      <c r="I3182">
        <f t="shared" si="296"/>
        <v>1.7630729090149577</v>
      </c>
      <c r="J3182">
        <f t="shared" si="297"/>
        <v>0.85359410277629122</v>
      </c>
      <c r="K3182">
        <f t="shared" si="294"/>
        <v>-0.15829948766853885</v>
      </c>
      <c r="L3182">
        <f t="shared" si="298"/>
        <v>1</v>
      </c>
      <c r="M3182">
        <f t="shared" si="299"/>
        <v>0</v>
      </c>
    </row>
    <row r="3183" spans="1:13" x14ac:dyDescent="0.25">
      <c r="A3183" t="s">
        <v>12</v>
      </c>
      <c r="B3183">
        <f t="shared" si="295"/>
        <v>1</v>
      </c>
      <c r="C3183">
        <v>35000</v>
      </c>
      <c r="D3183" t="s">
        <v>20</v>
      </c>
      <c r="E3183">
        <v>4.3600000000000003</v>
      </c>
      <c r="F3183">
        <v>660</v>
      </c>
      <c r="I3183">
        <f t="shared" si="296"/>
        <v>1.0919273005683081</v>
      </c>
      <c r="J3183">
        <f t="shared" si="297"/>
        <v>0.74874447110805942</v>
      </c>
      <c r="K3183">
        <f t="shared" si="294"/>
        <v>-0.28935751374259988</v>
      </c>
      <c r="L3183">
        <f t="shared" si="298"/>
        <v>1</v>
      </c>
      <c r="M3183">
        <f t="shared" si="299"/>
        <v>0</v>
      </c>
    </row>
    <row r="3184" spans="1:13" x14ac:dyDescent="0.25">
      <c r="A3184" t="s">
        <v>5</v>
      </c>
      <c r="B3184">
        <f t="shared" si="295"/>
        <v>1</v>
      </c>
      <c r="C3184">
        <v>60135</v>
      </c>
      <c r="D3184" t="s">
        <v>20</v>
      </c>
      <c r="E3184">
        <v>18.25</v>
      </c>
      <c r="F3184">
        <v>710</v>
      </c>
      <c r="I3184">
        <f t="shared" si="296"/>
        <v>1.7370802023182348</v>
      </c>
      <c r="J3184">
        <f t="shared" si="297"/>
        <v>0.85031581703694281</v>
      </c>
      <c r="K3184">
        <f t="shared" si="294"/>
        <v>-0.16214744904995435</v>
      </c>
      <c r="L3184">
        <f t="shared" si="298"/>
        <v>1</v>
      </c>
      <c r="M3184">
        <f t="shared" si="299"/>
        <v>0</v>
      </c>
    </row>
    <row r="3185" spans="1:13" x14ac:dyDescent="0.25">
      <c r="A3185" t="s">
        <v>7</v>
      </c>
      <c r="B3185">
        <f t="shared" si="295"/>
        <v>0</v>
      </c>
      <c r="C3185">
        <v>134000</v>
      </c>
      <c r="D3185" t="s">
        <v>20</v>
      </c>
      <c r="E3185">
        <v>13.68</v>
      </c>
      <c r="F3185">
        <v>665</v>
      </c>
      <c r="I3185">
        <f t="shared" si="296"/>
        <v>1.4400043927639139</v>
      </c>
      <c r="J3185">
        <f t="shared" si="297"/>
        <v>0.80845533168226458</v>
      </c>
      <c r="K3185">
        <f t="shared" si="294"/>
        <v>-0.21262984987432251</v>
      </c>
      <c r="L3185">
        <f t="shared" si="298"/>
        <v>1</v>
      </c>
      <c r="M3185">
        <f t="shared" si="299"/>
        <v>0</v>
      </c>
    </row>
    <row r="3186" spans="1:13" x14ac:dyDescent="0.25">
      <c r="A3186" t="s">
        <v>5</v>
      </c>
      <c r="B3186">
        <f t="shared" si="295"/>
        <v>1</v>
      </c>
      <c r="C3186">
        <v>65000</v>
      </c>
      <c r="D3186" t="s">
        <v>20</v>
      </c>
      <c r="E3186">
        <v>10.36</v>
      </c>
      <c r="F3186">
        <v>680</v>
      </c>
      <c r="I3186">
        <f t="shared" si="296"/>
        <v>1.4106642368401676</v>
      </c>
      <c r="J3186">
        <f t="shared" si="297"/>
        <v>0.80387069008231349</v>
      </c>
      <c r="K3186">
        <f t="shared" si="294"/>
        <v>-0.21831685596917508</v>
      </c>
      <c r="L3186">
        <f t="shared" si="298"/>
        <v>1</v>
      </c>
      <c r="M3186">
        <f t="shared" si="299"/>
        <v>0</v>
      </c>
    </row>
    <row r="3187" spans="1:13" x14ac:dyDescent="0.25">
      <c r="A3187" t="s">
        <v>5</v>
      </c>
      <c r="B3187">
        <f t="shared" si="295"/>
        <v>1</v>
      </c>
      <c r="C3187">
        <v>93000</v>
      </c>
      <c r="D3187" t="s">
        <v>20</v>
      </c>
      <c r="E3187">
        <v>12.37</v>
      </c>
      <c r="F3187">
        <v>700</v>
      </c>
      <c r="I3187">
        <f t="shared" si="296"/>
        <v>1.7301056021345191</v>
      </c>
      <c r="J3187">
        <f t="shared" si="297"/>
        <v>0.84942592742621126</v>
      </c>
      <c r="K3187">
        <f t="shared" si="294"/>
        <v>-0.16319453716782412</v>
      </c>
      <c r="L3187">
        <f t="shared" si="298"/>
        <v>1</v>
      </c>
      <c r="M3187">
        <f t="shared" si="299"/>
        <v>0</v>
      </c>
    </row>
    <row r="3188" spans="1:13" x14ac:dyDescent="0.25">
      <c r="A3188" t="s">
        <v>5</v>
      </c>
      <c r="B3188">
        <f t="shared" si="295"/>
        <v>1</v>
      </c>
      <c r="C3188">
        <v>70000</v>
      </c>
      <c r="D3188" t="s">
        <v>20</v>
      </c>
      <c r="E3188">
        <v>22.99</v>
      </c>
      <c r="F3188">
        <v>695</v>
      </c>
      <c r="I3188">
        <f t="shared" si="296"/>
        <v>1.58182350364984</v>
      </c>
      <c r="J3188">
        <f t="shared" si="297"/>
        <v>0.8294626155522572</v>
      </c>
      <c r="K3188">
        <f t="shared" si="294"/>
        <v>-0.18697723902035573</v>
      </c>
      <c r="L3188">
        <f t="shared" si="298"/>
        <v>1</v>
      </c>
      <c r="M3188">
        <f t="shared" si="299"/>
        <v>0</v>
      </c>
    </row>
    <row r="3189" spans="1:13" x14ac:dyDescent="0.25">
      <c r="A3189" t="s">
        <v>5</v>
      </c>
      <c r="B3189">
        <f t="shared" si="295"/>
        <v>1</v>
      </c>
      <c r="C3189">
        <v>107000</v>
      </c>
      <c r="D3189" t="s">
        <v>20</v>
      </c>
      <c r="E3189">
        <v>30.25</v>
      </c>
      <c r="F3189">
        <v>710</v>
      </c>
      <c r="I3189">
        <f t="shared" si="296"/>
        <v>1.8607918404503971</v>
      </c>
      <c r="J3189">
        <f t="shared" si="297"/>
        <v>0.86538921680365111</v>
      </c>
      <c r="K3189">
        <f t="shared" si="294"/>
        <v>-0.14457591162991365</v>
      </c>
      <c r="L3189">
        <f t="shared" si="298"/>
        <v>1</v>
      </c>
      <c r="M3189">
        <f t="shared" si="299"/>
        <v>0</v>
      </c>
    </row>
    <row r="3190" spans="1:13" x14ac:dyDescent="0.25">
      <c r="A3190" t="s">
        <v>7</v>
      </c>
      <c r="B3190">
        <f t="shared" si="295"/>
        <v>0</v>
      </c>
      <c r="C3190">
        <v>42000</v>
      </c>
      <c r="D3190" t="s">
        <v>20</v>
      </c>
      <c r="E3190">
        <v>26.69</v>
      </c>
      <c r="F3190">
        <v>685</v>
      </c>
      <c r="I3190">
        <f t="shared" si="296"/>
        <v>1.3708833595229626</v>
      </c>
      <c r="J3190">
        <f t="shared" si="297"/>
        <v>0.79752283609823327</v>
      </c>
      <c r="K3190">
        <f t="shared" si="294"/>
        <v>-0.2262448101271648</v>
      </c>
      <c r="L3190">
        <f t="shared" si="298"/>
        <v>1</v>
      </c>
      <c r="M3190">
        <f t="shared" si="299"/>
        <v>0</v>
      </c>
    </row>
    <row r="3191" spans="1:13" x14ac:dyDescent="0.25">
      <c r="A3191" t="s">
        <v>5</v>
      </c>
      <c r="B3191">
        <f t="shared" si="295"/>
        <v>1</v>
      </c>
      <c r="C3191">
        <v>58000</v>
      </c>
      <c r="D3191" t="s">
        <v>20</v>
      </c>
      <c r="E3191">
        <v>4.7</v>
      </c>
      <c r="F3191">
        <v>765</v>
      </c>
      <c r="I3191">
        <f t="shared" si="296"/>
        <v>2.4046082336282382</v>
      </c>
      <c r="J3191">
        <f t="shared" si="297"/>
        <v>0.91717803004763876</v>
      </c>
      <c r="K3191">
        <f t="shared" si="294"/>
        <v>-8.6453681569573573E-2</v>
      </c>
      <c r="L3191">
        <f t="shared" si="298"/>
        <v>1</v>
      </c>
      <c r="M3191">
        <f t="shared" si="299"/>
        <v>1</v>
      </c>
    </row>
    <row r="3192" spans="1:13" x14ac:dyDescent="0.25">
      <c r="A3192" t="s">
        <v>5</v>
      </c>
      <c r="B3192">
        <f t="shared" si="295"/>
        <v>1</v>
      </c>
      <c r="C3192">
        <v>40000</v>
      </c>
      <c r="D3192" t="s">
        <v>20</v>
      </c>
      <c r="E3192">
        <v>9.27</v>
      </c>
      <c r="F3192">
        <v>660</v>
      </c>
      <c r="I3192">
        <f t="shared" si="296"/>
        <v>1.0988808627106259</v>
      </c>
      <c r="J3192">
        <f t="shared" si="297"/>
        <v>0.75005035425170785</v>
      </c>
      <c r="K3192">
        <f t="shared" si="294"/>
        <v>-0.28761493570322572</v>
      </c>
      <c r="L3192">
        <f t="shared" si="298"/>
        <v>1</v>
      </c>
      <c r="M3192">
        <f t="shared" si="299"/>
        <v>0</v>
      </c>
    </row>
    <row r="3193" spans="1:13" x14ac:dyDescent="0.25">
      <c r="A3193" t="s">
        <v>5</v>
      </c>
      <c r="B3193">
        <f t="shared" si="295"/>
        <v>1</v>
      </c>
      <c r="C3193">
        <v>110000</v>
      </c>
      <c r="D3193" t="s">
        <v>20</v>
      </c>
      <c r="E3193">
        <v>30.42</v>
      </c>
      <c r="F3193">
        <v>735</v>
      </c>
      <c r="I3193">
        <f t="shared" si="296"/>
        <v>2.1655542934866467</v>
      </c>
      <c r="J3193">
        <f t="shared" si="297"/>
        <v>0.8971133472828452</v>
      </c>
      <c r="K3193">
        <f t="shared" si="294"/>
        <v>-0.10857306227226199</v>
      </c>
      <c r="L3193">
        <f t="shared" si="298"/>
        <v>1</v>
      </c>
      <c r="M3193">
        <f t="shared" si="299"/>
        <v>0</v>
      </c>
    </row>
    <row r="3194" spans="1:13" x14ac:dyDescent="0.25">
      <c r="A3194" t="s">
        <v>7</v>
      </c>
      <c r="B3194">
        <f t="shared" si="295"/>
        <v>0</v>
      </c>
      <c r="C3194">
        <v>60000</v>
      </c>
      <c r="D3194" t="s">
        <v>20</v>
      </c>
      <c r="E3194">
        <v>26.52</v>
      </c>
      <c r="F3194">
        <v>660</v>
      </c>
      <c r="I3194">
        <f t="shared" si="296"/>
        <v>1.1308072488770406</v>
      </c>
      <c r="J3194">
        <f t="shared" si="297"/>
        <v>0.75598784324666712</v>
      </c>
      <c r="K3194">
        <f t="shared" si="294"/>
        <v>-0.27972998329344589</v>
      </c>
      <c r="L3194">
        <f t="shared" si="298"/>
        <v>1</v>
      </c>
      <c r="M3194">
        <f t="shared" si="299"/>
        <v>0</v>
      </c>
    </row>
    <row r="3195" spans="1:13" x14ac:dyDescent="0.25">
      <c r="A3195" t="s">
        <v>7</v>
      </c>
      <c r="B3195">
        <f t="shared" si="295"/>
        <v>0</v>
      </c>
      <c r="C3195">
        <v>54000</v>
      </c>
      <c r="D3195" t="s">
        <v>20</v>
      </c>
      <c r="E3195">
        <v>26.91</v>
      </c>
      <c r="F3195">
        <v>685</v>
      </c>
      <c r="I3195">
        <f t="shared" si="296"/>
        <v>1.4074684606199117</v>
      </c>
      <c r="J3195">
        <f t="shared" si="297"/>
        <v>0.80336634634221438</v>
      </c>
      <c r="K3195">
        <f t="shared" si="294"/>
        <v>-0.21894444697812163</v>
      </c>
      <c r="L3195">
        <f t="shared" si="298"/>
        <v>1</v>
      </c>
      <c r="M3195">
        <f t="shared" si="299"/>
        <v>0</v>
      </c>
    </row>
    <row r="3196" spans="1:13" x14ac:dyDescent="0.25">
      <c r="A3196" t="s">
        <v>12</v>
      </c>
      <c r="B3196">
        <f t="shared" si="295"/>
        <v>1</v>
      </c>
      <c r="C3196">
        <v>60000</v>
      </c>
      <c r="D3196" t="s">
        <v>20</v>
      </c>
      <c r="E3196">
        <v>28.43</v>
      </c>
      <c r="F3196">
        <v>680</v>
      </c>
      <c r="I3196">
        <f t="shared" si="296"/>
        <v>1.3641722136173602</v>
      </c>
      <c r="J3196">
        <f t="shared" si="297"/>
        <v>0.7964369550463084</v>
      </c>
      <c r="K3196">
        <f t="shared" si="294"/>
        <v>-0.22760730524899003</v>
      </c>
      <c r="L3196">
        <f t="shared" si="298"/>
        <v>1</v>
      </c>
      <c r="M3196">
        <f t="shared" si="299"/>
        <v>0</v>
      </c>
    </row>
    <row r="3197" spans="1:13" x14ac:dyDescent="0.25">
      <c r="A3197" t="s">
        <v>7</v>
      </c>
      <c r="B3197">
        <f t="shared" si="295"/>
        <v>0</v>
      </c>
      <c r="C3197">
        <v>48000</v>
      </c>
      <c r="D3197" t="s">
        <v>20</v>
      </c>
      <c r="E3197">
        <v>28.95</v>
      </c>
      <c r="F3197">
        <v>725</v>
      </c>
      <c r="I3197">
        <f t="shared" si="296"/>
        <v>1.8587791741910857</v>
      </c>
      <c r="J3197">
        <f t="shared" si="297"/>
        <v>0.86515458739269224</v>
      </c>
      <c r="K3197">
        <f t="shared" si="294"/>
        <v>-0.14484707426888022</v>
      </c>
      <c r="L3197">
        <f t="shared" si="298"/>
        <v>1</v>
      </c>
      <c r="M3197">
        <f t="shared" si="299"/>
        <v>0</v>
      </c>
    </row>
    <row r="3198" spans="1:13" x14ac:dyDescent="0.25">
      <c r="A3198" t="s">
        <v>7</v>
      </c>
      <c r="B3198">
        <f t="shared" si="295"/>
        <v>0</v>
      </c>
      <c r="C3198">
        <v>33700</v>
      </c>
      <c r="D3198" t="s">
        <v>20</v>
      </c>
      <c r="E3198">
        <v>33.369999999999997</v>
      </c>
      <c r="F3198">
        <v>670</v>
      </c>
      <c r="I3198">
        <f t="shared" si="296"/>
        <v>1.1563350889386248</v>
      </c>
      <c r="J3198">
        <f t="shared" si="297"/>
        <v>0.76066614373115393</v>
      </c>
      <c r="K3198">
        <f t="shared" si="294"/>
        <v>-0.27356072469846132</v>
      </c>
      <c r="L3198">
        <f t="shared" si="298"/>
        <v>1</v>
      </c>
      <c r="M3198">
        <f t="shared" si="299"/>
        <v>0</v>
      </c>
    </row>
    <row r="3199" spans="1:13" x14ac:dyDescent="0.25">
      <c r="A3199" t="s">
        <v>5</v>
      </c>
      <c r="B3199">
        <f t="shared" si="295"/>
        <v>1</v>
      </c>
      <c r="C3199">
        <v>80000</v>
      </c>
      <c r="D3199" t="s">
        <v>20</v>
      </c>
      <c r="E3199">
        <v>24.01</v>
      </c>
      <c r="F3199">
        <v>700</v>
      </c>
      <c r="I3199">
        <f t="shared" si="296"/>
        <v>1.6700343614030304</v>
      </c>
      <c r="J3199">
        <f t="shared" si="297"/>
        <v>0.84158040236826503</v>
      </c>
      <c r="K3199">
        <f t="shared" si="294"/>
        <v>-0.17247372342919937</v>
      </c>
      <c r="L3199">
        <f t="shared" si="298"/>
        <v>1</v>
      </c>
      <c r="M3199">
        <f t="shared" si="299"/>
        <v>0</v>
      </c>
    </row>
    <row r="3200" spans="1:13" x14ac:dyDescent="0.25">
      <c r="A3200" t="s">
        <v>7</v>
      </c>
      <c r="B3200">
        <f t="shared" si="295"/>
        <v>0</v>
      </c>
      <c r="C3200">
        <v>84000</v>
      </c>
      <c r="D3200" t="s">
        <v>20</v>
      </c>
      <c r="E3200">
        <v>32.65</v>
      </c>
      <c r="F3200">
        <v>680</v>
      </c>
      <c r="I3200">
        <f t="shared" si="296"/>
        <v>1.4308387002810461</v>
      </c>
      <c r="J3200">
        <f t="shared" si="297"/>
        <v>0.80703196134911803</v>
      </c>
      <c r="K3200">
        <f t="shared" ref="K3200:K3263" si="300">LN(J3200)</f>
        <v>-0.21439200635504096</v>
      </c>
      <c r="L3200">
        <f t="shared" si="298"/>
        <v>1</v>
      </c>
      <c r="M3200">
        <f t="shared" si="299"/>
        <v>0</v>
      </c>
    </row>
    <row r="3201" spans="1:13" x14ac:dyDescent="0.25">
      <c r="A3201" t="s">
        <v>5</v>
      </c>
      <c r="B3201">
        <f t="shared" si="295"/>
        <v>1</v>
      </c>
      <c r="C3201">
        <v>200000</v>
      </c>
      <c r="D3201" t="s">
        <v>20</v>
      </c>
      <c r="E3201">
        <v>10.94</v>
      </c>
      <c r="F3201">
        <v>775</v>
      </c>
      <c r="I3201">
        <f t="shared" si="296"/>
        <v>2.9496004448131261</v>
      </c>
      <c r="J3201">
        <f t="shared" si="297"/>
        <v>0.9502446009504576</v>
      </c>
      <c r="K3201">
        <f t="shared" si="300"/>
        <v>-5.1035852843776444E-2</v>
      </c>
      <c r="L3201">
        <f t="shared" si="298"/>
        <v>1</v>
      </c>
      <c r="M3201">
        <f t="shared" si="299"/>
        <v>1</v>
      </c>
    </row>
    <row r="3202" spans="1:13" x14ac:dyDescent="0.25">
      <c r="A3202" t="s">
        <v>7</v>
      </c>
      <c r="B3202">
        <f t="shared" si="295"/>
        <v>0</v>
      </c>
      <c r="C3202">
        <v>35000</v>
      </c>
      <c r="D3202" t="s">
        <v>20</v>
      </c>
      <c r="E3202">
        <v>29.77</v>
      </c>
      <c r="F3202">
        <v>730</v>
      </c>
      <c r="I3202">
        <f t="shared" si="296"/>
        <v>1.8764871974495856</v>
      </c>
      <c r="J3202">
        <f t="shared" si="297"/>
        <v>0.86720711742193701</v>
      </c>
      <c r="K3202">
        <f t="shared" si="300"/>
        <v>-0.14247744097119078</v>
      </c>
      <c r="L3202">
        <f t="shared" si="298"/>
        <v>1</v>
      </c>
      <c r="M3202">
        <f t="shared" si="299"/>
        <v>0</v>
      </c>
    </row>
    <row r="3203" spans="1:13" x14ac:dyDescent="0.25">
      <c r="A3203" t="s">
        <v>7</v>
      </c>
      <c r="B3203">
        <f t="shared" ref="B3203:B3266" si="301">IF(A3203="RENT",0,1)</f>
        <v>0</v>
      </c>
      <c r="C3203">
        <v>45000</v>
      </c>
      <c r="D3203" t="s">
        <v>20</v>
      </c>
      <c r="E3203">
        <v>21.87</v>
      </c>
      <c r="F3203">
        <v>660</v>
      </c>
      <c r="I3203">
        <f t="shared" ref="I3203:I3266" si="302">$Q$4+$R$4*C3203+$S$4*E3203+$T$4*F3203</f>
        <v>1.092603321036191</v>
      </c>
      <c r="J3203">
        <f t="shared" ref="J3203:J3266" si="303">IF(I3203&gt;-100, 1/(1+EXP(-I3203)),0.0001)</f>
        <v>0.74887162687486253</v>
      </c>
      <c r="K3203">
        <f t="shared" si="300"/>
        <v>-0.28918770284476042</v>
      </c>
      <c r="L3203">
        <f t="shared" ref="L3203:L3266" si="304">IF(D3203="Charged Off", 0, 1)</f>
        <v>1</v>
      </c>
      <c r="M3203">
        <f t="shared" ref="M3203:M3266" si="305">IF(J3203&gt;$Q$1,1,0)</f>
        <v>0</v>
      </c>
    </row>
    <row r="3204" spans="1:13" x14ac:dyDescent="0.25">
      <c r="A3204" t="s">
        <v>5</v>
      </c>
      <c r="B3204">
        <f t="shared" si="301"/>
        <v>1</v>
      </c>
      <c r="C3204">
        <v>179500</v>
      </c>
      <c r="D3204" t="s">
        <v>20</v>
      </c>
      <c r="E3204">
        <v>7.02</v>
      </c>
      <c r="F3204">
        <v>740</v>
      </c>
      <c r="I3204">
        <f t="shared" si="302"/>
        <v>2.479059188342533</v>
      </c>
      <c r="J3204">
        <f t="shared" si="303"/>
        <v>0.92266069017053731</v>
      </c>
      <c r="K3204">
        <f t="shared" si="300"/>
        <v>-8.0493728349990273E-2</v>
      </c>
      <c r="L3204">
        <f t="shared" si="304"/>
        <v>1</v>
      </c>
      <c r="M3204">
        <f t="shared" si="305"/>
        <v>1</v>
      </c>
    </row>
    <row r="3205" spans="1:13" x14ac:dyDescent="0.25">
      <c r="A3205" t="s">
        <v>7</v>
      </c>
      <c r="B3205">
        <f t="shared" si="301"/>
        <v>0</v>
      </c>
      <c r="C3205">
        <v>45630</v>
      </c>
      <c r="D3205" t="s">
        <v>20</v>
      </c>
      <c r="E3205">
        <v>28.2</v>
      </c>
      <c r="F3205">
        <v>685</v>
      </c>
      <c r="I3205">
        <f t="shared" si="302"/>
        <v>1.3794668107576777</v>
      </c>
      <c r="J3205">
        <f t="shared" si="303"/>
        <v>0.79890535406926022</v>
      </c>
      <c r="K3205">
        <f t="shared" si="300"/>
        <v>-0.22451279571504537</v>
      </c>
      <c r="L3205">
        <f t="shared" si="304"/>
        <v>1</v>
      </c>
      <c r="M3205">
        <f t="shared" si="305"/>
        <v>0</v>
      </c>
    </row>
    <row r="3206" spans="1:13" x14ac:dyDescent="0.25">
      <c r="A3206" t="s">
        <v>12</v>
      </c>
      <c r="B3206">
        <f t="shared" si="301"/>
        <v>1</v>
      </c>
      <c r="C3206">
        <v>21000</v>
      </c>
      <c r="D3206" t="s">
        <v>20</v>
      </c>
      <c r="E3206">
        <v>20.77</v>
      </c>
      <c r="F3206">
        <v>685</v>
      </c>
      <c r="I3206">
        <f t="shared" si="302"/>
        <v>1.3163827303439692</v>
      </c>
      <c r="J3206">
        <f t="shared" si="303"/>
        <v>0.78857925758158443</v>
      </c>
      <c r="K3206">
        <f t="shared" si="300"/>
        <v>-0.23752236072300359</v>
      </c>
      <c r="L3206">
        <f t="shared" si="304"/>
        <v>1</v>
      </c>
      <c r="M3206">
        <f t="shared" si="305"/>
        <v>0</v>
      </c>
    </row>
    <row r="3207" spans="1:13" x14ac:dyDescent="0.25">
      <c r="A3207" t="s">
        <v>5</v>
      </c>
      <c r="B3207">
        <f t="shared" si="301"/>
        <v>1</v>
      </c>
      <c r="C3207">
        <v>72000</v>
      </c>
      <c r="D3207" t="s">
        <v>20</v>
      </c>
      <c r="E3207">
        <v>16.48</v>
      </c>
      <c r="F3207">
        <v>675</v>
      </c>
      <c r="I3207">
        <f t="shared" si="302"/>
        <v>1.3625337174014485</v>
      </c>
      <c r="J3207">
        <f t="shared" si="303"/>
        <v>0.79617118460341851</v>
      </c>
      <c r="K3207">
        <f t="shared" si="300"/>
        <v>-0.2279410602245428</v>
      </c>
      <c r="L3207">
        <f t="shared" si="304"/>
        <v>1</v>
      </c>
      <c r="M3207">
        <f t="shared" si="305"/>
        <v>0</v>
      </c>
    </row>
    <row r="3208" spans="1:13" x14ac:dyDescent="0.25">
      <c r="A3208" t="s">
        <v>7</v>
      </c>
      <c r="B3208">
        <f t="shared" si="301"/>
        <v>0</v>
      </c>
      <c r="C3208">
        <v>42000</v>
      </c>
      <c r="D3208" t="s">
        <v>20</v>
      </c>
      <c r="E3208">
        <v>4.51</v>
      </c>
      <c r="F3208">
        <v>675</v>
      </c>
      <c r="I3208">
        <f t="shared" si="302"/>
        <v>1.2907197560228365</v>
      </c>
      <c r="J3208">
        <f t="shared" si="303"/>
        <v>0.784268990436091</v>
      </c>
      <c r="K3208">
        <f t="shared" si="300"/>
        <v>-0.24300321743105605</v>
      </c>
      <c r="L3208">
        <f t="shared" si="304"/>
        <v>1</v>
      </c>
      <c r="M3208">
        <f t="shared" si="305"/>
        <v>0</v>
      </c>
    </row>
    <row r="3209" spans="1:13" x14ac:dyDescent="0.25">
      <c r="A3209" t="s">
        <v>7</v>
      </c>
      <c r="B3209">
        <f t="shared" si="301"/>
        <v>0</v>
      </c>
      <c r="C3209">
        <v>37000</v>
      </c>
      <c r="D3209" t="s">
        <v>20</v>
      </c>
      <c r="E3209">
        <v>26.52</v>
      </c>
      <c r="F3209">
        <v>685</v>
      </c>
      <c r="I3209">
        <f t="shared" si="302"/>
        <v>1.3557743445729198</v>
      </c>
      <c r="J3209">
        <f t="shared" si="303"/>
        <v>0.79507205961959182</v>
      </c>
      <c r="K3209">
        <f t="shared" si="300"/>
        <v>-0.22932252740452208</v>
      </c>
      <c r="L3209">
        <f t="shared" si="304"/>
        <v>1</v>
      </c>
      <c r="M3209">
        <f t="shared" si="305"/>
        <v>0</v>
      </c>
    </row>
    <row r="3210" spans="1:13" x14ac:dyDescent="0.25">
      <c r="A3210" t="s">
        <v>5</v>
      </c>
      <c r="B3210">
        <f t="shared" si="301"/>
        <v>1</v>
      </c>
      <c r="C3210">
        <v>105000</v>
      </c>
      <c r="D3210" t="s">
        <v>20</v>
      </c>
      <c r="E3210">
        <v>6.63</v>
      </c>
      <c r="F3210">
        <v>660</v>
      </c>
      <c r="I3210">
        <f t="shared" si="302"/>
        <v>1.3036427714319538</v>
      </c>
      <c r="J3210">
        <f t="shared" si="303"/>
        <v>0.78644741714647959</v>
      </c>
      <c r="K3210">
        <f t="shared" si="300"/>
        <v>-0.24022941549379662</v>
      </c>
      <c r="L3210">
        <f t="shared" si="304"/>
        <v>1</v>
      </c>
      <c r="M3210">
        <f t="shared" si="305"/>
        <v>0</v>
      </c>
    </row>
    <row r="3211" spans="1:13" x14ac:dyDescent="0.25">
      <c r="A3211" t="s">
        <v>7</v>
      </c>
      <c r="B3211">
        <f t="shared" si="301"/>
        <v>0</v>
      </c>
      <c r="C3211">
        <v>40000</v>
      </c>
      <c r="D3211" t="s">
        <v>20</v>
      </c>
      <c r="E3211">
        <v>32.729999999999997</v>
      </c>
      <c r="F3211">
        <v>720</v>
      </c>
      <c r="I3211">
        <f t="shared" si="302"/>
        <v>1.7684702340874994</v>
      </c>
      <c r="J3211">
        <f t="shared" si="303"/>
        <v>0.8542673265674221</v>
      </c>
      <c r="K3211">
        <f t="shared" si="300"/>
        <v>-0.15751110540937679</v>
      </c>
      <c r="L3211">
        <f t="shared" si="304"/>
        <v>1</v>
      </c>
      <c r="M3211">
        <f t="shared" si="305"/>
        <v>0</v>
      </c>
    </row>
    <row r="3212" spans="1:13" x14ac:dyDescent="0.25">
      <c r="A3212" t="s">
        <v>5</v>
      </c>
      <c r="B3212">
        <f t="shared" si="301"/>
        <v>1</v>
      </c>
      <c r="C3212">
        <v>75000</v>
      </c>
      <c r="D3212" t="s">
        <v>20</v>
      </c>
      <c r="E3212">
        <v>9.6300000000000008</v>
      </c>
      <c r="F3212">
        <v>695</v>
      </c>
      <c r="I3212">
        <f t="shared" si="302"/>
        <v>1.6202116908548456</v>
      </c>
      <c r="J3212">
        <f t="shared" si="303"/>
        <v>0.83482432249627014</v>
      </c>
      <c r="K3212">
        <f t="shared" si="300"/>
        <v>-0.18053396848686526</v>
      </c>
      <c r="L3212">
        <f t="shared" si="304"/>
        <v>1</v>
      </c>
      <c r="M3212">
        <f t="shared" si="305"/>
        <v>0</v>
      </c>
    </row>
    <row r="3213" spans="1:13" x14ac:dyDescent="0.25">
      <c r="A3213" t="s">
        <v>5</v>
      </c>
      <c r="B3213">
        <f t="shared" si="301"/>
        <v>1</v>
      </c>
      <c r="C3213">
        <v>100000</v>
      </c>
      <c r="D3213" t="s">
        <v>20</v>
      </c>
      <c r="E3213">
        <v>19.190000000000001</v>
      </c>
      <c r="F3213">
        <v>685</v>
      </c>
      <c r="I3213">
        <f t="shared" si="302"/>
        <v>1.5624450740815945</v>
      </c>
      <c r="J3213">
        <f t="shared" si="303"/>
        <v>0.82670392527515657</v>
      </c>
      <c r="K3213">
        <f t="shared" si="300"/>
        <v>-0.19030865860951443</v>
      </c>
      <c r="L3213">
        <f t="shared" si="304"/>
        <v>1</v>
      </c>
      <c r="M3213">
        <f t="shared" si="305"/>
        <v>0</v>
      </c>
    </row>
    <row r="3214" spans="1:13" x14ac:dyDescent="0.25">
      <c r="A3214" t="s">
        <v>7</v>
      </c>
      <c r="B3214">
        <f t="shared" si="301"/>
        <v>0</v>
      </c>
      <c r="C3214">
        <v>62000</v>
      </c>
      <c r="D3214" t="s">
        <v>20</v>
      </c>
      <c r="E3214">
        <v>15.87</v>
      </c>
      <c r="F3214">
        <v>675</v>
      </c>
      <c r="I3214">
        <f t="shared" si="302"/>
        <v>1.3327802386106642</v>
      </c>
      <c r="J3214">
        <f t="shared" si="303"/>
        <v>0.79130014699138984</v>
      </c>
      <c r="K3214">
        <f t="shared" si="300"/>
        <v>-0.23407793060763618</v>
      </c>
      <c r="L3214">
        <f t="shared" si="304"/>
        <v>1</v>
      </c>
      <c r="M3214">
        <f t="shared" si="305"/>
        <v>0</v>
      </c>
    </row>
    <row r="3215" spans="1:13" x14ac:dyDescent="0.25">
      <c r="A3215" t="s">
        <v>7</v>
      </c>
      <c r="B3215">
        <f t="shared" si="301"/>
        <v>0</v>
      </c>
      <c r="C3215">
        <v>29000</v>
      </c>
      <c r="D3215" t="s">
        <v>20</v>
      </c>
      <c r="E3215">
        <v>27.81</v>
      </c>
      <c r="F3215">
        <v>670</v>
      </c>
      <c r="I3215">
        <f t="shared" si="302"/>
        <v>1.151423981183533</v>
      </c>
      <c r="J3215">
        <f t="shared" si="303"/>
        <v>0.75977091680386755</v>
      </c>
      <c r="K3215">
        <f t="shared" si="300"/>
        <v>-0.27473831639755336</v>
      </c>
      <c r="L3215">
        <f t="shared" si="304"/>
        <v>1</v>
      </c>
      <c r="M3215">
        <f t="shared" si="305"/>
        <v>0</v>
      </c>
    </row>
    <row r="3216" spans="1:13" x14ac:dyDescent="0.25">
      <c r="A3216" t="s">
        <v>5</v>
      </c>
      <c r="B3216">
        <f t="shared" si="301"/>
        <v>1</v>
      </c>
      <c r="C3216">
        <v>115000</v>
      </c>
      <c r="D3216" t="s">
        <v>20</v>
      </c>
      <c r="E3216">
        <v>16.16</v>
      </c>
      <c r="F3216">
        <v>710</v>
      </c>
      <c r="I3216">
        <f t="shared" si="302"/>
        <v>1.9096769422659392</v>
      </c>
      <c r="J3216">
        <f t="shared" si="303"/>
        <v>0.87098284964944217</v>
      </c>
      <c r="K3216">
        <f t="shared" si="300"/>
        <v>-0.13813299273745147</v>
      </c>
      <c r="L3216">
        <f t="shared" si="304"/>
        <v>1</v>
      </c>
      <c r="M3216">
        <f t="shared" si="305"/>
        <v>0</v>
      </c>
    </row>
    <row r="3217" spans="1:13" x14ac:dyDescent="0.25">
      <c r="A3217" t="s">
        <v>7</v>
      </c>
      <c r="B3217">
        <f t="shared" si="301"/>
        <v>0</v>
      </c>
      <c r="C3217">
        <v>57000</v>
      </c>
      <c r="D3217" t="s">
        <v>20</v>
      </c>
      <c r="E3217">
        <v>30.23</v>
      </c>
      <c r="F3217">
        <v>690</v>
      </c>
      <c r="I3217">
        <f t="shared" si="302"/>
        <v>1.4701599170156125</v>
      </c>
      <c r="J3217">
        <f t="shared" si="303"/>
        <v>0.81308169141356668</v>
      </c>
      <c r="K3217">
        <f t="shared" si="300"/>
        <v>-0.20692369303874711</v>
      </c>
      <c r="L3217">
        <f t="shared" si="304"/>
        <v>1</v>
      </c>
      <c r="M3217">
        <f t="shared" si="305"/>
        <v>0</v>
      </c>
    </row>
    <row r="3218" spans="1:13" x14ac:dyDescent="0.25">
      <c r="A3218" t="s">
        <v>7</v>
      </c>
      <c r="B3218">
        <f t="shared" si="301"/>
        <v>0</v>
      </c>
      <c r="C3218">
        <v>95000</v>
      </c>
      <c r="D3218" t="s">
        <v>20</v>
      </c>
      <c r="E3218">
        <v>14.51</v>
      </c>
      <c r="F3218">
        <v>720</v>
      </c>
      <c r="I3218">
        <f t="shared" si="302"/>
        <v>1.9692354421892757</v>
      </c>
      <c r="J3218">
        <f t="shared" si="303"/>
        <v>0.87752896842768002</v>
      </c>
      <c r="K3218">
        <f t="shared" si="300"/>
        <v>-0.1306453117338186</v>
      </c>
      <c r="L3218">
        <f t="shared" si="304"/>
        <v>1</v>
      </c>
      <c r="M3218">
        <f t="shared" si="305"/>
        <v>0</v>
      </c>
    </row>
    <row r="3219" spans="1:13" x14ac:dyDescent="0.25">
      <c r="A3219" t="s">
        <v>7</v>
      </c>
      <c r="B3219">
        <f t="shared" si="301"/>
        <v>0</v>
      </c>
      <c r="C3219">
        <v>73800</v>
      </c>
      <c r="D3219" t="s">
        <v>20</v>
      </c>
      <c r="E3219">
        <v>10</v>
      </c>
      <c r="F3219">
        <v>660</v>
      </c>
      <c r="I3219">
        <f t="shared" si="302"/>
        <v>1.2017390623840951</v>
      </c>
      <c r="J3219">
        <f t="shared" si="303"/>
        <v>0.76883400854882145</v>
      </c>
      <c r="K3219">
        <f t="shared" si="300"/>
        <v>-0.26288018641886846</v>
      </c>
      <c r="L3219">
        <f t="shared" si="304"/>
        <v>1</v>
      </c>
      <c r="M3219">
        <f t="shared" si="305"/>
        <v>0</v>
      </c>
    </row>
    <row r="3220" spans="1:13" x14ac:dyDescent="0.25">
      <c r="A3220" t="s">
        <v>5</v>
      </c>
      <c r="B3220">
        <f t="shared" si="301"/>
        <v>1</v>
      </c>
      <c r="C3220">
        <v>84400</v>
      </c>
      <c r="D3220" t="s">
        <v>20</v>
      </c>
      <c r="E3220">
        <v>24.87</v>
      </c>
      <c r="F3220">
        <v>725</v>
      </c>
      <c r="I3220">
        <f t="shared" si="302"/>
        <v>1.9779220510970914</v>
      </c>
      <c r="J3220">
        <f t="shared" si="303"/>
        <v>0.87845947719559159</v>
      </c>
      <c r="K3220">
        <f t="shared" si="300"/>
        <v>-0.12958549968627744</v>
      </c>
      <c r="L3220">
        <f t="shared" si="304"/>
        <v>1</v>
      </c>
      <c r="M3220">
        <f t="shared" si="305"/>
        <v>0</v>
      </c>
    </row>
    <row r="3221" spans="1:13" x14ac:dyDescent="0.25">
      <c r="A3221" t="s">
        <v>5</v>
      </c>
      <c r="B3221">
        <f t="shared" si="301"/>
        <v>1</v>
      </c>
      <c r="C3221">
        <v>110000</v>
      </c>
      <c r="D3221" t="s">
        <v>20</v>
      </c>
      <c r="E3221">
        <v>11.99</v>
      </c>
      <c r="F3221">
        <v>715</v>
      </c>
      <c r="I3221">
        <f t="shared" si="302"/>
        <v>1.9606129743968799</v>
      </c>
      <c r="J3221">
        <f t="shared" si="303"/>
        <v>0.87659927501387058</v>
      </c>
      <c r="K3221">
        <f t="shared" si="300"/>
        <v>-0.13170531804103905</v>
      </c>
      <c r="L3221">
        <f t="shared" si="304"/>
        <v>1</v>
      </c>
      <c r="M3221">
        <f t="shared" si="305"/>
        <v>0</v>
      </c>
    </row>
    <row r="3222" spans="1:13" x14ac:dyDescent="0.25">
      <c r="A3222" t="s">
        <v>5</v>
      </c>
      <c r="B3222">
        <f t="shared" si="301"/>
        <v>1</v>
      </c>
      <c r="C3222">
        <v>55000</v>
      </c>
      <c r="D3222" t="s">
        <v>20</v>
      </c>
      <c r="E3222">
        <v>29.74</v>
      </c>
      <c r="F3222">
        <v>690</v>
      </c>
      <c r="I3222">
        <f t="shared" si="302"/>
        <v>1.4648423872138361</v>
      </c>
      <c r="J3222">
        <f t="shared" si="303"/>
        <v>0.81227218823738245</v>
      </c>
      <c r="K3222">
        <f t="shared" si="300"/>
        <v>-0.20791978780094231</v>
      </c>
      <c r="L3222">
        <f t="shared" si="304"/>
        <v>1</v>
      </c>
      <c r="M3222">
        <f t="shared" si="305"/>
        <v>0</v>
      </c>
    </row>
    <row r="3223" spans="1:13" x14ac:dyDescent="0.25">
      <c r="A3223" t="s">
        <v>5</v>
      </c>
      <c r="B3223">
        <f t="shared" si="301"/>
        <v>1</v>
      </c>
      <c r="C3223">
        <v>130000</v>
      </c>
      <c r="D3223" t="s">
        <v>20</v>
      </c>
      <c r="E3223">
        <v>18.07</v>
      </c>
      <c r="F3223">
        <v>685</v>
      </c>
      <c r="I3223">
        <f t="shared" si="302"/>
        <v>1.656781161462975</v>
      </c>
      <c r="J3223">
        <f t="shared" si="303"/>
        <v>0.83980543892450854</v>
      </c>
      <c r="K3223">
        <f t="shared" si="300"/>
        <v>-0.17458503430087466</v>
      </c>
      <c r="L3223">
        <f t="shared" si="304"/>
        <v>1</v>
      </c>
      <c r="M3223">
        <f t="shared" si="305"/>
        <v>0</v>
      </c>
    </row>
    <row r="3224" spans="1:13" x14ac:dyDescent="0.25">
      <c r="A3224" t="s">
        <v>7</v>
      </c>
      <c r="B3224">
        <f t="shared" si="301"/>
        <v>0</v>
      </c>
      <c r="C3224">
        <v>77000</v>
      </c>
      <c r="D3224" t="s">
        <v>20</v>
      </c>
      <c r="E3224">
        <v>23.08</v>
      </c>
      <c r="F3224">
        <v>695</v>
      </c>
      <c r="I3224">
        <f t="shared" si="302"/>
        <v>1.6032307674101833</v>
      </c>
      <c r="J3224">
        <f t="shared" si="303"/>
        <v>0.83246944520519239</v>
      </c>
      <c r="K3224">
        <f t="shared" si="300"/>
        <v>-0.18335876025731515</v>
      </c>
      <c r="L3224">
        <f t="shared" si="304"/>
        <v>1</v>
      </c>
      <c r="M3224">
        <f t="shared" si="305"/>
        <v>0</v>
      </c>
    </row>
    <row r="3225" spans="1:13" x14ac:dyDescent="0.25">
      <c r="A3225" t="s">
        <v>7</v>
      </c>
      <c r="B3225">
        <f t="shared" si="301"/>
        <v>0</v>
      </c>
      <c r="C3225">
        <v>80000</v>
      </c>
      <c r="D3225" t="s">
        <v>20</v>
      </c>
      <c r="E3225">
        <v>15.89</v>
      </c>
      <c r="F3225">
        <v>665</v>
      </c>
      <c r="I3225">
        <f t="shared" si="302"/>
        <v>1.2698656469025984</v>
      </c>
      <c r="J3225">
        <f t="shared" si="303"/>
        <v>0.78071974800991262</v>
      </c>
      <c r="K3225">
        <f t="shared" si="300"/>
        <v>-0.24753903091525992</v>
      </c>
      <c r="L3225">
        <f t="shared" si="304"/>
        <v>1</v>
      </c>
      <c r="M3225">
        <f t="shared" si="305"/>
        <v>0</v>
      </c>
    </row>
    <row r="3226" spans="1:13" x14ac:dyDescent="0.25">
      <c r="A3226" t="s">
        <v>7</v>
      </c>
      <c r="B3226">
        <f t="shared" si="301"/>
        <v>0</v>
      </c>
      <c r="C3226">
        <v>225000</v>
      </c>
      <c r="D3226" t="s">
        <v>20</v>
      </c>
      <c r="E3226">
        <v>7.66</v>
      </c>
      <c r="F3226">
        <v>660</v>
      </c>
      <c r="I3226">
        <f t="shared" si="302"/>
        <v>1.671506837208411</v>
      </c>
      <c r="J3226">
        <f t="shared" si="303"/>
        <v>0.84177661828190642</v>
      </c>
      <c r="K3226">
        <f t="shared" si="300"/>
        <v>-0.17224059889040813</v>
      </c>
      <c r="L3226">
        <f t="shared" si="304"/>
        <v>1</v>
      </c>
      <c r="M3226">
        <f t="shared" si="305"/>
        <v>0</v>
      </c>
    </row>
    <row r="3227" spans="1:13" x14ac:dyDescent="0.25">
      <c r="A3227" t="s">
        <v>7</v>
      </c>
      <c r="B3227">
        <f t="shared" si="301"/>
        <v>0</v>
      </c>
      <c r="C3227">
        <v>25000</v>
      </c>
      <c r="D3227" t="s">
        <v>20</v>
      </c>
      <c r="E3227">
        <v>9.1199999999999992</v>
      </c>
      <c r="F3227">
        <v>660</v>
      </c>
      <c r="I3227">
        <f t="shared" si="302"/>
        <v>1.0529344163814303</v>
      </c>
      <c r="J3227">
        <f t="shared" si="303"/>
        <v>0.74133798942467766</v>
      </c>
      <c r="K3227">
        <f t="shared" si="300"/>
        <v>-0.29929863160074144</v>
      </c>
      <c r="L3227">
        <f t="shared" si="304"/>
        <v>1</v>
      </c>
      <c r="M3227">
        <f t="shared" si="305"/>
        <v>0</v>
      </c>
    </row>
    <row r="3228" spans="1:13" x14ac:dyDescent="0.25">
      <c r="A3228" t="s">
        <v>7</v>
      </c>
      <c r="B3228">
        <f t="shared" si="301"/>
        <v>0</v>
      </c>
      <c r="C3228">
        <v>99102</v>
      </c>
      <c r="D3228" t="s">
        <v>20</v>
      </c>
      <c r="E3228">
        <v>20.45</v>
      </c>
      <c r="F3228">
        <v>700</v>
      </c>
      <c r="I3228">
        <f t="shared" si="302"/>
        <v>1.7349994829661961</v>
      </c>
      <c r="J3228">
        <f t="shared" si="303"/>
        <v>0.85005079243254744</v>
      </c>
      <c r="K3228">
        <f t="shared" si="300"/>
        <v>-0.16245917548008479</v>
      </c>
      <c r="L3228">
        <f t="shared" si="304"/>
        <v>1</v>
      </c>
      <c r="M3228">
        <f t="shared" si="305"/>
        <v>0</v>
      </c>
    </row>
    <row r="3229" spans="1:13" x14ac:dyDescent="0.25">
      <c r="A3229" t="s">
        <v>5</v>
      </c>
      <c r="B3229">
        <f t="shared" si="301"/>
        <v>1</v>
      </c>
      <c r="C3229">
        <v>93000</v>
      </c>
      <c r="D3229" t="s">
        <v>20</v>
      </c>
      <c r="E3229">
        <v>6</v>
      </c>
      <c r="F3229">
        <v>775</v>
      </c>
      <c r="I3229">
        <f t="shared" si="302"/>
        <v>2.6285076935648419</v>
      </c>
      <c r="J3229">
        <f t="shared" si="303"/>
        <v>0.93267390305915687</v>
      </c>
      <c r="K3229">
        <f t="shared" si="300"/>
        <v>-6.9699653635237613E-2</v>
      </c>
      <c r="L3229">
        <f t="shared" si="304"/>
        <v>1</v>
      </c>
      <c r="M3229">
        <f t="shared" si="305"/>
        <v>1</v>
      </c>
    </row>
    <row r="3230" spans="1:13" x14ac:dyDescent="0.25">
      <c r="A3230" t="s">
        <v>7</v>
      </c>
      <c r="B3230">
        <f t="shared" si="301"/>
        <v>0</v>
      </c>
      <c r="C3230">
        <v>120000</v>
      </c>
      <c r="D3230" t="s">
        <v>20</v>
      </c>
      <c r="E3230">
        <v>12.52</v>
      </c>
      <c r="F3230">
        <v>700</v>
      </c>
      <c r="I3230">
        <f t="shared" si="302"/>
        <v>1.8130156726867606</v>
      </c>
      <c r="J3230">
        <f t="shared" si="303"/>
        <v>0.85972595074968661</v>
      </c>
      <c r="K3230">
        <f t="shared" si="300"/>
        <v>-0.1511416024370508</v>
      </c>
      <c r="L3230">
        <f t="shared" si="304"/>
        <v>1</v>
      </c>
      <c r="M3230">
        <f t="shared" si="305"/>
        <v>0</v>
      </c>
    </row>
    <row r="3231" spans="1:13" x14ac:dyDescent="0.25">
      <c r="A3231" t="s">
        <v>7</v>
      </c>
      <c r="B3231">
        <f t="shared" si="301"/>
        <v>0</v>
      </c>
      <c r="C3231">
        <v>160000</v>
      </c>
      <c r="D3231" t="s">
        <v>20</v>
      </c>
      <c r="E3231">
        <v>16.41</v>
      </c>
      <c r="F3231">
        <v>700</v>
      </c>
      <c r="I3231">
        <f t="shared" si="302"/>
        <v>1.929534776336987</v>
      </c>
      <c r="J3231">
        <f t="shared" si="303"/>
        <v>0.87319791771480026</v>
      </c>
      <c r="K3231">
        <f t="shared" si="300"/>
        <v>-0.13559303896929201</v>
      </c>
      <c r="L3231">
        <f t="shared" si="304"/>
        <v>1</v>
      </c>
      <c r="M3231">
        <f t="shared" si="305"/>
        <v>0</v>
      </c>
    </row>
    <row r="3232" spans="1:13" x14ac:dyDescent="0.25">
      <c r="A3232" t="s">
        <v>7</v>
      </c>
      <c r="B3232">
        <f t="shared" si="301"/>
        <v>0</v>
      </c>
      <c r="C3232">
        <v>105000</v>
      </c>
      <c r="D3232" t="s">
        <v>20</v>
      </c>
      <c r="E3232">
        <v>22.55</v>
      </c>
      <c r="F3232">
        <v>660</v>
      </c>
      <c r="I3232">
        <f t="shared" si="302"/>
        <v>1.2762514615798475</v>
      </c>
      <c r="J3232">
        <f t="shared" si="303"/>
        <v>0.78181101669797048</v>
      </c>
      <c r="K3232">
        <f t="shared" si="300"/>
        <v>-0.24614223426954693</v>
      </c>
      <c r="L3232">
        <f t="shared" si="304"/>
        <v>1</v>
      </c>
      <c r="M3232">
        <f t="shared" si="305"/>
        <v>0</v>
      </c>
    </row>
    <row r="3233" spans="1:13" x14ac:dyDescent="0.25">
      <c r="A3233" t="s">
        <v>5</v>
      </c>
      <c r="B3233">
        <f t="shared" si="301"/>
        <v>1</v>
      </c>
      <c r="C3233">
        <v>56000</v>
      </c>
      <c r="D3233" t="s">
        <v>20</v>
      </c>
      <c r="E3233">
        <v>15.58</v>
      </c>
      <c r="F3233">
        <v>660</v>
      </c>
      <c r="I3233">
        <f t="shared" si="302"/>
        <v>1.1373089635276949</v>
      </c>
      <c r="J3233">
        <f t="shared" si="303"/>
        <v>0.75718521892331592</v>
      </c>
      <c r="K3233">
        <f t="shared" si="300"/>
        <v>-0.27814738054099258</v>
      </c>
      <c r="L3233">
        <f t="shared" si="304"/>
        <v>1</v>
      </c>
      <c r="M3233">
        <f t="shared" si="305"/>
        <v>0</v>
      </c>
    </row>
    <row r="3234" spans="1:13" x14ac:dyDescent="0.25">
      <c r="A3234" t="s">
        <v>7</v>
      </c>
      <c r="B3234">
        <f t="shared" si="301"/>
        <v>0</v>
      </c>
      <c r="C3234">
        <v>40000</v>
      </c>
      <c r="D3234" t="s">
        <v>20</v>
      </c>
      <c r="E3234">
        <v>9.84</v>
      </c>
      <c r="F3234">
        <v>665</v>
      </c>
      <c r="I3234">
        <f t="shared" si="302"/>
        <v>1.1570629521267781</v>
      </c>
      <c r="J3234">
        <f t="shared" si="303"/>
        <v>0.76079862838363754</v>
      </c>
      <c r="K3234">
        <f t="shared" si="300"/>
        <v>-0.27338657061320526</v>
      </c>
      <c r="L3234">
        <f t="shared" si="304"/>
        <v>1</v>
      </c>
      <c r="M3234">
        <f t="shared" si="305"/>
        <v>0</v>
      </c>
    </row>
    <row r="3235" spans="1:13" x14ac:dyDescent="0.25">
      <c r="A3235" t="s">
        <v>7</v>
      </c>
      <c r="B3235">
        <f t="shared" si="301"/>
        <v>0</v>
      </c>
      <c r="C3235">
        <v>52000</v>
      </c>
      <c r="D3235" t="s">
        <v>20</v>
      </c>
      <c r="E3235">
        <v>15.84</v>
      </c>
      <c r="F3235">
        <v>680</v>
      </c>
      <c r="I3235">
        <f t="shared" si="302"/>
        <v>1.3611916436393923</v>
      </c>
      <c r="J3235">
        <f t="shared" si="303"/>
        <v>0.79595330277270326</v>
      </c>
      <c r="K3235">
        <f t="shared" si="300"/>
        <v>-0.22821475971701713</v>
      </c>
      <c r="L3235">
        <f t="shared" si="304"/>
        <v>1</v>
      </c>
      <c r="M3235">
        <f t="shared" si="305"/>
        <v>0</v>
      </c>
    </row>
    <row r="3236" spans="1:13" x14ac:dyDescent="0.25">
      <c r="A3236" t="s">
        <v>7</v>
      </c>
      <c r="B3236">
        <f t="shared" si="301"/>
        <v>0</v>
      </c>
      <c r="C3236">
        <v>63544</v>
      </c>
      <c r="D3236" t="s">
        <v>20</v>
      </c>
      <c r="E3236">
        <v>8.0299999999999994</v>
      </c>
      <c r="F3236">
        <v>665</v>
      </c>
      <c r="I3236">
        <f t="shared" si="302"/>
        <v>1.2326997958443737</v>
      </c>
      <c r="J3236">
        <f t="shared" si="303"/>
        <v>0.77429075233963451</v>
      </c>
      <c r="K3236">
        <f t="shared" si="300"/>
        <v>-0.2558078269132219</v>
      </c>
      <c r="L3236">
        <f t="shared" si="304"/>
        <v>1</v>
      </c>
      <c r="M3236">
        <f t="shared" si="305"/>
        <v>0</v>
      </c>
    </row>
    <row r="3237" spans="1:13" x14ac:dyDescent="0.25">
      <c r="A3237" t="s">
        <v>7</v>
      </c>
      <c r="B3237">
        <f t="shared" si="301"/>
        <v>0</v>
      </c>
      <c r="C3237">
        <v>64000</v>
      </c>
      <c r="D3237" t="s">
        <v>20</v>
      </c>
      <c r="E3237">
        <v>13.22</v>
      </c>
      <c r="F3237">
        <v>670</v>
      </c>
      <c r="I3237">
        <f t="shared" si="302"/>
        <v>1.2843375173329665</v>
      </c>
      <c r="J3237">
        <f t="shared" si="303"/>
        <v>0.78318721322282481</v>
      </c>
      <c r="K3237">
        <f t="shared" si="300"/>
        <v>-0.24438351422339116</v>
      </c>
      <c r="L3237">
        <f t="shared" si="304"/>
        <v>1</v>
      </c>
      <c r="M3237">
        <f t="shared" si="305"/>
        <v>0</v>
      </c>
    </row>
    <row r="3238" spans="1:13" x14ac:dyDescent="0.25">
      <c r="A3238" t="s">
        <v>5</v>
      </c>
      <c r="B3238">
        <f t="shared" si="301"/>
        <v>1</v>
      </c>
      <c r="C3238">
        <v>46000</v>
      </c>
      <c r="D3238" t="s">
        <v>20</v>
      </c>
      <c r="E3238">
        <v>28.15</v>
      </c>
      <c r="F3238">
        <v>685</v>
      </c>
      <c r="I3238">
        <f t="shared" si="302"/>
        <v>1.3806925504877592</v>
      </c>
      <c r="J3238">
        <f t="shared" si="303"/>
        <v>0.79910220386142938</v>
      </c>
      <c r="K3238">
        <f t="shared" si="300"/>
        <v>-0.22426642667606567</v>
      </c>
      <c r="L3238">
        <f t="shared" si="304"/>
        <v>1</v>
      </c>
      <c r="M3238">
        <f t="shared" si="305"/>
        <v>0</v>
      </c>
    </row>
    <row r="3239" spans="1:13" x14ac:dyDescent="0.25">
      <c r="A3239" t="s">
        <v>7</v>
      </c>
      <c r="B3239">
        <f t="shared" si="301"/>
        <v>0</v>
      </c>
      <c r="C3239">
        <v>65000</v>
      </c>
      <c r="D3239" t="s">
        <v>20</v>
      </c>
      <c r="E3239">
        <v>17.690000000000001</v>
      </c>
      <c r="F3239">
        <v>685</v>
      </c>
      <c r="I3239">
        <f t="shared" si="302"/>
        <v>1.4572153429271602</v>
      </c>
      <c r="J3239">
        <f t="shared" si="303"/>
        <v>0.81110639922420324</v>
      </c>
      <c r="K3239">
        <f t="shared" si="300"/>
        <v>-0.2093560383743871</v>
      </c>
      <c r="L3239">
        <f t="shared" si="304"/>
        <v>1</v>
      </c>
      <c r="M3239">
        <f t="shared" si="305"/>
        <v>0</v>
      </c>
    </row>
    <row r="3240" spans="1:13" x14ac:dyDescent="0.25">
      <c r="A3240" t="s">
        <v>5</v>
      </c>
      <c r="B3240">
        <f t="shared" si="301"/>
        <v>1</v>
      </c>
      <c r="C3240">
        <v>45000</v>
      </c>
      <c r="D3240" t="s">
        <v>20</v>
      </c>
      <c r="E3240">
        <v>3.04</v>
      </c>
      <c r="F3240">
        <v>690</v>
      </c>
      <c r="I3240">
        <f t="shared" si="302"/>
        <v>1.4799783100588204</v>
      </c>
      <c r="J3240">
        <f t="shared" si="303"/>
        <v>0.814569304547205</v>
      </c>
      <c r="K3240">
        <f t="shared" si="300"/>
        <v>-0.20509576610410871</v>
      </c>
      <c r="L3240">
        <f t="shared" si="304"/>
        <v>1</v>
      </c>
      <c r="M3240">
        <f t="shared" si="305"/>
        <v>0</v>
      </c>
    </row>
    <row r="3241" spans="1:13" x14ac:dyDescent="0.25">
      <c r="A3241" t="s">
        <v>12</v>
      </c>
      <c r="B3241">
        <f t="shared" si="301"/>
        <v>1</v>
      </c>
      <c r="C3241">
        <v>33000</v>
      </c>
      <c r="D3241" t="s">
        <v>20</v>
      </c>
      <c r="E3241">
        <v>15.56</v>
      </c>
      <c r="F3241">
        <v>720</v>
      </c>
      <c r="I3241">
        <f t="shared" si="302"/>
        <v>1.7764501293895929</v>
      </c>
      <c r="J3241">
        <f t="shared" si="303"/>
        <v>0.85525797509413948</v>
      </c>
      <c r="K3241">
        <f t="shared" si="300"/>
        <v>-0.1563521302989844</v>
      </c>
      <c r="L3241">
        <f t="shared" si="304"/>
        <v>1</v>
      </c>
      <c r="M3241">
        <f t="shared" si="305"/>
        <v>0</v>
      </c>
    </row>
    <row r="3242" spans="1:13" x14ac:dyDescent="0.25">
      <c r="A3242" t="s">
        <v>12</v>
      </c>
      <c r="B3242">
        <f t="shared" si="301"/>
        <v>1</v>
      </c>
      <c r="C3242">
        <v>50000</v>
      </c>
      <c r="D3242" t="s">
        <v>20</v>
      </c>
      <c r="E3242">
        <v>23</v>
      </c>
      <c r="F3242">
        <v>700</v>
      </c>
      <c r="I3242">
        <f t="shared" si="302"/>
        <v>1.5793630661061338</v>
      </c>
      <c r="J3242">
        <f t="shared" si="303"/>
        <v>0.82911429369108769</v>
      </c>
      <c r="K3242">
        <f t="shared" si="300"/>
        <v>-0.18739726400002263</v>
      </c>
      <c r="L3242">
        <f t="shared" si="304"/>
        <v>1</v>
      </c>
      <c r="M3242">
        <f t="shared" si="305"/>
        <v>0</v>
      </c>
    </row>
    <row r="3243" spans="1:13" x14ac:dyDescent="0.25">
      <c r="A3243" t="s">
        <v>5</v>
      </c>
      <c r="B3243">
        <f t="shared" si="301"/>
        <v>1</v>
      </c>
      <c r="C3243">
        <v>115000</v>
      </c>
      <c r="D3243" t="s">
        <v>20</v>
      </c>
      <c r="E3243">
        <v>21.61</v>
      </c>
      <c r="F3243">
        <v>695</v>
      </c>
      <c r="I3243">
        <f t="shared" si="302"/>
        <v>1.7228114668226882</v>
      </c>
      <c r="J3243">
        <f t="shared" si="303"/>
        <v>0.84849061668797143</v>
      </c>
      <c r="K3243">
        <f t="shared" si="300"/>
        <v>-0.16429625307498932</v>
      </c>
      <c r="L3243">
        <f t="shared" si="304"/>
        <v>1</v>
      </c>
      <c r="M3243">
        <f t="shared" si="305"/>
        <v>0</v>
      </c>
    </row>
    <row r="3244" spans="1:13" x14ac:dyDescent="0.25">
      <c r="A3244" t="s">
        <v>5</v>
      </c>
      <c r="B3244">
        <f t="shared" si="301"/>
        <v>1</v>
      </c>
      <c r="C3244">
        <v>90000</v>
      </c>
      <c r="D3244" t="s">
        <v>20</v>
      </c>
      <c r="E3244">
        <v>15.88</v>
      </c>
      <c r="F3244">
        <v>685</v>
      </c>
      <c r="I3244">
        <f t="shared" si="302"/>
        <v>1.5373371063838182</v>
      </c>
      <c r="J3244">
        <f t="shared" si="303"/>
        <v>0.82307728536074221</v>
      </c>
      <c r="K3244">
        <f t="shared" si="300"/>
        <v>-0.19470517583586203</v>
      </c>
      <c r="L3244">
        <f t="shared" si="304"/>
        <v>1</v>
      </c>
      <c r="M3244">
        <f t="shared" si="305"/>
        <v>0</v>
      </c>
    </row>
    <row r="3245" spans="1:13" x14ac:dyDescent="0.25">
      <c r="A3245" t="s">
        <v>5</v>
      </c>
      <c r="B3245">
        <f t="shared" si="301"/>
        <v>1</v>
      </c>
      <c r="C3245">
        <v>50000</v>
      </c>
      <c r="D3245" t="s">
        <v>20</v>
      </c>
      <c r="E3245">
        <v>22.9</v>
      </c>
      <c r="F3245">
        <v>670</v>
      </c>
      <c r="I3245">
        <f t="shared" si="302"/>
        <v>1.224558271524482</v>
      </c>
      <c r="J3245">
        <f t="shared" si="303"/>
        <v>0.77286472558807962</v>
      </c>
      <c r="K3245">
        <f t="shared" si="300"/>
        <v>-0.25765124494809294</v>
      </c>
      <c r="L3245">
        <f t="shared" si="304"/>
        <v>1</v>
      </c>
      <c r="M3245">
        <f t="shared" si="305"/>
        <v>0</v>
      </c>
    </row>
    <row r="3246" spans="1:13" x14ac:dyDescent="0.25">
      <c r="A3246" t="s">
        <v>7</v>
      </c>
      <c r="B3246">
        <f t="shared" si="301"/>
        <v>0</v>
      </c>
      <c r="C3246">
        <v>100000</v>
      </c>
      <c r="D3246" t="s">
        <v>20</v>
      </c>
      <c r="E3246">
        <v>13.75</v>
      </c>
      <c r="F3246">
        <v>665</v>
      </c>
      <c r="I3246">
        <f t="shared" si="302"/>
        <v>1.3351536849554657</v>
      </c>
      <c r="J3246">
        <f t="shared" si="303"/>
        <v>0.7916918369545245</v>
      </c>
      <c r="K3246">
        <f t="shared" si="300"/>
        <v>-0.23358305763910478</v>
      </c>
      <c r="L3246">
        <f t="shared" si="304"/>
        <v>1</v>
      </c>
      <c r="M3246">
        <f t="shared" si="305"/>
        <v>0</v>
      </c>
    </row>
    <row r="3247" spans="1:13" x14ac:dyDescent="0.25">
      <c r="A3247" t="s">
        <v>5</v>
      </c>
      <c r="B3247">
        <f t="shared" si="301"/>
        <v>1</v>
      </c>
      <c r="C3247">
        <v>112000</v>
      </c>
      <c r="D3247" t="s">
        <v>20</v>
      </c>
      <c r="E3247">
        <v>11.93</v>
      </c>
      <c r="F3247">
        <v>685</v>
      </c>
      <c r="I3247">
        <f t="shared" si="302"/>
        <v>1.6118999614658396</v>
      </c>
      <c r="J3247">
        <f t="shared" si="303"/>
        <v>0.83367500401182881</v>
      </c>
      <c r="K3247">
        <f t="shared" si="300"/>
        <v>-0.18191163600876648</v>
      </c>
      <c r="L3247">
        <f t="shared" si="304"/>
        <v>1</v>
      </c>
      <c r="M3247">
        <f t="shared" si="305"/>
        <v>0</v>
      </c>
    </row>
    <row r="3248" spans="1:13" x14ac:dyDescent="0.25">
      <c r="A3248" t="s">
        <v>7</v>
      </c>
      <c r="B3248">
        <f t="shared" si="301"/>
        <v>0</v>
      </c>
      <c r="C3248">
        <v>130000</v>
      </c>
      <c r="D3248" t="s">
        <v>20</v>
      </c>
      <c r="E3248">
        <v>19.79</v>
      </c>
      <c r="F3248">
        <v>815</v>
      </c>
      <c r="I3248">
        <f t="shared" si="302"/>
        <v>3.1920548178823571</v>
      </c>
      <c r="J3248">
        <f t="shared" si="303"/>
        <v>0.96053418877665031</v>
      </c>
      <c r="K3248">
        <f t="shared" si="300"/>
        <v>-4.0265702636936511E-2</v>
      </c>
      <c r="L3248">
        <f t="shared" si="304"/>
        <v>1</v>
      </c>
      <c r="M3248">
        <f t="shared" si="305"/>
        <v>1</v>
      </c>
    </row>
    <row r="3249" spans="1:13" x14ac:dyDescent="0.25">
      <c r="A3249" t="s">
        <v>7</v>
      </c>
      <c r="B3249">
        <f t="shared" si="301"/>
        <v>0</v>
      </c>
      <c r="C3249">
        <v>80000</v>
      </c>
      <c r="D3249" t="s">
        <v>20</v>
      </c>
      <c r="E3249">
        <v>8.76</v>
      </c>
      <c r="F3249">
        <v>670</v>
      </c>
      <c r="I3249">
        <f t="shared" si="302"/>
        <v>1.341296045732145</v>
      </c>
      <c r="J3249">
        <f t="shared" si="303"/>
        <v>0.79270299489266738</v>
      </c>
      <c r="K3249">
        <f t="shared" si="300"/>
        <v>-0.23230666105525002</v>
      </c>
      <c r="L3249">
        <f t="shared" si="304"/>
        <v>1</v>
      </c>
      <c r="M3249">
        <f t="shared" si="305"/>
        <v>0</v>
      </c>
    </row>
    <row r="3250" spans="1:13" x14ac:dyDescent="0.25">
      <c r="A3250" t="s">
        <v>12</v>
      </c>
      <c r="B3250">
        <f t="shared" si="301"/>
        <v>1</v>
      </c>
      <c r="C3250">
        <v>49800</v>
      </c>
      <c r="D3250" t="s">
        <v>20</v>
      </c>
      <c r="E3250">
        <v>21.81</v>
      </c>
      <c r="F3250">
        <v>690</v>
      </c>
      <c r="I3250">
        <f t="shared" si="302"/>
        <v>1.4624688548533138</v>
      </c>
      <c r="J3250">
        <f t="shared" si="303"/>
        <v>0.81190998930338332</v>
      </c>
      <c r="K3250">
        <f t="shared" si="300"/>
        <v>-0.20836579557643911</v>
      </c>
      <c r="L3250">
        <f t="shared" si="304"/>
        <v>1</v>
      </c>
      <c r="M3250">
        <f t="shared" si="305"/>
        <v>0</v>
      </c>
    </row>
    <row r="3251" spans="1:13" x14ac:dyDescent="0.25">
      <c r="A3251" t="s">
        <v>5</v>
      </c>
      <c r="B3251">
        <f t="shared" si="301"/>
        <v>1</v>
      </c>
      <c r="C3251">
        <v>95000</v>
      </c>
      <c r="D3251" t="s">
        <v>20</v>
      </c>
      <c r="E3251">
        <v>17.52</v>
      </c>
      <c r="F3251">
        <v>720</v>
      </c>
      <c r="I3251">
        <f t="shared" si="302"/>
        <v>1.9640565576004043</v>
      </c>
      <c r="J3251">
        <f t="shared" si="303"/>
        <v>0.87697129486981384</v>
      </c>
      <c r="K3251">
        <f t="shared" si="300"/>
        <v>-0.13128101819486954</v>
      </c>
      <c r="L3251">
        <f t="shared" si="304"/>
        <v>1</v>
      </c>
      <c r="M3251">
        <f t="shared" si="305"/>
        <v>0</v>
      </c>
    </row>
    <row r="3252" spans="1:13" x14ac:dyDescent="0.25">
      <c r="A3252" t="s">
        <v>5</v>
      </c>
      <c r="B3252">
        <f t="shared" si="301"/>
        <v>1</v>
      </c>
      <c r="C3252">
        <v>140000</v>
      </c>
      <c r="D3252" t="s">
        <v>20</v>
      </c>
      <c r="E3252">
        <v>10.84</v>
      </c>
      <c r="F3252">
        <v>705</v>
      </c>
      <c r="I3252">
        <f t="shared" si="302"/>
        <v>1.9366750617188302</v>
      </c>
      <c r="J3252">
        <f t="shared" si="303"/>
        <v>0.87398640930190807</v>
      </c>
      <c r="K3252">
        <f t="shared" si="300"/>
        <v>-0.13469045344532091</v>
      </c>
      <c r="L3252">
        <f t="shared" si="304"/>
        <v>1</v>
      </c>
      <c r="M3252">
        <f t="shared" si="305"/>
        <v>0</v>
      </c>
    </row>
    <row r="3253" spans="1:13" x14ac:dyDescent="0.25">
      <c r="A3253" t="s">
        <v>5</v>
      </c>
      <c r="B3253">
        <f t="shared" si="301"/>
        <v>1</v>
      </c>
      <c r="C3253">
        <v>450000</v>
      </c>
      <c r="D3253" t="s">
        <v>20</v>
      </c>
      <c r="E3253">
        <v>9.8699999999999992</v>
      </c>
      <c r="F3253">
        <v>700</v>
      </c>
      <c r="I3253">
        <f t="shared" si="302"/>
        <v>2.8340748219303222</v>
      </c>
      <c r="J3253">
        <f t="shared" si="303"/>
        <v>0.94448962814132609</v>
      </c>
      <c r="K3253">
        <f t="shared" si="300"/>
        <v>-5.711057342291552E-2</v>
      </c>
      <c r="L3253">
        <f t="shared" si="304"/>
        <v>1</v>
      </c>
      <c r="M3253">
        <f t="shared" si="305"/>
        <v>1</v>
      </c>
    </row>
    <row r="3254" spans="1:13" x14ac:dyDescent="0.25">
      <c r="A3254" t="s">
        <v>7</v>
      </c>
      <c r="B3254">
        <f t="shared" si="301"/>
        <v>0</v>
      </c>
      <c r="C3254">
        <v>175000</v>
      </c>
      <c r="D3254" t="s">
        <v>20</v>
      </c>
      <c r="E3254">
        <v>15.12</v>
      </c>
      <c r="F3254">
        <v>720</v>
      </c>
      <c r="I3254">
        <f t="shared" si="302"/>
        <v>2.2146100622811602</v>
      </c>
      <c r="J3254">
        <f t="shared" si="303"/>
        <v>0.9015538487414575</v>
      </c>
      <c r="K3254">
        <f t="shared" si="300"/>
        <v>-0.10363550574168826</v>
      </c>
      <c r="L3254">
        <f t="shared" si="304"/>
        <v>1</v>
      </c>
      <c r="M3254">
        <f t="shared" si="305"/>
        <v>1</v>
      </c>
    </row>
    <row r="3255" spans="1:13" x14ac:dyDescent="0.25">
      <c r="A3255" t="s">
        <v>5</v>
      </c>
      <c r="B3255">
        <f t="shared" si="301"/>
        <v>1</v>
      </c>
      <c r="C3255">
        <v>180000</v>
      </c>
      <c r="D3255" t="s">
        <v>20</v>
      </c>
      <c r="E3255">
        <v>31.01</v>
      </c>
      <c r="F3255">
        <v>715</v>
      </c>
      <c r="I3255">
        <f t="shared" si="302"/>
        <v>2.1435090708872346</v>
      </c>
      <c r="J3255">
        <f t="shared" si="303"/>
        <v>0.89506066444307031</v>
      </c>
      <c r="K3255">
        <f t="shared" si="300"/>
        <v>-0.11086378150370658</v>
      </c>
      <c r="L3255">
        <f t="shared" si="304"/>
        <v>1</v>
      </c>
      <c r="M3255">
        <f t="shared" si="305"/>
        <v>0</v>
      </c>
    </row>
    <row r="3256" spans="1:13" x14ac:dyDescent="0.25">
      <c r="A3256" t="s">
        <v>5</v>
      </c>
      <c r="B3256">
        <f t="shared" si="301"/>
        <v>1</v>
      </c>
      <c r="C3256">
        <v>65000</v>
      </c>
      <c r="D3256" t="s">
        <v>20</v>
      </c>
      <c r="E3256">
        <v>1.48</v>
      </c>
      <c r="F3256">
        <v>715</v>
      </c>
      <c r="I3256">
        <f t="shared" si="302"/>
        <v>1.8400824656299086</v>
      </c>
      <c r="J3256">
        <f t="shared" si="303"/>
        <v>0.86295846019718836</v>
      </c>
      <c r="K3256">
        <f t="shared" si="300"/>
        <v>-0.1473887232435365</v>
      </c>
      <c r="L3256">
        <f t="shared" si="304"/>
        <v>1</v>
      </c>
      <c r="M3256">
        <f t="shared" si="305"/>
        <v>0</v>
      </c>
    </row>
    <row r="3257" spans="1:13" x14ac:dyDescent="0.25">
      <c r="A3257" t="s">
        <v>7</v>
      </c>
      <c r="B3257">
        <f t="shared" si="301"/>
        <v>0</v>
      </c>
      <c r="C3257">
        <v>92000</v>
      </c>
      <c r="D3257" t="s">
        <v>20</v>
      </c>
      <c r="E3257">
        <v>14.43</v>
      </c>
      <c r="F3257">
        <v>665</v>
      </c>
      <c r="I3257">
        <f t="shared" si="302"/>
        <v>1.3093412882351965</v>
      </c>
      <c r="J3257">
        <f t="shared" si="303"/>
        <v>0.78740290868805263</v>
      </c>
      <c r="K3257">
        <f t="shared" si="300"/>
        <v>-0.23901520643810795</v>
      </c>
      <c r="L3257">
        <f t="shared" si="304"/>
        <v>1</v>
      </c>
      <c r="M3257">
        <f t="shared" si="305"/>
        <v>0</v>
      </c>
    </row>
    <row r="3258" spans="1:13" x14ac:dyDescent="0.25">
      <c r="A3258" t="s">
        <v>12</v>
      </c>
      <c r="B3258">
        <f t="shared" si="301"/>
        <v>1</v>
      </c>
      <c r="C3258">
        <v>96000</v>
      </c>
      <c r="D3258" t="s">
        <v>20</v>
      </c>
      <c r="E3258">
        <v>15.66</v>
      </c>
      <c r="F3258">
        <v>785</v>
      </c>
      <c r="I3258">
        <f t="shared" si="302"/>
        <v>2.7394536101149711</v>
      </c>
      <c r="J3258">
        <f t="shared" si="303"/>
        <v>0.93931495864259917</v>
      </c>
      <c r="K3258">
        <f t="shared" si="300"/>
        <v>-6.26044367996276E-2</v>
      </c>
      <c r="L3258">
        <f t="shared" si="304"/>
        <v>1</v>
      </c>
      <c r="M3258">
        <f t="shared" si="305"/>
        <v>1</v>
      </c>
    </row>
    <row r="3259" spans="1:13" x14ac:dyDescent="0.25">
      <c r="A3259" t="s">
        <v>7</v>
      </c>
      <c r="B3259">
        <f t="shared" si="301"/>
        <v>0</v>
      </c>
      <c r="C3259">
        <v>30000</v>
      </c>
      <c r="D3259" t="s">
        <v>20</v>
      </c>
      <c r="E3259">
        <v>24.44</v>
      </c>
      <c r="F3259">
        <v>675</v>
      </c>
      <c r="I3259">
        <f t="shared" si="302"/>
        <v>1.2194653776947355</v>
      </c>
      <c r="J3259">
        <f t="shared" si="303"/>
        <v>0.77196945214730239</v>
      </c>
      <c r="K3259">
        <f t="shared" si="300"/>
        <v>-0.25881029949764472</v>
      </c>
      <c r="L3259">
        <f t="shared" si="304"/>
        <v>1</v>
      </c>
      <c r="M3259">
        <f t="shared" si="305"/>
        <v>0</v>
      </c>
    </row>
    <row r="3260" spans="1:13" x14ac:dyDescent="0.25">
      <c r="A3260" t="s">
        <v>12</v>
      </c>
      <c r="B3260">
        <f t="shared" si="301"/>
        <v>1</v>
      </c>
      <c r="C3260">
        <v>69000</v>
      </c>
      <c r="D3260" t="s">
        <v>20</v>
      </c>
      <c r="E3260">
        <v>12.15</v>
      </c>
      <c r="F3260">
        <v>690</v>
      </c>
      <c r="I3260">
        <f t="shared" si="302"/>
        <v>1.5382312599651708</v>
      </c>
      <c r="J3260">
        <f t="shared" si="303"/>
        <v>0.82320745534766104</v>
      </c>
      <c r="K3260">
        <f t="shared" si="300"/>
        <v>-0.19454703795852971</v>
      </c>
      <c r="L3260">
        <f t="shared" si="304"/>
        <v>1</v>
      </c>
      <c r="M3260">
        <f t="shared" si="305"/>
        <v>0</v>
      </c>
    </row>
    <row r="3261" spans="1:13" x14ac:dyDescent="0.25">
      <c r="A3261" t="s">
        <v>7</v>
      </c>
      <c r="B3261">
        <f t="shared" si="301"/>
        <v>0</v>
      </c>
      <c r="C3261">
        <v>39000</v>
      </c>
      <c r="D3261" t="s">
        <v>20</v>
      </c>
      <c r="E3261">
        <v>32.89</v>
      </c>
      <c r="F3261">
        <v>695</v>
      </c>
      <c r="I3261">
        <f t="shared" si="302"/>
        <v>1.4693006003992766</v>
      </c>
      <c r="J3261">
        <f t="shared" si="303"/>
        <v>0.8129510574620088</v>
      </c>
      <c r="K3261">
        <f t="shared" si="300"/>
        <v>-0.207084371170143</v>
      </c>
      <c r="L3261">
        <f t="shared" si="304"/>
        <v>1</v>
      </c>
      <c r="M3261">
        <f t="shared" si="305"/>
        <v>0</v>
      </c>
    </row>
    <row r="3262" spans="1:13" x14ac:dyDescent="0.25">
      <c r="A3262" t="s">
        <v>5</v>
      </c>
      <c r="B3262">
        <f t="shared" si="301"/>
        <v>1</v>
      </c>
      <c r="C3262">
        <v>70000</v>
      </c>
      <c r="D3262" t="s">
        <v>20</v>
      </c>
      <c r="E3262">
        <v>11.54</v>
      </c>
      <c r="F3262">
        <v>685</v>
      </c>
      <c r="I3262">
        <f t="shared" si="302"/>
        <v>1.4831982949541702</v>
      </c>
      <c r="J3262">
        <f t="shared" si="303"/>
        <v>0.81505517831176677</v>
      </c>
      <c r="K3262">
        <f t="shared" si="300"/>
        <v>-0.20449946458302889</v>
      </c>
      <c r="L3262">
        <f t="shared" si="304"/>
        <v>1</v>
      </c>
      <c r="M3262">
        <f t="shared" si="305"/>
        <v>0</v>
      </c>
    </row>
    <row r="3263" spans="1:13" x14ac:dyDescent="0.25">
      <c r="A3263" t="s">
        <v>5</v>
      </c>
      <c r="B3263">
        <f t="shared" si="301"/>
        <v>1</v>
      </c>
      <c r="C3263">
        <v>105000</v>
      </c>
      <c r="D3263" t="s">
        <v>20</v>
      </c>
      <c r="E3263">
        <v>15.79</v>
      </c>
      <c r="F3263">
        <v>680</v>
      </c>
      <c r="I3263">
        <f t="shared" si="302"/>
        <v>1.5245336786077148</v>
      </c>
      <c r="J3263">
        <f t="shared" si="303"/>
        <v>0.821205117898411</v>
      </c>
      <c r="K3263">
        <f t="shared" si="300"/>
        <v>-0.19698236163757393</v>
      </c>
      <c r="L3263">
        <f t="shared" si="304"/>
        <v>1</v>
      </c>
      <c r="M3263">
        <f t="shared" si="305"/>
        <v>0</v>
      </c>
    </row>
    <row r="3264" spans="1:13" x14ac:dyDescent="0.25">
      <c r="A3264" t="s">
        <v>12</v>
      </c>
      <c r="B3264">
        <f t="shared" si="301"/>
        <v>1</v>
      </c>
      <c r="C3264">
        <v>16944</v>
      </c>
      <c r="D3264" t="s">
        <v>20</v>
      </c>
      <c r="E3264">
        <v>20.96</v>
      </c>
      <c r="F3264">
        <v>660</v>
      </c>
      <c r="I3264">
        <f t="shared" si="302"/>
        <v>1.0077480768970215</v>
      </c>
      <c r="J3264">
        <f t="shared" si="303"/>
        <v>0.73257921306986706</v>
      </c>
      <c r="K3264">
        <f t="shared" ref="K3264:K3327" si="306">LN(J3264)</f>
        <v>-0.31118380322798361</v>
      </c>
      <c r="L3264">
        <f t="shared" si="304"/>
        <v>1</v>
      </c>
      <c r="M3264">
        <f t="shared" si="305"/>
        <v>0</v>
      </c>
    </row>
    <row r="3265" spans="1:13" x14ac:dyDescent="0.25">
      <c r="A3265" t="s">
        <v>5</v>
      </c>
      <c r="B3265">
        <f t="shared" si="301"/>
        <v>1</v>
      </c>
      <c r="C3265">
        <v>52000</v>
      </c>
      <c r="D3265" t="s">
        <v>20</v>
      </c>
      <c r="E3265">
        <v>20.329999999999998</v>
      </c>
      <c r="F3265">
        <v>670</v>
      </c>
      <c r="I3265">
        <f t="shared" si="302"/>
        <v>1.2351407138983328</v>
      </c>
      <c r="J3265">
        <f t="shared" si="303"/>
        <v>0.77471705273707792</v>
      </c>
      <c r="K3265">
        <f t="shared" si="306"/>
        <v>-0.25525740953403392</v>
      </c>
      <c r="L3265">
        <f t="shared" si="304"/>
        <v>1</v>
      </c>
      <c r="M3265">
        <f t="shared" si="305"/>
        <v>0</v>
      </c>
    </row>
    <row r="3266" spans="1:13" x14ac:dyDescent="0.25">
      <c r="A3266" t="s">
        <v>5</v>
      </c>
      <c r="B3266">
        <f t="shared" si="301"/>
        <v>1</v>
      </c>
      <c r="C3266">
        <v>31304</v>
      </c>
      <c r="D3266" t="s">
        <v>20</v>
      </c>
      <c r="E3266">
        <v>28.41</v>
      </c>
      <c r="F3266">
        <v>705</v>
      </c>
      <c r="I3266">
        <f t="shared" si="302"/>
        <v>1.5716283202086485</v>
      </c>
      <c r="J3266">
        <f t="shared" si="303"/>
        <v>0.82801561430421888</v>
      </c>
      <c r="K3266">
        <f t="shared" si="306"/>
        <v>-0.18872326691934765</v>
      </c>
      <c r="L3266">
        <f t="shared" si="304"/>
        <v>1</v>
      </c>
      <c r="M3266">
        <f t="shared" si="305"/>
        <v>0</v>
      </c>
    </row>
    <row r="3267" spans="1:13" x14ac:dyDescent="0.25">
      <c r="A3267" t="s">
        <v>7</v>
      </c>
      <c r="B3267">
        <f t="shared" ref="B3267:B3330" si="307">IF(A3267="RENT",0,1)</f>
        <v>0</v>
      </c>
      <c r="C3267">
        <v>84329</v>
      </c>
      <c r="D3267" t="s">
        <v>20</v>
      </c>
      <c r="E3267">
        <v>13.63</v>
      </c>
      <c r="F3267">
        <v>660</v>
      </c>
      <c r="I3267">
        <f t="shared" ref="I3267:I3330" si="308">$Q$4+$R$4*C3267+$S$4*E3267+$T$4*F3267</f>
        <v>1.2279259307572001</v>
      </c>
      <c r="J3267">
        <f t="shared" ref="J3267:J3330" si="309">IF(I3267&gt;-100, 1/(1+EXP(-I3267)),0.0001)</f>
        <v>0.77345535749544791</v>
      </c>
      <c r="K3267">
        <f t="shared" si="306"/>
        <v>-0.25688732557259908</v>
      </c>
      <c r="L3267">
        <f t="shared" ref="L3267:L3330" si="310">IF(D3267="Charged Off", 0, 1)</f>
        <v>1</v>
      </c>
      <c r="M3267">
        <f t="shared" ref="M3267:M3330" si="311">IF(J3267&gt;$Q$1,1,0)</f>
        <v>0</v>
      </c>
    </row>
    <row r="3268" spans="1:13" x14ac:dyDescent="0.25">
      <c r="A3268" t="s">
        <v>5</v>
      </c>
      <c r="B3268">
        <f t="shared" si="307"/>
        <v>1</v>
      </c>
      <c r="C3268">
        <v>105000</v>
      </c>
      <c r="D3268" t="s">
        <v>20</v>
      </c>
      <c r="E3268">
        <v>24.11</v>
      </c>
      <c r="F3268">
        <v>710</v>
      </c>
      <c r="I3268">
        <f t="shared" si="308"/>
        <v>1.8651954727506554</v>
      </c>
      <c r="J3268">
        <f t="shared" si="309"/>
        <v>0.86590137419275004</v>
      </c>
      <c r="K3268">
        <f t="shared" si="306"/>
        <v>-0.14398426351872728</v>
      </c>
      <c r="L3268">
        <f t="shared" si="310"/>
        <v>1</v>
      </c>
      <c r="M3268">
        <f t="shared" si="311"/>
        <v>0</v>
      </c>
    </row>
    <row r="3269" spans="1:13" x14ac:dyDescent="0.25">
      <c r="A3269" t="s">
        <v>5</v>
      </c>
      <c r="B3269">
        <f t="shared" si="307"/>
        <v>1</v>
      </c>
      <c r="C3269">
        <v>118500</v>
      </c>
      <c r="D3269" t="s">
        <v>20</v>
      </c>
      <c r="E3269">
        <v>21.68</v>
      </c>
      <c r="F3269">
        <v>710</v>
      </c>
      <c r="I3269">
        <f t="shared" si="308"/>
        <v>1.9109605099852889</v>
      </c>
      <c r="J3269">
        <f t="shared" si="309"/>
        <v>0.8711270176985938</v>
      </c>
      <c r="K3269">
        <f t="shared" si="306"/>
        <v>-0.13796748302743508</v>
      </c>
      <c r="L3269">
        <f t="shared" si="310"/>
        <v>1</v>
      </c>
      <c r="M3269">
        <f t="shared" si="311"/>
        <v>0</v>
      </c>
    </row>
    <row r="3270" spans="1:13" x14ac:dyDescent="0.25">
      <c r="A3270" t="s">
        <v>7</v>
      </c>
      <c r="B3270">
        <f t="shared" si="307"/>
        <v>0</v>
      </c>
      <c r="C3270">
        <v>80734</v>
      </c>
      <c r="D3270" t="s">
        <v>20</v>
      </c>
      <c r="E3270">
        <v>21.3</v>
      </c>
      <c r="F3270">
        <v>685</v>
      </c>
      <c r="I3270">
        <f t="shared" si="308"/>
        <v>1.499469594500292</v>
      </c>
      <c r="J3270">
        <f t="shared" si="309"/>
        <v>0.8174953547695889</v>
      </c>
      <c r="K3270">
        <f t="shared" si="306"/>
        <v>-0.20151005846590755</v>
      </c>
      <c r="L3270">
        <f t="shared" si="310"/>
        <v>1</v>
      </c>
      <c r="M3270">
        <f t="shared" si="311"/>
        <v>0</v>
      </c>
    </row>
    <row r="3271" spans="1:13" x14ac:dyDescent="0.25">
      <c r="A3271" t="s">
        <v>5</v>
      </c>
      <c r="B3271">
        <f t="shared" si="307"/>
        <v>1</v>
      </c>
      <c r="C3271">
        <v>84000</v>
      </c>
      <c r="D3271" t="s">
        <v>20</v>
      </c>
      <c r="E3271">
        <v>14.7</v>
      </c>
      <c r="F3271">
        <v>665</v>
      </c>
      <c r="I3271">
        <f t="shared" si="308"/>
        <v>1.2842343209771983</v>
      </c>
      <c r="J3271">
        <f t="shared" si="309"/>
        <v>0.78316968945330245</v>
      </c>
      <c r="K3271">
        <f t="shared" si="306"/>
        <v>-0.24440588941705635</v>
      </c>
      <c r="L3271">
        <f t="shared" si="310"/>
        <v>1</v>
      </c>
      <c r="M3271">
        <f t="shared" si="311"/>
        <v>0</v>
      </c>
    </row>
    <row r="3272" spans="1:13" x14ac:dyDescent="0.25">
      <c r="A3272" t="s">
        <v>5</v>
      </c>
      <c r="B3272">
        <f t="shared" si="307"/>
        <v>1</v>
      </c>
      <c r="C3272">
        <v>45000</v>
      </c>
      <c r="D3272" t="s">
        <v>20</v>
      </c>
      <c r="E3272">
        <v>25.31</v>
      </c>
      <c r="F3272">
        <v>710</v>
      </c>
      <c r="I3272">
        <f t="shared" si="308"/>
        <v>1.678312680038534</v>
      </c>
      <c r="J3272">
        <f t="shared" si="309"/>
        <v>0.84268097284486532</v>
      </c>
      <c r="K3272">
        <f t="shared" si="306"/>
        <v>-0.17116683525917895</v>
      </c>
      <c r="L3272">
        <f t="shared" si="310"/>
        <v>1</v>
      </c>
      <c r="M3272">
        <f t="shared" si="311"/>
        <v>0</v>
      </c>
    </row>
    <row r="3273" spans="1:13" x14ac:dyDescent="0.25">
      <c r="A3273" t="s">
        <v>5</v>
      </c>
      <c r="B3273">
        <f t="shared" si="307"/>
        <v>1</v>
      </c>
      <c r="C3273">
        <v>113875</v>
      </c>
      <c r="D3273" t="s">
        <v>20</v>
      </c>
      <c r="E3273">
        <v>21.3</v>
      </c>
      <c r="F3273">
        <v>710</v>
      </c>
      <c r="I3273">
        <f t="shared" si="308"/>
        <v>1.8973679258216727</v>
      </c>
      <c r="J3273">
        <f t="shared" si="309"/>
        <v>0.86959333665985128</v>
      </c>
      <c r="K3273">
        <f t="shared" si="306"/>
        <v>-0.13972960573916438</v>
      </c>
      <c r="L3273">
        <f t="shared" si="310"/>
        <v>1</v>
      </c>
      <c r="M3273">
        <f t="shared" si="311"/>
        <v>0</v>
      </c>
    </row>
    <row r="3274" spans="1:13" x14ac:dyDescent="0.25">
      <c r="A3274" t="s">
        <v>7</v>
      </c>
      <c r="B3274">
        <f t="shared" si="307"/>
        <v>0</v>
      </c>
      <c r="C3274">
        <v>135000</v>
      </c>
      <c r="D3274" t="s">
        <v>20</v>
      </c>
      <c r="E3274">
        <v>6.56</v>
      </c>
      <c r="F3274">
        <v>690</v>
      </c>
      <c r="I3274">
        <f t="shared" si="308"/>
        <v>1.7511491217141124</v>
      </c>
      <c r="J3274">
        <f t="shared" si="309"/>
        <v>0.85209768118935347</v>
      </c>
      <c r="K3274">
        <f t="shared" si="306"/>
        <v>-0.16005410944126938</v>
      </c>
      <c r="L3274">
        <f t="shared" si="310"/>
        <v>1</v>
      </c>
      <c r="M3274">
        <f t="shared" si="311"/>
        <v>0</v>
      </c>
    </row>
    <row r="3275" spans="1:13" x14ac:dyDescent="0.25">
      <c r="A3275" t="s">
        <v>5</v>
      </c>
      <c r="B3275">
        <f t="shared" si="307"/>
        <v>1</v>
      </c>
      <c r="C3275">
        <v>125000</v>
      </c>
      <c r="D3275" t="s">
        <v>20</v>
      </c>
      <c r="E3275">
        <v>13.87</v>
      </c>
      <c r="F3275">
        <v>685</v>
      </c>
      <c r="I3275">
        <f t="shared" si="308"/>
        <v>1.6486060019591626</v>
      </c>
      <c r="J3275">
        <f t="shared" si="309"/>
        <v>0.83870255859146181</v>
      </c>
      <c r="K3275">
        <f t="shared" si="306"/>
        <v>-0.17589915433294312</v>
      </c>
      <c r="L3275">
        <f t="shared" si="310"/>
        <v>1</v>
      </c>
      <c r="M3275">
        <f t="shared" si="311"/>
        <v>0</v>
      </c>
    </row>
    <row r="3276" spans="1:13" x14ac:dyDescent="0.25">
      <c r="A3276" t="s">
        <v>5</v>
      </c>
      <c r="B3276">
        <f t="shared" si="307"/>
        <v>1</v>
      </c>
      <c r="C3276">
        <v>110000</v>
      </c>
      <c r="D3276" t="s">
        <v>20</v>
      </c>
      <c r="E3276">
        <v>21.69</v>
      </c>
      <c r="F3276">
        <v>755</v>
      </c>
      <c r="I3276">
        <f t="shared" si="308"/>
        <v>2.4172260130527459</v>
      </c>
      <c r="J3276">
        <f t="shared" si="309"/>
        <v>0.91813147654778304</v>
      </c>
      <c r="K3276">
        <f t="shared" si="306"/>
        <v>-8.5414677976456799E-2</v>
      </c>
      <c r="L3276">
        <f t="shared" si="310"/>
        <v>1</v>
      </c>
      <c r="M3276">
        <f t="shared" si="311"/>
        <v>1</v>
      </c>
    </row>
    <row r="3277" spans="1:13" x14ac:dyDescent="0.25">
      <c r="A3277" t="s">
        <v>7</v>
      </c>
      <c r="B3277">
        <f t="shared" si="307"/>
        <v>0</v>
      </c>
      <c r="C3277">
        <v>62000</v>
      </c>
      <c r="D3277" t="s">
        <v>20</v>
      </c>
      <c r="E3277">
        <v>20.22</v>
      </c>
      <c r="F3277">
        <v>660</v>
      </c>
      <c r="I3277">
        <f t="shared" si="308"/>
        <v>1.1478073787979</v>
      </c>
      <c r="J3277">
        <f t="shared" si="309"/>
        <v>0.75911019787964551</v>
      </c>
      <c r="K3277">
        <f t="shared" si="306"/>
        <v>-0.27560832387807332</v>
      </c>
      <c r="L3277">
        <f t="shared" si="310"/>
        <v>1</v>
      </c>
      <c r="M3277">
        <f t="shared" si="311"/>
        <v>0</v>
      </c>
    </row>
    <row r="3278" spans="1:13" x14ac:dyDescent="0.25">
      <c r="A3278" t="s">
        <v>7</v>
      </c>
      <c r="B3278">
        <f t="shared" si="307"/>
        <v>0</v>
      </c>
      <c r="C3278">
        <v>80000</v>
      </c>
      <c r="D3278" t="s">
        <v>20</v>
      </c>
      <c r="E3278">
        <v>17.63</v>
      </c>
      <c r="F3278">
        <v>725</v>
      </c>
      <c r="I3278">
        <f t="shared" si="308"/>
        <v>1.9768255741832261</v>
      </c>
      <c r="J3278">
        <f t="shared" si="309"/>
        <v>0.87834235949457118</v>
      </c>
      <c r="K3278">
        <f t="shared" si="306"/>
        <v>-0.12971883026317912</v>
      </c>
      <c r="L3278">
        <f t="shared" si="310"/>
        <v>1</v>
      </c>
      <c r="M3278">
        <f t="shared" si="311"/>
        <v>0</v>
      </c>
    </row>
    <row r="3279" spans="1:13" x14ac:dyDescent="0.25">
      <c r="A3279" t="s">
        <v>7</v>
      </c>
      <c r="B3279">
        <f t="shared" si="307"/>
        <v>0</v>
      </c>
      <c r="C3279">
        <v>30000</v>
      </c>
      <c r="D3279" t="s">
        <v>20</v>
      </c>
      <c r="E3279">
        <v>20.68</v>
      </c>
      <c r="F3279">
        <v>770</v>
      </c>
      <c r="I3279">
        <f t="shared" si="308"/>
        <v>2.350028042100524</v>
      </c>
      <c r="J3279">
        <f t="shared" si="309"/>
        <v>0.91293645646935651</v>
      </c>
      <c r="K3279">
        <f t="shared" si="306"/>
        <v>-9.1088999418950392E-2</v>
      </c>
      <c r="L3279">
        <f t="shared" si="310"/>
        <v>1</v>
      </c>
      <c r="M3279">
        <f t="shared" si="311"/>
        <v>1</v>
      </c>
    </row>
    <row r="3280" spans="1:13" x14ac:dyDescent="0.25">
      <c r="A3280" t="s">
        <v>12</v>
      </c>
      <c r="B3280">
        <f t="shared" si="307"/>
        <v>1</v>
      </c>
      <c r="C3280">
        <v>64667</v>
      </c>
      <c r="D3280" t="s">
        <v>20</v>
      </c>
      <c r="E3280">
        <v>15</v>
      </c>
      <c r="F3280">
        <v>670</v>
      </c>
      <c r="I3280">
        <f t="shared" si="308"/>
        <v>1.2833294825773072</v>
      </c>
      <c r="J3280">
        <f t="shared" si="309"/>
        <v>0.78301599501696706</v>
      </c>
      <c r="K3280">
        <f t="shared" si="306"/>
        <v>-0.24460215533667587</v>
      </c>
      <c r="L3280">
        <f t="shared" si="310"/>
        <v>1</v>
      </c>
      <c r="M3280">
        <f t="shared" si="311"/>
        <v>0</v>
      </c>
    </row>
    <row r="3281" spans="1:13" x14ac:dyDescent="0.25">
      <c r="A3281" t="s">
        <v>7</v>
      </c>
      <c r="B3281">
        <f t="shared" si="307"/>
        <v>0</v>
      </c>
      <c r="C3281">
        <v>100000</v>
      </c>
      <c r="D3281" t="s">
        <v>20</v>
      </c>
      <c r="E3281">
        <v>11.4</v>
      </c>
      <c r="F3281">
        <v>660</v>
      </c>
      <c r="I3281">
        <f t="shared" si="308"/>
        <v>1.2800341917413709</v>
      </c>
      <c r="J3281">
        <f t="shared" si="309"/>
        <v>0.78245559655773678</v>
      </c>
      <c r="K3281">
        <f t="shared" si="306"/>
        <v>-0.24531810379103791</v>
      </c>
      <c r="L3281">
        <f t="shared" si="310"/>
        <v>1</v>
      </c>
      <c r="M3281">
        <f t="shared" si="311"/>
        <v>0</v>
      </c>
    </row>
    <row r="3282" spans="1:13" x14ac:dyDescent="0.25">
      <c r="A3282" t="s">
        <v>5</v>
      </c>
      <c r="B3282">
        <f t="shared" si="307"/>
        <v>1</v>
      </c>
      <c r="C3282">
        <v>125000</v>
      </c>
      <c r="D3282" t="s">
        <v>20</v>
      </c>
      <c r="E3282">
        <v>12.11</v>
      </c>
      <c r="F3282">
        <v>695</v>
      </c>
      <c r="I3282">
        <f t="shared" si="308"/>
        <v>1.769959803817291</v>
      </c>
      <c r="J3282">
        <f t="shared" si="309"/>
        <v>0.85445267220420096</v>
      </c>
      <c r="K3282">
        <f t="shared" si="306"/>
        <v>-0.15729416449730341</v>
      </c>
      <c r="L3282">
        <f t="shared" si="310"/>
        <v>1</v>
      </c>
      <c r="M3282">
        <f t="shared" si="311"/>
        <v>0</v>
      </c>
    </row>
    <row r="3283" spans="1:13" x14ac:dyDescent="0.25">
      <c r="A3283" t="s">
        <v>5</v>
      </c>
      <c r="B3283">
        <f t="shared" si="307"/>
        <v>1</v>
      </c>
      <c r="C3283">
        <v>50000</v>
      </c>
      <c r="D3283" t="s">
        <v>20</v>
      </c>
      <c r="E3283">
        <v>67.59</v>
      </c>
      <c r="F3283">
        <v>710</v>
      </c>
      <c r="I3283">
        <f t="shared" si="308"/>
        <v>1.6209689275342933</v>
      </c>
      <c r="J3283">
        <f t="shared" si="309"/>
        <v>0.83492871341374919</v>
      </c>
      <c r="K3283">
        <f t="shared" si="306"/>
        <v>-0.18040893093296359</v>
      </c>
      <c r="L3283">
        <f t="shared" si="310"/>
        <v>1</v>
      </c>
      <c r="M3283">
        <f t="shared" si="311"/>
        <v>0</v>
      </c>
    </row>
    <row r="3284" spans="1:13" x14ac:dyDescent="0.25">
      <c r="A3284" t="s">
        <v>5</v>
      </c>
      <c r="B3284">
        <f t="shared" si="307"/>
        <v>1</v>
      </c>
      <c r="C3284">
        <v>77000</v>
      </c>
      <c r="D3284" t="s">
        <v>20</v>
      </c>
      <c r="E3284">
        <v>15.82</v>
      </c>
      <c r="F3284">
        <v>675</v>
      </c>
      <c r="I3284">
        <f t="shared" si="308"/>
        <v>1.3790707968726759</v>
      </c>
      <c r="J3284">
        <f t="shared" si="309"/>
        <v>0.79884172469417059</v>
      </c>
      <c r="K3284">
        <f t="shared" si="306"/>
        <v>-0.22459244458559444</v>
      </c>
      <c r="L3284">
        <f t="shared" si="310"/>
        <v>1</v>
      </c>
      <c r="M3284">
        <f t="shared" si="311"/>
        <v>0</v>
      </c>
    </row>
    <row r="3285" spans="1:13" x14ac:dyDescent="0.25">
      <c r="A3285" t="s">
        <v>7</v>
      </c>
      <c r="B3285">
        <f t="shared" si="307"/>
        <v>0</v>
      </c>
      <c r="C3285">
        <v>20000</v>
      </c>
      <c r="D3285" t="s">
        <v>20</v>
      </c>
      <c r="E3285">
        <v>10.56</v>
      </c>
      <c r="F3285">
        <v>705</v>
      </c>
      <c r="I3285">
        <f t="shared" si="308"/>
        <v>1.5675205761943145</v>
      </c>
      <c r="J3285">
        <f t="shared" si="309"/>
        <v>0.8274298594843863</v>
      </c>
      <c r="K3285">
        <f t="shared" si="306"/>
        <v>-0.18943093727581964</v>
      </c>
      <c r="L3285">
        <f t="shared" si="310"/>
        <v>1</v>
      </c>
      <c r="M3285">
        <f t="shared" si="311"/>
        <v>0</v>
      </c>
    </row>
    <row r="3286" spans="1:13" x14ac:dyDescent="0.25">
      <c r="A3286" t="s">
        <v>7</v>
      </c>
      <c r="B3286">
        <f t="shared" si="307"/>
        <v>0</v>
      </c>
      <c r="C3286">
        <v>90000</v>
      </c>
      <c r="D3286" t="s">
        <v>20</v>
      </c>
      <c r="E3286">
        <v>25.36</v>
      </c>
      <c r="F3286">
        <v>665</v>
      </c>
      <c r="I3286">
        <f t="shared" si="308"/>
        <v>1.2843749670696605</v>
      </c>
      <c r="J3286">
        <f t="shared" si="309"/>
        <v>0.78319357230800835</v>
      </c>
      <c r="K3286">
        <f t="shared" si="306"/>
        <v>-0.24437539476068795</v>
      </c>
      <c r="L3286">
        <f t="shared" si="310"/>
        <v>1</v>
      </c>
      <c r="M3286">
        <f t="shared" si="311"/>
        <v>0</v>
      </c>
    </row>
    <row r="3287" spans="1:13" x14ac:dyDescent="0.25">
      <c r="A3287" t="s">
        <v>12</v>
      </c>
      <c r="B3287">
        <f t="shared" si="307"/>
        <v>1</v>
      </c>
      <c r="C3287">
        <v>25000</v>
      </c>
      <c r="D3287" t="s">
        <v>20</v>
      </c>
      <c r="E3287">
        <v>26.36</v>
      </c>
      <c r="F3287">
        <v>710</v>
      </c>
      <c r="I3287">
        <f t="shared" si="308"/>
        <v>1.61490005201951</v>
      </c>
      <c r="J3287">
        <f t="shared" si="309"/>
        <v>0.83409058321374807</v>
      </c>
      <c r="K3287">
        <f t="shared" si="306"/>
        <v>-0.18141326955522666</v>
      </c>
      <c r="L3287">
        <f t="shared" si="310"/>
        <v>1</v>
      </c>
      <c r="M3287">
        <f t="shared" si="311"/>
        <v>0</v>
      </c>
    </row>
    <row r="3288" spans="1:13" x14ac:dyDescent="0.25">
      <c r="A3288" t="s">
        <v>5</v>
      </c>
      <c r="B3288">
        <f t="shared" si="307"/>
        <v>1</v>
      </c>
      <c r="C3288">
        <v>56000</v>
      </c>
      <c r="D3288" t="s">
        <v>20</v>
      </c>
      <c r="E3288">
        <v>21.43</v>
      </c>
      <c r="F3288">
        <v>725</v>
      </c>
      <c r="I3288">
        <f t="shared" si="308"/>
        <v>1.8963601990136416</v>
      </c>
      <c r="J3288">
        <f t="shared" si="309"/>
        <v>0.86947901709986486</v>
      </c>
      <c r="K3288">
        <f t="shared" si="306"/>
        <v>-0.13986107762405051</v>
      </c>
      <c r="L3288">
        <f t="shared" si="310"/>
        <v>1</v>
      </c>
      <c r="M3288">
        <f t="shared" si="311"/>
        <v>0</v>
      </c>
    </row>
    <row r="3289" spans="1:13" x14ac:dyDescent="0.25">
      <c r="A3289" t="s">
        <v>12</v>
      </c>
      <c r="B3289">
        <f t="shared" si="307"/>
        <v>1</v>
      </c>
      <c r="C3289">
        <v>220000</v>
      </c>
      <c r="D3289" t="s">
        <v>20</v>
      </c>
      <c r="E3289">
        <v>24.01</v>
      </c>
      <c r="F3289">
        <v>715</v>
      </c>
      <c r="I3289">
        <f t="shared" si="308"/>
        <v>2.2787650692792596</v>
      </c>
      <c r="J3289">
        <f t="shared" si="309"/>
        <v>0.90710303513361323</v>
      </c>
      <c r="K3289">
        <f t="shared" si="306"/>
        <v>-9.7499235392177294E-2</v>
      </c>
      <c r="L3289">
        <f t="shared" si="310"/>
        <v>1</v>
      </c>
      <c r="M3289">
        <f t="shared" si="311"/>
        <v>1</v>
      </c>
    </row>
    <row r="3290" spans="1:13" x14ac:dyDescent="0.25">
      <c r="A3290" t="s">
        <v>5</v>
      </c>
      <c r="B3290">
        <f t="shared" si="307"/>
        <v>1</v>
      </c>
      <c r="C3290">
        <v>48000</v>
      </c>
      <c r="D3290" t="s">
        <v>20</v>
      </c>
      <c r="E3290">
        <v>23.25</v>
      </c>
      <c r="F3290">
        <v>660</v>
      </c>
      <c r="I3290">
        <f t="shared" si="308"/>
        <v>1.0994698547555268</v>
      </c>
      <c r="J3290">
        <f t="shared" si="309"/>
        <v>0.75016075916613623</v>
      </c>
      <c r="K3290">
        <f t="shared" si="306"/>
        <v>-0.28746774986565898</v>
      </c>
      <c r="L3290">
        <f t="shared" si="310"/>
        <v>1</v>
      </c>
      <c r="M3290">
        <f t="shared" si="311"/>
        <v>0</v>
      </c>
    </row>
    <row r="3291" spans="1:13" x14ac:dyDescent="0.25">
      <c r="A3291" t="s">
        <v>5</v>
      </c>
      <c r="B3291">
        <f t="shared" si="307"/>
        <v>1</v>
      </c>
      <c r="C3291">
        <v>130000</v>
      </c>
      <c r="D3291" t="s">
        <v>20</v>
      </c>
      <c r="E3291">
        <v>17.41</v>
      </c>
      <c r="F3291">
        <v>680</v>
      </c>
      <c r="I3291">
        <f t="shared" si="308"/>
        <v>1.5987539224165888</v>
      </c>
      <c r="J3291">
        <f t="shared" si="309"/>
        <v>0.83184415654640054</v>
      </c>
      <c r="K3291">
        <f t="shared" si="306"/>
        <v>-0.18411016754925133</v>
      </c>
      <c r="L3291">
        <f t="shared" si="310"/>
        <v>1</v>
      </c>
      <c r="M3291">
        <f t="shared" si="311"/>
        <v>0</v>
      </c>
    </row>
    <row r="3292" spans="1:13" x14ac:dyDescent="0.25">
      <c r="A3292" t="s">
        <v>12</v>
      </c>
      <c r="B3292">
        <f t="shared" si="307"/>
        <v>1</v>
      </c>
      <c r="C3292">
        <v>60000</v>
      </c>
      <c r="D3292" t="s">
        <v>20</v>
      </c>
      <c r="E3292">
        <v>30.6</v>
      </c>
      <c r="F3292">
        <v>690</v>
      </c>
      <c r="I3292">
        <f t="shared" si="308"/>
        <v>1.4787642159956658</v>
      </c>
      <c r="J3292">
        <f t="shared" si="309"/>
        <v>0.81438585026830368</v>
      </c>
      <c r="K3292">
        <f t="shared" si="306"/>
        <v>-0.20532100776178674</v>
      </c>
      <c r="L3292">
        <f t="shared" si="310"/>
        <v>1</v>
      </c>
      <c r="M3292">
        <f t="shared" si="311"/>
        <v>0</v>
      </c>
    </row>
    <row r="3293" spans="1:13" x14ac:dyDescent="0.25">
      <c r="A3293" t="s">
        <v>7</v>
      </c>
      <c r="B3293">
        <f t="shared" si="307"/>
        <v>0</v>
      </c>
      <c r="C3293">
        <v>68000</v>
      </c>
      <c r="D3293" t="s">
        <v>20</v>
      </c>
      <c r="E3293">
        <v>23.56</v>
      </c>
      <c r="F3293">
        <v>680</v>
      </c>
      <c r="I3293">
        <f t="shared" si="308"/>
        <v>1.3971937553301128</v>
      </c>
      <c r="J3293">
        <f t="shared" si="309"/>
        <v>0.80173820226043557</v>
      </c>
      <c r="K3293">
        <f t="shared" si="306"/>
        <v>-0.22097315550256413</v>
      </c>
      <c r="L3293">
        <f t="shared" si="310"/>
        <v>1</v>
      </c>
      <c r="M3293">
        <f t="shared" si="311"/>
        <v>0</v>
      </c>
    </row>
    <row r="3294" spans="1:13" x14ac:dyDescent="0.25">
      <c r="A3294" t="s">
        <v>7</v>
      </c>
      <c r="B3294">
        <f t="shared" si="307"/>
        <v>0</v>
      </c>
      <c r="C3294">
        <v>115000</v>
      </c>
      <c r="D3294" t="s">
        <v>20</v>
      </c>
      <c r="E3294">
        <v>14.42</v>
      </c>
      <c r="F3294">
        <v>670</v>
      </c>
      <c r="I3294">
        <f t="shared" si="308"/>
        <v>1.4393682486840182</v>
      </c>
      <c r="J3294">
        <f t="shared" si="309"/>
        <v>0.80835680206425375</v>
      </c>
      <c r="K3294">
        <f t="shared" si="306"/>
        <v>-0.21275173121857549</v>
      </c>
      <c r="L3294">
        <f t="shared" si="310"/>
        <v>1</v>
      </c>
      <c r="M3294">
        <f t="shared" si="311"/>
        <v>0</v>
      </c>
    </row>
    <row r="3295" spans="1:13" x14ac:dyDescent="0.25">
      <c r="A3295" t="s">
        <v>7</v>
      </c>
      <c r="B3295">
        <f t="shared" si="307"/>
        <v>0</v>
      </c>
      <c r="C3295">
        <v>78000</v>
      </c>
      <c r="D3295" t="s">
        <v>20</v>
      </c>
      <c r="E3295">
        <v>10.58</v>
      </c>
      <c r="F3295">
        <v>705</v>
      </c>
      <c r="I3295">
        <f t="shared" si="308"/>
        <v>1.7461436820790874</v>
      </c>
      <c r="J3295">
        <f t="shared" si="309"/>
        <v>0.85146574712922862</v>
      </c>
      <c r="K3295">
        <f t="shared" si="306"/>
        <v>-0.16079600619557322</v>
      </c>
      <c r="L3295">
        <f t="shared" si="310"/>
        <v>1</v>
      </c>
      <c r="M3295">
        <f t="shared" si="311"/>
        <v>0</v>
      </c>
    </row>
    <row r="3296" spans="1:13" x14ac:dyDescent="0.25">
      <c r="A3296" t="s">
        <v>5</v>
      </c>
      <c r="B3296">
        <f t="shared" si="307"/>
        <v>1</v>
      </c>
      <c r="C3296">
        <v>650000</v>
      </c>
      <c r="D3296" t="s">
        <v>20</v>
      </c>
      <c r="E3296">
        <v>2.69</v>
      </c>
      <c r="F3296">
        <v>765</v>
      </c>
      <c r="I3296">
        <f t="shared" si="308"/>
        <v>4.2316053535566214</v>
      </c>
      <c r="J3296">
        <f t="shared" si="309"/>
        <v>0.98567902260329798</v>
      </c>
      <c r="K3296">
        <f t="shared" si="306"/>
        <v>-1.4424512262577772E-2</v>
      </c>
      <c r="L3296">
        <f t="shared" si="310"/>
        <v>1</v>
      </c>
      <c r="M3296">
        <f t="shared" si="311"/>
        <v>1</v>
      </c>
    </row>
    <row r="3297" spans="1:13" x14ac:dyDescent="0.25">
      <c r="A3297" t="s">
        <v>5</v>
      </c>
      <c r="B3297">
        <f t="shared" si="307"/>
        <v>1</v>
      </c>
      <c r="C3297">
        <v>45000</v>
      </c>
      <c r="D3297" t="s">
        <v>20</v>
      </c>
      <c r="E3297">
        <v>24.53</v>
      </c>
      <c r="F3297">
        <v>670</v>
      </c>
      <c r="I3297">
        <f t="shared" si="308"/>
        <v>1.2063522491790994</v>
      </c>
      <c r="J3297">
        <f t="shared" si="309"/>
        <v>0.76965288527605114</v>
      </c>
      <c r="K3297">
        <f t="shared" si="306"/>
        <v>-0.26181566411731844</v>
      </c>
      <c r="L3297">
        <f t="shared" si="310"/>
        <v>1</v>
      </c>
      <c r="M3297">
        <f t="shared" si="311"/>
        <v>0</v>
      </c>
    </row>
    <row r="3298" spans="1:13" x14ac:dyDescent="0.25">
      <c r="A3298" t="s">
        <v>5</v>
      </c>
      <c r="B3298">
        <f t="shared" si="307"/>
        <v>1</v>
      </c>
      <c r="C3298">
        <v>70000</v>
      </c>
      <c r="D3298" t="s">
        <v>20</v>
      </c>
      <c r="E3298">
        <v>14.08</v>
      </c>
      <c r="F3298">
        <v>725</v>
      </c>
      <c r="I3298">
        <f t="shared" si="308"/>
        <v>1.952130540804828</v>
      </c>
      <c r="J3298">
        <f t="shared" si="309"/>
        <v>0.8756787698286117</v>
      </c>
      <c r="K3298">
        <f t="shared" si="306"/>
        <v>-0.13275595640592924</v>
      </c>
      <c r="L3298">
        <f t="shared" si="310"/>
        <v>1</v>
      </c>
      <c r="M3298">
        <f t="shared" si="311"/>
        <v>0</v>
      </c>
    </row>
    <row r="3299" spans="1:13" x14ac:dyDescent="0.25">
      <c r="A3299" t="s">
        <v>7</v>
      </c>
      <c r="B3299">
        <f t="shared" si="307"/>
        <v>0</v>
      </c>
      <c r="C3299">
        <v>50000</v>
      </c>
      <c r="D3299" t="s">
        <v>20</v>
      </c>
      <c r="E3299">
        <v>14.81</v>
      </c>
      <c r="F3299">
        <v>695</v>
      </c>
      <c r="I3299">
        <f t="shared" si="308"/>
        <v>1.5342916413302481</v>
      </c>
      <c r="J3299">
        <f t="shared" si="309"/>
        <v>0.82263336504882345</v>
      </c>
      <c r="K3299">
        <f t="shared" si="306"/>
        <v>-0.19524466353082842</v>
      </c>
      <c r="L3299">
        <f t="shared" si="310"/>
        <v>1</v>
      </c>
      <c r="M3299">
        <f t="shared" si="311"/>
        <v>0</v>
      </c>
    </row>
    <row r="3300" spans="1:13" x14ac:dyDescent="0.25">
      <c r="A3300" t="s">
        <v>7</v>
      </c>
      <c r="B3300">
        <f t="shared" si="307"/>
        <v>0</v>
      </c>
      <c r="C3300">
        <v>94000</v>
      </c>
      <c r="D3300" t="s">
        <v>20</v>
      </c>
      <c r="E3300">
        <v>15.98</v>
      </c>
      <c r="F3300">
        <v>695</v>
      </c>
      <c r="I3300">
        <f t="shared" si="308"/>
        <v>1.667811875341112</v>
      </c>
      <c r="J3300">
        <f t="shared" si="309"/>
        <v>0.84128386924636511</v>
      </c>
      <c r="K3300">
        <f t="shared" si="306"/>
        <v>-0.17282613821388598</v>
      </c>
      <c r="L3300">
        <f t="shared" si="310"/>
        <v>1</v>
      </c>
      <c r="M3300">
        <f t="shared" si="311"/>
        <v>0</v>
      </c>
    </row>
    <row r="3301" spans="1:13" x14ac:dyDescent="0.25">
      <c r="A3301" t="s">
        <v>5</v>
      </c>
      <c r="B3301">
        <f t="shared" si="307"/>
        <v>1</v>
      </c>
      <c r="C3301">
        <v>49500</v>
      </c>
      <c r="D3301" t="s">
        <v>20</v>
      </c>
      <c r="E3301">
        <v>22.4</v>
      </c>
      <c r="F3301">
        <v>680</v>
      </c>
      <c r="I3301">
        <f t="shared" si="308"/>
        <v>1.342204017196579</v>
      </c>
      <c r="J3301">
        <f t="shared" si="309"/>
        <v>0.79285215761169692</v>
      </c>
      <c r="K3301">
        <f t="shared" si="306"/>
        <v>-0.23211850901369666</v>
      </c>
      <c r="L3301">
        <f t="shared" si="310"/>
        <v>1</v>
      </c>
      <c r="M3301">
        <f t="shared" si="311"/>
        <v>0</v>
      </c>
    </row>
    <row r="3302" spans="1:13" x14ac:dyDescent="0.25">
      <c r="A3302" t="s">
        <v>7</v>
      </c>
      <c r="B3302">
        <f t="shared" si="307"/>
        <v>0</v>
      </c>
      <c r="C3302">
        <v>82000</v>
      </c>
      <c r="D3302" t="s">
        <v>20</v>
      </c>
      <c r="E3302">
        <v>24.17</v>
      </c>
      <c r="F3302">
        <v>660</v>
      </c>
      <c r="I3302">
        <f t="shared" si="308"/>
        <v>1.2026172084965392</v>
      </c>
      <c r="J3302">
        <f t="shared" si="309"/>
        <v>0.76899004309736108</v>
      </c>
      <c r="K3302">
        <f t="shared" si="306"/>
        <v>-0.26267725741810527</v>
      </c>
      <c r="L3302">
        <f t="shared" si="310"/>
        <v>1</v>
      </c>
      <c r="M3302">
        <f t="shared" si="311"/>
        <v>0</v>
      </c>
    </row>
    <row r="3303" spans="1:13" x14ac:dyDescent="0.25">
      <c r="A3303" t="s">
        <v>12</v>
      </c>
      <c r="B3303">
        <f t="shared" si="307"/>
        <v>1</v>
      </c>
      <c r="C3303">
        <v>42300</v>
      </c>
      <c r="D3303" t="s">
        <v>20</v>
      </c>
      <c r="E3303">
        <v>25.85</v>
      </c>
      <c r="F3303">
        <v>765</v>
      </c>
      <c r="I3303">
        <f t="shared" si="308"/>
        <v>2.3198576550411909</v>
      </c>
      <c r="J3303">
        <f t="shared" si="309"/>
        <v>0.91050834266404346</v>
      </c>
      <c r="K3303">
        <f t="shared" si="306"/>
        <v>-9.3752217128232881E-2</v>
      </c>
      <c r="L3303">
        <f t="shared" si="310"/>
        <v>1</v>
      </c>
      <c r="M3303">
        <f t="shared" si="311"/>
        <v>1</v>
      </c>
    </row>
    <row r="3304" spans="1:13" x14ac:dyDescent="0.25">
      <c r="A3304" t="s">
        <v>5</v>
      </c>
      <c r="B3304">
        <f t="shared" si="307"/>
        <v>1</v>
      </c>
      <c r="C3304">
        <v>75000</v>
      </c>
      <c r="D3304" t="s">
        <v>20</v>
      </c>
      <c r="E3304">
        <v>23.78</v>
      </c>
      <c r="F3304">
        <v>695</v>
      </c>
      <c r="I3304">
        <f t="shared" si="308"/>
        <v>1.595865771608155</v>
      </c>
      <c r="J3304">
        <f t="shared" si="309"/>
        <v>0.83143977629975274</v>
      </c>
      <c r="K3304">
        <f t="shared" si="306"/>
        <v>-0.18459641075358893</v>
      </c>
      <c r="L3304">
        <f t="shared" si="310"/>
        <v>1</v>
      </c>
      <c r="M3304">
        <f t="shared" si="311"/>
        <v>0</v>
      </c>
    </row>
    <row r="3305" spans="1:13" x14ac:dyDescent="0.25">
      <c r="A3305" t="s">
        <v>12</v>
      </c>
      <c r="B3305">
        <f t="shared" si="307"/>
        <v>1</v>
      </c>
      <c r="C3305">
        <v>76000</v>
      </c>
      <c r="D3305" t="s">
        <v>20</v>
      </c>
      <c r="E3305">
        <v>22.97</v>
      </c>
      <c r="F3305">
        <v>680</v>
      </c>
      <c r="I3305">
        <f t="shared" si="308"/>
        <v>1.4228513016806144</v>
      </c>
      <c r="J3305">
        <f t="shared" si="309"/>
        <v>0.80578502143531139</v>
      </c>
      <c r="K3305">
        <f t="shared" si="306"/>
        <v>-0.21593829483733049</v>
      </c>
      <c r="L3305">
        <f t="shared" si="310"/>
        <v>1</v>
      </c>
      <c r="M3305">
        <f t="shared" si="311"/>
        <v>0</v>
      </c>
    </row>
    <row r="3306" spans="1:13" x14ac:dyDescent="0.25">
      <c r="A3306" t="s">
        <v>5</v>
      </c>
      <c r="B3306">
        <f t="shared" si="307"/>
        <v>1</v>
      </c>
      <c r="C3306">
        <v>91000</v>
      </c>
      <c r="D3306" t="s">
        <v>20</v>
      </c>
      <c r="E3306">
        <v>14.97</v>
      </c>
      <c r="F3306">
        <v>755</v>
      </c>
      <c r="I3306">
        <f t="shared" si="308"/>
        <v>2.3702624356421884</v>
      </c>
      <c r="J3306">
        <f t="shared" si="309"/>
        <v>0.91453137574779209</v>
      </c>
      <c r="K3306">
        <f t="shared" si="306"/>
        <v>-8.9343502556830379E-2</v>
      </c>
      <c r="L3306">
        <f t="shared" si="310"/>
        <v>1</v>
      </c>
      <c r="M3306">
        <f t="shared" si="311"/>
        <v>1</v>
      </c>
    </row>
    <row r="3307" spans="1:13" x14ac:dyDescent="0.25">
      <c r="A3307" t="s">
        <v>5</v>
      </c>
      <c r="B3307">
        <f t="shared" si="307"/>
        <v>1</v>
      </c>
      <c r="C3307">
        <v>103000</v>
      </c>
      <c r="D3307" t="s">
        <v>20</v>
      </c>
      <c r="E3307">
        <v>12.69</v>
      </c>
      <c r="F3307">
        <v>695</v>
      </c>
      <c r="I3307">
        <f t="shared" si="308"/>
        <v>1.7011952348032091</v>
      </c>
      <c r="J3307">
        <f t="shared" si="309"/>
        <v>0.84569077498837053</v>
      </c>
      <c r="K3307">
        <f t="shared" si="306"/>
        <v>-0.167601500390654</v>
      </c>
      <c r="L3307">
        <f t="shared" si="310"/>
        <v>1</v>
      </c>
      <c r="M3307">
        <f t="shared" si="311"/>
        <v>0</v>
      </c>
    </row>
    <row r="3308" spans="1:13" x14ac:dyDescent="0.25">
      <c r="A3308" t="s">
        <v>12</v>
      </c>
      <c r="B3308">
        <f t="shared" si="307"/>
        <v>1</v>
      </c>
      <c r="C3308">
        <v>150000</v>
      </c>
      <c r="D3308" t="s">
        <v>20</v>
      </c>
      <c r="E3308">
        <v>11.3</v>
      </c>
      <c r="F3308">
        <v>685</v>
      </c>
      <c r="I3308">
        <f t="shared" si="308"/>
        <v>1.730035390760519</v>
      </c>
      <c r="J3308">
        <f t="shared" si="309"/>
        <v>0.84941694706435056</v>
      </c>
      <c r="K3308">
        <f t="shared" si="306"/>
        <v>-0.16320510949560751</v>
      </c>
      <c r="L3308">
        <f t="shared" si="310"/>
        <v>1</v>
      </c>
      <c r="M3308">
        <f t="shared" si="311"/>
        <v>0</v>
      </c>
    </row>
    <row r="3309" spans="1:13" x14ac:dyDescent="0.25">
      <c r="A3309" t="s">
        <v>7</v>
      </c>
      <c r="B3309">
        <f t="shared" si="307"/>
        <v>0</v>
      </c>
      <c r="C3309">
        <v>60000</v>
      </c>
      <c r="D3309" t="s">
        <v>20</v>
      </c>
      <c r="E3309">
        <v>28.86</v>
      </c>
      <c r="F3309">
        <v>665</v>
      </c>
      <c r="I3309">
        <f t="shared" si="308"/>
        <v>1.1859439476877771</v>
      </c>
      <c r="J3309">
        <f t="shared" si="309"/>
        <v>0.76601485779992384</v>
      </c>
      <c r="K3309">
        <f t="shared" si="306"/>
        <v>-0.26655371282401275</v>
      </c>
      <c r="L3309">
        <f t="shared" si="310"/>
        <v>1</v>
      </c>
      <c r="M3309">
        <f t="shared" si="311"/>
        <v>0</v>
      </c>
    </row>
    <row r="3310" spans="1:13" x14ac:dyDescent="0.25">
      <c r="A3310" t="s">
        <v>7</v>
      </c>
      <c r="B3310">
        <f t="shared" si="307"/>
        <v>0</v>
      </c>
      <c r="C3310">
        <v>55000</v>
      </c>
      <c r="D3310" t="s">
        <v>20</v>
      </c>
      <c r="E3310">
        <v>26.17</v>
      </c>
      <c r="F3310">
        <v>695</v>
      </c>
      <c r="I3310">
        <f t="shared" si="308"/>
        <v>1.5301475936392688</v>
      </c>
      <c r="J3310">
        <f t="shared" si="309"/>
        <v>0.82202790789820057</v>
      </c>
      <c r="K3310">
        <f t="shared" si="306"/>
        <v>-0.19598093328793065</v>
      </c>
      <c r="L3310">
        <f t="shared" si="310"/>
        <v>1</v>
      </c>
      <c r="M3310">
        <f t="shared" si="311"/>
        <v>0</v>
      </c>
    </row>
    <row r="3311" spans="1:13" x14ac:dyDescent="0.25">
      <c r="A3311" t="s">
        <v>7</v>
      </c>
      <c r="B3311">
        <f t="shared" si="307"/>
        <v>0</v>
      </c>
      <c r="C3311">
        <v>200000</v>
      </c>
      <c r="D3311" t="s">
        <v>20</v>
      </c>
      <c r="E3311">
        <v>10.99</v>
      </c>
      <c r="F3311">
        <v>755</v>
      </c>
      <c r="I3311">
        <f t="shared" si="308"/>
        <v>2.7128631831312129</v>
      </c>
      <c r="J3311">
        <f t="shared" si="309"/>
        <v>0.93778141754731459</v>
      </c>
      <c r="K3311">
        <f t="shared" si="306"/>
        <v>-6.4238387465052657E-2</v>
      </c>
      <c r="L3311">
        <f t="shared" si="310"/>
        <v>1</v>
      </c>
      <c r="M3311">
        <f t="shared" si="311"/>
        <v>1</v>
      </c>
    </row>
    <row r="3312" spans="1:13" x14ac:dyDescent="0.25">
      <c r="A3312" t="s">
        <v>5</v>
      </c>
      <c r="B3312">
        <f t="shared" si="307"/>
        <v>1</v>
      </c>
      <c r="C3312">
        <v>94000</v>
      </c>
      <c r="D3312" t="s">
        <v>20</v>
      </c>
      <c r="E3312">
        <v>22.78</v>
      </c>
      <c r="F3312">
        <v>700</v>
      </c>
      <c r="I3312">
        <f t="shared" si="308"/>
        <v>1.7152748780500655</v>
      </c>
      <c r="J3312">
        <f t="shared" si="309"/>
        <v>0.84751920913228174</v>
      </c>
      <c r="K3312">
        <f t="shared" si="306"/>
        <v>-0.16544177434158322</v>
      </c>
      <c r="L3312">
        <f t="shared" si="310"/>
        <v>1</v>
      </c>
      <c r="M3312">
        <f t="shared" si="311"/>
        <v>0</v>
      </c>
    </row>
    <row r="3313" spans="1:13" x14ac:dyDescent="0.25">
      <c r="A3313" t="s">
        <v>5</v>
      </c>
      <c r="B3313">
        <f t="shared" si="307"/>
        <v>1</v>
      </c>
      <c r="C3313">
        <v>82000</v>
      </c>
      <c r="D3313" t="s">
        <v>20</v>
      </c>
      <c r="E3313">
        <v>19.86</v>
      </c>
      <c r="F3313">
        <v>780</v>
      </c>
      <c r="I3313">
        <f t="shared" si="308"/>
        <v>2.6299402228409514</v>
      </c>
      <c r="J3313">
        <f t="shared" si="309"/>
        <v>0.93276380055513608</v>
      </c>
      <c r="K3313">
        <f t="shared" si="306"/>
        <v>-6.9603271434025935E-2</v>
      </c>
      <c r="L3313">
        <f t="shared" si="310"/>
        <v>1</v>
      </c>
      <c r="M3313">
        <f t="shared" si="311"/>
        <v>1</v>
      </c>
    </row>
    <row r="3314" spans="1:13" x14ac:dyDescent="0.25">
      <c r="A3314" t="s">
        <v>7</v>
      </c>
      <c r="B3314">
        <f t="shared" si="307"/>
        <v>0</v>
      </c>
      <c r="C3314">
        <v>50000</v>
      </c>
      <c r="D3314" t="s">
        <v>20</v>
      </c>
      <c r="E3314">
        <v>11.72</v>
      </c>
      <c r="F3314">
        <v>665</v>
      </c>
      <c r="I3314">
        <f t="shared" si="308"/>
        <v>1.1846313201441854</v>
      </c>
      <c r="J3314">
        <f t="shared" si="309"/>
        <v>0.76577950541807449</v>
      </c>
      <c r="K3314">
        <f t="shared" si="306"/>
        <v>-0.26686100261349455</v>
      </c>
      <c r="L3314">
        <f t="shared" si="310"/>
        <v>1</v>
      </c>
      <c r="M3314">
        <f t="shared" si="311"/>
        <v>0</v>
      </c>
    </row>
    <row r="3315" spans="1:13" x14ac:dyDescent="0.25">
      <c r="A3315" t="s">
        <v>7</v>
      </c>
      <c r="B3315">
        <f t="shared" si="307"/>
        <v>0</v>
      </c>
      <c r="C3315">
        <v>60000</v>
      </c>
      <c r="D3315" t="s">
        <v>20</v>
      </c>
      <c r="E3315">
        <v>13.5</v>
      </c>
      <c r="F3315">
        <v>675</v>
      </c>
      <c r="I3315">
        <f t="shared" si="308"/>
        <v>1.3306973609773536</v>
      </c>
      <c r="J3315">
        <f t="shared" si="309"/>
        <v>0.79095596307359595</v>
      </c>
      <c r="K3315">
        <f t="shared" si="306"/>
        <v>-0.23451298523758288</v>
      </c>
      <c r="L3315">
        <f t="shared" si="310"/>
        <v>1</v>
      </c>
      <c r="M3315">
        <f t="shared" si="311"/>
        <v>0</v>
      </c>
    </row>
    <row r="3316" spans="1:13" x14ac:dyDescent="0.25">
      <c r="A3316" t="s">
        <v>7</v>
      </c>
      <c r="B3316">
        <f t="shared" si="307"/>
        <v>0</v>
      </c>
      <c r="C3316">
        <v>55000</v>
      </c>
      <c r="D3316" t="s">
        <v>20</v>
      </c>
      <c r="E3316">
        <v>11.24</v>
      </c>
      <c r="F3316">
        <v>675</v>
      </c>
      <c r="I3316">
        <f t="shared" si="308"/>
        <v>1.3191843157252316</v>
      </c>
      <c r="J3316">
        <f t="shared" si="309"/>
        <v>0.78904596590406106</v>
      </c>
      <c r="K3316">
        <f t="shared" si="306"/>
        <v>-0.23693070139968198</v>
      </c>
      <c r="L3316">
        <f t="shared" si="310"/>
        <v>1</v>
      </c>
      <c r="M3316">
        <f t="shared" si="311"/>
        <v>0</v>
      </c>
    </row>
    <row r="3317" spans="1:13" x14ac:dyDescent="0.25">
      <c r="A3317" t="s">
        <v>7</v>
      </c>
      <c r="B3317">
        <f t="shared" si="307"/>
        <v>0</v>
      </c>
      <c r="C3317">
        <v>50000</v>
      </c>
      <c r="D3317" t="s">
        <v>20</v>
      </c>
      <c r="E3317">
        <v>19.64</v>
      </c>
      <c r="F3317">
        <v>690</v>
      </c>
      <c r="I3317">
        <f t="shared" si="308"/>
        <v>1.4668185297280782</v>
      </c>
      <c r="J3317">
        <f t="shared" si="309"/>
        <v>0.81257333652888608</v>
      </c>
      <c r="K3317">
        <f t="shared" si="306"/>
        <v>-0.20754910850821978</v>
      </c>
      <c r="L3317">
        <f t="shared" si="310"/>
        <v>1</v>
      </c>
      <c r="M3317">
        <f t="shared" si="311"/>
        <v>0</v>
      </c>
    </row>
    <row r="3318" spans="1:13" x14ac:dyDescent="0.25">
      <c r="A3318" t="s">
        <v>7</v>
      </c>
      <c r="B3318">
        <f t="shared" si="307"/>
        <v>0</v>
      </c>
      <c r="C3318">
        <v>50000</v>
      </c>
      <c r="D3318" t="s">
        <v>20</v>
      </c>
      <c r="E3318">
        <v>27.72</v>
      </c>
      <c r="F3318">
        <v>660</v>
      </c>
      <c r="I3318">
        <f t="shared" si="308"/>
        <v>1.0979395570942767</v>
      </c>
      <c r="J3318">
        <f t="shared" si="309"/>
        <v>0.74987384161698234</v>
      </c>
      <c r="K3318">
        <f t="shared" si="306"/>
        <v>-0.28785029777822463</v>
      </c>
      <c r="L3318">
        <f t="shared" si="310"/>
        <v>1</v>
      </c>
      <c r="M3318">
        <f t="shared" si="311"/>
        <v>0</v>
      </c>
    </row>
    <row r="3319" spans="1:13" x14ac:dyDescent="0.25">
      <c r="A3319" t="s">
        <v>5</v>
      </c>
      <c r="B3319">
        <f t="shared" si="307"/>
        <v>1</v>
      </c>
      <c r="C3319">
        <v>76400</v>
      </c>
      <c r="D3319" t="s">
        <v>20</v>
      </c>
      <c r="E3319">
        <v>17.95</v>
      </c>
      <c r="F3319">
        <v>690</v>
      </c>
      <c r="I3319">
        <f t="shared" si="308"/>
        <v>1.551046248851069</v>
      </c>
      <c r="J3319">
        <f t="shared" si="309"/>
        <v>0.82506479130869548</v>
      </c>
      <c r="K3319">
        <f t="shared" si="306"/>
        <v>-0.19229336081153053</v>
      </c>
      <c r="L3319">
        <f t="shared" si="310"/>
        <v>1</v>
      </c>
      <c r="M3319">
        <f t="shared" si="311"/>
        <v>0</v>
      </c>
    </row>
    <row r="3320" spans="1:13" x14ac:dyDescent="0.25">
      <c r="A3320" t="s">
        <v>7</v>
      </c>
      <c r="B3320">
        <f t="shared" si="307"/>
        <v>0</v>
      </c>
      <c r="C3320">
        <v>100000</v>
      </c>
      <c r="D3320" t="s">
        <v>20</v>
      </c>
      <c r="E3320">
        <v>7.25</v>
      </c>
      <c r="F3320">
        <v>660</v>
      </c>
      <c r="I3320">
        <f t="shared" si="308"/>
        <v>1.2871745143472904</v>
      </c>
      <c r="J3320">
        <f t="shared" si="309"/>
        <v>0.78366856246782801</v>
      </c>
      <c r="K3320">
        <f t="shared" si="306"/>
        <v>-0.24376909997083027</v>
      </c>
      <c r="L3320">
        <f t="shared" si="310"/>
        <v>1</v>
      </c>
      <c r="M3320">
        <f t="shared" si="311"/>
        <v>0</v>
      </c>
    </row>
    <row r="3321" spans="1:13" x14ac:dyDescent="0.25">
      <c r="A3321" t="s">
        <v>5</v>
      </c>
      <c r="B3321">
        <f t="shared" si="307"/>
        <v>1</v>
      </c>
      <c r="C3321">
        <v>47000</v>
      </c>
      <c r="D3321" t="s">
        <v>20</v>
      </c>
      <c r="E3321">
        <v>27.35</v>
      </c>
      <c r="F3321">
        <v>700</v>
      </c>
      <c r="I3321">
        <f t="shared" si="308"/>
        <v>1.562637725511637</v>
      </c>
      <c r="J3321">
        <f t="shared" si="309"/>
        <v>0.82673152365753866</v>
      </c>
      <c r="K3321">
        <f t="shared" si="306"/>
        <v>-0.19027527553138768</v>
      </c>
      <c r="L3321">
        <f t="shared" si="310"/>
        <v>1</v>
      </c>
      <c r="M3321">
        <f t="shared" si="311"/>
        <v>0</v>
      </c>
    </row>
    <row r="3322" spans="1:13" x14ac:dyDescent="0.25">
      <c r="A3322" t="s">
        <v>5</v>
      </c>
      <c r="B3322">
        <f t="shared" si="307"/>
        <v>1</v>
      </c>
      <c r="C3322">
        <v>65000</v>
      </c>
      <c r="D3322" t="s">
        <v>20</v>
      </c>
      <c r="E3322">
        <v>38.36</v>
      </c>
      <c r="F3322">
        <v>665</v>
      </c>
      <c r="I3322">
        <f t="shared" si="308"/>
        <v>1.1850001409719804</v>
      </c>
      <c r="J3322">
        <f t="shared" si="309"/>
        <v>0.765845651099752</v>
      </c>
      <c r="K3322">
        <f t="shared" si="306"/>
        <v>-0.26677462941514751</v>
      </c>
      <c r="L3322">
        <f t="shared" si="310"/>
        <v>1</v>
      </c>
      <c r="M3322">
        <f t="shared" si="311"/>
        <v>0</v>
      </c>
    </row>
    <row r="3323" spans="1:13" x14ac:dyDescent="0.25">
      <c r="A3323" t="s">
        <v>5</v>
      </c>
      <c r="B3323">
        <f t="shared" si="307"/>
        <v>1</v>
      </c>
      <c r="C3323">
        <v>105000</v>
      </c>
      <c r="D3323" t="s">
        <v>20</v>
      </c>
      <c r="E3323">
        <v>18.350000000000001</v>
      </c>
      <c r="F3323">
        <v>670</v>
      </c>
      <c r="I3323">
        <f t="shared" si="308"/>
        <v>1.4018034290183241</v>
      </c>
      <c r="J3323">
        <f t="shared" si="309"/>
        <v>0.80246990955791364</v>
      </c>
      <c r="K3323">
        <f t="shared" si="306"/>
        <v>-0.22006092055894336</v>
      </c>
      <c r="L3323">
        <f t="shared" si="310"/>
        <v>1</v>
      </c>
      <c r="M3323">
        <f t="shared" si="311"/>
        <v>0</v>
      </c>
    </row>
    <row r="3324" spans="1:13" x14ac:dyDescent="0.25">
      <c r="A3324" t="s">
        <v>5</v>
      </c>
      <c r="B3324">
        <f t="shared" si="307"/>
        <v>1</v>
      </c>
      <c r="C3324">
        <v>40000</v>
      </c>
      <c r="D3324" t="s">
        <v>20</v>
      </c>
      <c r="E3324">
        <v>19.95</v>
      </c>
      <c r="F3324">
        <v>695</v>
      </c>
      <c r="I3324">
        <f t="shared" si="308"/>
        <v>1.4946449444710197</v>
      </c>
      <c r="J3324">
        <f t="shared" si="309"/>
        <v>0.81677442999100347</v>
      </c>
      <c r="K3324">
        <f t="shared" si="306"/>
        <v>-0.20239231772575664</v>
      </c>
      <c r="L3324">
        <f t="shared" si="310"/>
        <v>1</v>
      </c>
      <c r="M3324">
        <f t="shared" si="311"/>
        <v>0</v>
      </c>
    </row>
    <row r="3325" spans="1:13" x14ac:dyDescent="0.25">
      <c r="A3325" t="s">
        <v>7</v>
      </c>
      <c r="B3325">
        <f t="shared" si="307"/>
        <v>0</v>
      </c>
      <c r="C3325">
        <v>85000</v>
      </c>
      <c r="D3325" t="s">
        <v>20</v>
      </c>
      <c r="E3325">
        <v>9.2100000000000009</v>
      </c>
      <c r="F3325">
        <v>685</v>
      </c>
      <c r="I3325">
        <f t="shared" si="308"/>
        <v>1.5334117292502762</v>
      </c>
      <c r="J3325">
        <f t="shared" si="309"/>
        <v>0.82250494264126484</v>
      </c>
      <c r="K3325">
        <f t="shared" si="306"/>
        <v>-0.19540078707037423</v>
      </c>
      <c r="L3325">
        <f t="shared" si="310"/>
        <v>1</v>
      </c>
      <c r="M3325">
        <f t="shared" si="311"/>
        <v>0</v>
      </c>
    </row>
    <row r="3326" spans="1:13" x14ac:dyDescent="0.25">
      <c r="A3326" t="s">
        <v>5</v>
      </c>
      <c r="B3326">
        <f t="shared" si="307"/>
        <v>1</v>
      </c>
      <c r="C3326">
        <v>175000</v>
      </c>
      <c r="D3326" t="s">
        <v>20</v>
      </c>
      <c r="E3326">
        <v>25.68</v>
      </c>
      <c r="F3326">
        <v>690</v>
      </c>
      <c r="I3326">
        <f t="shared" si="308"/>
        <v>1.8414641016804456</v>
      </c>
      <c r="J3326">
        <f t="shared" si="309"/>
        <v>0.86312177215084773</v>
      </c>
      <c r="K3326">
        <f t="shared" si="306"/>
        <v>-0.14719949454942818</v>
      </c>
      <c r="L3326">
        <f t="shared" si="310"/>
        <v>1</v>
      </c>
      <c r="M3326">
        <f t="shared" si="311"/>
        <v>0</v>
      </c>
    </row>
    <row r="3327" spans="1:13" x14ac:dyDescent="0.25">
      <c r="A3327" t="s">
        <v>5</v>
      </c>
      <c r="B3327">
        <f t="shared" si="307"/>
        <v>1</v>
      </c>
      <c r="C3327">
        <v>84000</v>
      </c>
      <c r="D3327" t="s">
        <v>20</v>
      </c>
      <c r="E3327">
        <v>21.01</v>
      </c>
      <c r="F3327">
        <v>680</v>
      </c>
      <c r="I3327">
        <f t="shared" si="308"/>
        <v>1.4508660147709023</v>
      </c>
      <c r="J3327">
        <f t="shared" si="309"/>
        <v>0.8101316787191275</v>
      </c>
      <c r="K3327">
        <f t="shared" si="306"/>
        <v>-0.21055847820821438</v>
      </c>
      <c r="L3327">
        <f t="shared" si="310"/>
        <v>1</v>
      </c>
      <c r="M3327">
        <f t="shared" si="311"/>
        <v>0</v>
      </c>
    </row>
    <row r="3328" spans="1:13" x14ac:dyDescent="0.25">
      <c r="A3328" t="s">
        <v>12</v>
      </c>
      <c r="B3328">
        <f t="shared" si="307"/>
        <v>1</v>
      </c>
      <c r="C3328">
        <v>62000</v>
      </c>
      <c r="D3328" t="s">
        <v>20</v>
      </c>
      <c r="E3328">
        <v>20.309999999999999</v>
      </c>
      <c r="F3328">
        <v>695</v>
      </c>
      <c r="I3328">
        <f t="shared" si="308"/>
        <v>1.5617921874008687</v>
      </c>
      <c r="J3328">
        <f t="shared" si="309"/>
        <v>0.8266103698096513</v>
      </c>
      <c r="K3328">
        <f t="shared" ref="K3328:K3391" si="312">LN(J3328)</f>
        <v>-0.19042183184691192</v>
      </c>
      <c r="L3328">
        <f t="shared" si="310"/>
        <v>1</v>
      </c>
      <c r="M3328">
        <f t="shared" si="311"/>
        <v>0</v>
      </c>
    </row>
    <row r="3329" spans="1:13" x14ac:dyDescent="0.25">
      <c r="A3329" t="s">
        <v>5</v>
      </c>
      <c r="B3329">
        <f t="shared" si="307"/>
        <v>1</v>
      </c>
      <c r="C3329">
        <v>86518</v>
      </c>
      <c r="D3329" t="s">
        <v>20</v>
      </c>
      <c r="E3329">
        <v>27.97</v>
      </c>
      <c r="F3329">
        <v>705</v>
      </c>
      <c r="I3329">
        <f t="shared" si="308"/>
        <v>1.7424611621151129</v>
      </c>
      <c r="J3329">
        <f t="shared" si="309"/>
        <v>0.85099940905067051</v>
      </c>
      <c r="K3329">
        <f t="shared" si="312"/>
        <v>-0.16134384482654748</v>
      </c>
      <c r="L3329">
        <f t="shared" si="310"/>
        <v>1</v>
      </c>
      <c r="M3329">
        <f t="shared" si="311"/>
        <v>0</v>
      </c>
    </row>
    <row r="3330" spans="1:13" x14ac:dyDescent="0.25">
      <c r="A3330" t="s">
        <v>7</v>
      </c>
      <c r="B3330">
        <f t="shared" si="307"/>
        <v>0</v>
      </c>
      <c r="C3330">
        <v>325000</v>
      </c>
      <c r="D3330" t="s">
        <v>20</v>
      </c>
      <c r="E3330">
        <v>12.01</v>
      </c>
      <c r="F3330">
        <v>660</v>
      </c>
      <c r="I3330">
        <f t="shared" si="308"/>
        <v>1.9720526045283906</v>
      </c>
      <c r="J3330">
        <f t="shared" si="309"/>
        <v>0.87783141228755324</v>
      </c>
      <c r="K3330">
        <f t="shared" si="312"/>
        <v>-0.13030071712385846</v>
      </c>
      <c r="L3330">
        <f t="shared" si="310"/>
        <v>1</v>
      </c>
      <c r="M3330">
        <f t="shared" si="311"/>
        <v>0</v>
      </c>
    </row>
    <row r="3331" spans="1:13" x14ac:dyDescent="0.25">
      <c r="A3331" t="s">
        <v>12</v>
      </c>
      <c r="B3331">
        <f t="shared" ref="B3331:B3394" si="313">IF(A3331="RENT",0,1)</f>
        <v>1</v>
      </c>
      <c r="C3331">
        <v>138000</v>
      </c>
      <c r="D3331" t="s">
        <v>20</v>
      </c>
      <c r="E3331">
        <v>23.3</v>
      </c>
      <c r="F3331">
        <v>705</v>
      </c>
      <c r="I3331">
        <f t="shared" ref="I3331:I3394" si="314">$Q$4+$R$4*C3331+$S$4*E3331+$T$4*F3331</f>
        <v>1.9090762842672566</v>
      </c>
      <c r="J3331">
        <f t="shared" ref="J3331:J3394" si="315">IF(I3331&gt;-100, 1/(1+EXP(-I3331)),0.0001)</f>
        <v>0.87091533763190465</v>
      </c>
      <c r="K3331">
        <f t="shared" si="312"/>
        <v>-0.13821050819508759</v>
      </c>
      <c r="L3331">
        <f t="shared" ref="L3331:L3394" si="316">IF(D3331="Charged Off", 0, 1)</f>
        <v>1</v>
      </c>
      <c r="M3331">
        <f t="shared" ref="M3331:M3394" si="317">IF(J3331&gt;$Q$1,1,0)</f>
        <v>0</v>
      </c>
    </row>
    <row r="3332" spans="1:13" x14ac:dyDescent="0.25">
      <c r="A3332" t="s">
        <v>7</v>
      </c>
      <c r="B3332">
        <f t="shared" si="313"/>
        <v>0</v>
      </c>
      <c r="C3332">
        <v>55000</v>
      </c>
      <c r="D3332" t="s">
        <v>20</v>
      </c>
      <c r="E3332">
        <v>34.21</v>
      </c>
      <c r="F3332">
        <v>710</v>
      </c>
      <c r="I3332">
        <f t="shared" si="314"/>
        <v>1.693802719214121</v>
      </c>
      <c r="J3332">
        <f t="shared" si="315"/>
        <v>0.84472360008183722</v>
      </c>
      <c r="K3332">
        <f t="shared" si="312"/>
        <v>-0.16874580562886615</v>
      </c>
      <c r="L3332">
        <f t="shared" si="316"/>
        <v>1</v>
      </c>
      <c r="M3332">
        <f t="shared" si="317"/>
        <v>0</v>
      </c>
    </row>
    <row r="3333" spans="1:13" x14ac:dyDescent="0.25">
      <c r="A3333" t="s">
        <v>5</v>
      </c>
      <c r="B3333">
        <f t="shared" si="313"/>
        <v>1</v>
      </c>
      <c r="C3333">
        <v>49000</v>
      </c>
      <c r="D3333" t="s">
        <v>20</v>
      </c>
      <c r="E3333">
        <v>29.39</v>
      </c>
      <c r="F3333">
        <v>685</v>
      </c>
      <c r="I3333">
        <f t="shared" si="314"/>
        <v>1.3877999625600648</v>
      </c>
      <c r="J3333">
        <f t="shared" si="315"/>
        <v>0.80024078742597382</v>
      </c>
      <c r="K3333">
        <f t="shared" si="312"/>
        <v>-0.22284261231842481</v>
      </c>
      <c r="L3333">
        <f t="shared" si="316"/>
        <v>1</v>
      </c>
      <c r="M3333">
        <f t="shared" si="317"/>
        <v>0</v>
      </c>
    </row>
    <row r="3334" spans="1:13" x14ac:dyDescent="0.25">
      <c r="A3334" t="s">
        <v>5</v>
      </c>
      <c r="B3334">
        <f t="shared" si="313"/>
        <v>1</v>
      </c>
      <c r="C3334">
        <v>83000</v>
      </c>
      <c r="D3334" t="s">
        <v>20</v>
      </c>
      <c r="E3334">
        <v>14.42</v>
      </c>
      <c r="F3334">
        <v>715</v>
      </c>
      <c r="I3334">
        <f t="shared" si="314"/>
        <v>1.8732638599113196</v>
      </c>
      <c r="J3334">
        <f t="shared" si="315"/>
        <v>0.86683548175232661</v>
      </c>
      <c r="K3334">
        <f t="shared" si="312"/>
        <v>-0.14290607597182728</v>
      </c>
      <c r="L3334">
        <f t="shared" si="316"/>
        <v>1</v>
      </c>
      <c r="M3334">
        <f t="shared" si="317"/>
        <v>0</v>
      </c>
    </row>
    <row r="3335" spans="1:13" x14ac:dyDescent="0.25">
      <c r="A3335" t="s">
        <v>7</v>
      </c>
      <c r="B3335">
        <f t="shared" si="313"/>
        <v>0</v>
      </c>
      <c r="C3335">
        <v>43200</v>
      </c>
      <c r="D3335" t="s">
        <v>20</v>
      </c>
      <c r="E3335">
        <v>18.329999999999998</v>
      </c>
      <c r="F3335">
        <v>680</v>
      </c>
      <c r="I3335">
        <f t="shared" si="314"/>
        <v>1.3298007923122741</v>
      </c>
      <c r="J3335">
        <f t="shared" si="315"/>
        <v>0.79080768159052239</v>
      </c>
      <c r="K3335">
        <f t="shared" si="312"/>
        <v>-0.23470047403719985</v>
      </c>
      <c r="L3335">
        <f t="shared" si="316"/>
        <v>1</v>
      </c>
      <c r="M3335">
        <f t="shared" si="317"/>
        <v>0</v>
      </c>
    </row>
    <row r="3336" spans="1:13" x14ac:dyDescent="0.25">
      <c r="A3336" t="s">
        <v>5</v>
      </c>
      <c r="B3336">
        <f t="shared" si="313"/>
        <v>1</v>
      </c>
      <c r="C3336">
        <v>47000</v>
      </c>
      <c r="D3336" t="s">
        <v>20</v>
      </c>
      <c r="E3336">
        <v>28.48</v>
      </c>
      <c r="F3336">
        <v>730</v>
      </c>
      <c r="I3336">
        <f t="shared" si="314"/>
        <v>1.9156703436392908</v>
      </c>
      <c r="J3336">
        <f t="shared" si="315"/>
        <v>0.8716548423488556</v>
      </c>
      <c r="K3336">
        <f t="shared" si="312"/>
        <v>-0.13736175642618864</v>
      </c>
      <c r="L3336">
        <f t="shared" si="316"/>
        <v>1</v>
      </c>
      <c r="M3336">
        <f t="shared" si="317"/>
        <v>0</v>
      </c>
    </row>
    <row r="3337" spans="1:13" x14ac:dyDescent="0.25">
      <c r="A3337" t="s">
        <v>5</v>
      </c>
      <c r="B3337">
        <f t="shared" si="313"/>
        <v>1</v>
      </c>
      <c r="C3337">
        <v>100000</v>
      </c>
      <c r="D3337" t="s">
        <v>20</v>
      </c>
      <c r="E3337">
        <v>18.579999999999998</v>
      </c>
      <c r="F3337">
        <v>770</v>
      </c>
      <c r="I3337">
        <f t="shared" si="314"/>
        <v>2.5692623586961858</v>
      </c>
      <c r="J3337">
        <f t="shared" si="315"/>
        <v>0.92885696674015761</v>
      </c>
      <c r="K3337">
        <f t="shared" si="312"/>
        <v>-7.3800516779722991E-2</v>
      </c>
      <c r="L3337">
        <f t="shared" si="316"/>
        <v>1</v>
      </c>
      <c r="M3337">
        <f t="shared" si="317"/>
        <v>1</v>
      </c>
    </row>
    <row r="3338" spans="1:13" x14ac:dyDescent="0.25">
      <c r="A3338" t="s">
        <v>7</v>
      </c>
      <c r="B3338">
        <f t="shared" si="313"/>
        <v>0</v>
      </c>
      <c r="C3338">
        <v>75000</v>
      </c>
      <c r="D3338" t="s">
        <v>20</v>
      </c>
      <c r="E3338">
        <v>8.44</v>
      </c>
      <c r="F3338">
        <v>660</v>
      </c>
      <c r="I3338">
        <f t="shared" si="314"/>
        <v>1.2081194978823602</v>
      </c>
      <c r="J3338">
        <f t="shared" si="315"/>
        <v>0.76996604674837488</v>
      </c>
      <c r="K3338">
        <f t="shared" si="312"/>
        <v>-0.2614088602386071</v>
      </c>
      <c r="L3338">
        <f t="shared" si="316"/>
        <v>1</v>
      </c>
      <c r="M3338">
        <f t="shared" si="317"/>
        <v>0</v>
      </c>
    </row>
    <row r="3339" spans="1:13" x14ac:dyDescent="0.25">
      <c r="A3339" t="s">
        <v>12</v>
      </c>
      <c r="B3339">
        <f t="shared" si="313"/>
        <v>1</v>
      </c>
      <c r="C3339">
        <v>60000</v>
      </c>
      <c r="D3339" t="s">
        <v>20</v>
      </c>
      <c r="E3339">
        <v>13.33</v>
      </c>
      <c r="F3339">
        <v>670</v>
      </c>
      <c r="I3339">
        <f t="shared" si="314"/>
        <v>1.2718270476955702</v>
      </c>
      <c r="J3339">
        <f t="shared" si="315"/>
        <v>0.78105534791966869</v>
      </c>
      <c r="K3339">
        <f t="shared" si="312"/>
        <v>-0.24710926363852953</v>
      </c>
      <c r="L3339">
        <f t="shared" si="316"/>
        <v>1</v>
      </c>
      <c r="M3339">
        <f t="shared" si="317"/>
        <v>0</v>
      </c>
    </row>
    <row r="3340" spans="1:13" x14ac:dyDescent="0.25">
      <c r="A3340" t="s">
        <v>7</v>
      </c>
      <c r="B3340">
        <f t="shared" si="313"/>
        <v>0</v>
      </c>
      <c r="C3340">
        <v>50000</v>
      </c>
      <c r="D3340" t="s">
        <v>20</v>
      </c>
      <c r="E3340">
        <v>10.32</v>
      </c>
      <c r="F3340">
        <v>680</v>
      </c>
      <c r="I3340">
        <f t="shared" si="314"/>
        <v>1.3645285289479236</v>
      </c>
      <c r="J3340">
        <f t="shared" si="315"/>
        <v>0.79649471661451821</v>
      </c>
      <c r="K3340">
        <f t="shared" si="312"/>
        <v>-0.22753478290636514</v>
      </c>
      <c r="L3340">
        <f t="shared" si="316"/>
        <v>1</v>
      </c>
      <c r="M3340">
        <f t="shared" si="317"/>
        <v>0</v>
      </c>
    </row>
    <row r="3341" spans="1:13" x14ac:dyDescent="0.25">
      <c r="A3341" t="s">
        <v>7</v>
      </c>
      <c r="B3341">
        <f t="shared" si="313"/>
        <v>0</v>
      </c>
      <c r="C3341">
        <v>75000</v>
      </c>
      <c r="D3341" t="s">
        <v>20</v>
      </c>
      <c r="E3341">
        <v>17.579999999999998</v>
      </c>
      <c r="F3341">
        <v>715</v>
      </c>
      <c r="I3341">
        <f t="shared" si="314"/>
        <v>1.84318447522414</v>
      </c>
      <c r="J3341">
        <f t="shared" si="315"/>
        <v>0.86332489457572703</v>
      </c>
      <c r="K3341">
        <f t="shared" si="312"/>
        <v>-0.14696418762714525</v>
      </c>
      <c r="L3341">
        <f t="shared" si="316"/>
        <v>1</v>
      </c>
      <c r="M3341">
        <f t="shared" si="317"/>
        <v>0</v>
      </c>
    </row>
    <row r="3342" spans="1:13" x14ac:dyDescent="0.25">
      <c r="A3342" t="s">
        <v>7</v>
      </c>
      <c r="B3342">
        <f t="shared" si="313"/>
        <v>0</v>
      </c>
      <c r="C3342">
        <v>400000</v>
      </c>
      <c r="D3342" t="s">
        <v>20</v>
      </c>
      <c r="E3342">
        <v>10.92</v>
      </c>
      <c r="F3342">
        <v>680</v>
      </c>
      <c r="I3342">
        <f t="shared" si="314"/>
        <v>2.4416018996549775</v>
      </c>
      <c r="J3342">
        <f t="shared" si="315"/>
        <v>0.91994514084541468</v>
      </c>
      <c r="K3342">
        <f t="shared" si="312"/>
        <v>-8.3441240232814934E-2</v>
      </c>
      <c r="L3342">
        <f t="shared" si="316"/>
        <v>1</v>
      </c>
      <c r="M3342">
        <f t="shared" si="317"/>
        <v>1</v>
      </c>
    </row>
    <row r="3343" spans="1:13" x14ac:dyDescent="0.25">
      <c r="A3343" t="s">
        <v>5</v>
      </c>
      <c r="B3343">
        <f t="shared" si="313"/>
        <v>1</v>
      </c>
      <c r="C3343">
        <v>40432</v>
      </c>
      <c r="D3343" t="s">
        <v>20</v>
      </c>
      <c r="E3343">
        <v>12.85</v>
      </c>
      <c r="F3343">
        <v>695</v>
      </c>
      <c r="I3343">
        <f t="shared" si="314"/>
        <v>1.5081916085579969</v>
      </c>
      <c r="J3343">
        <f t="shared" si="315"/>
        <v>0.81879304868244607</v>
      </c>
      <c r="K3343">
        <f t="shared" si="312"/>
        <v>-0.19992391487143296</v>
      </c>
      <c r="L3343">
        <f t="shared" si="316"/>
        <v>1</v>
      </c>
      <c r="M3343">
        <f t="shared" si="317"/>
        <v>0</v>
      </c>
    </row>
    <row r="3344" spans="1:13" x14ac:dyDescent="0.25">
      <c r="A3344" t="s">
        <v>5</v>
      </c>
      <c r="B3344">
        <f t="shared" si="313"/>
        <v>1</v>
      </c>
      <c r="C3344">
        <v>84000</v>
      </c>
      <c r="D3344" t="s">
        <v>20</v>
      </c>
      <c r="E3344">
        <v>8.64</v>
      </c>
      <c r="F3344">
        <v>720</v>
      </c>
      <c r="I3344">
        <f t="shared" si="314"/>
        <v>1.945451805212949</v>
      </c>
      <c r="J3344">
        <f t="shared" si="315"/>
        <v>0.87494986002511344</v>
      </c>
      <c r="K3344">
        <f t="shared" si="312"/>
        <v>-0.1335886970948342</v>
      </c>
      <c r="L3344">
        <f t="shared" si="316"/>
        <v>1</v>
      </c>
      <c r="M3344">
        <f t="shared" si="317"/>
        <v>0</v>
      </c>
    </row>
    <row r="3345" spans="1:13" x14ac:dyDescent="0.25">
      <c r="A3345" t="s">
        <v>5</v>
      </c>
      <c r="B3345">
        <f t="shared" si="313"/>
        <v>1</v>
      </c>
      <c r="C3345">
        <v>50000</v>
      </c>
      <c r="D3345" t="s">
        <v>20</v>
      </c>
      <c r="E3345">
        <v>24.84</v>
      </c>
      <c r="F3345">
        <v>730</v>
      </c>
      <c r="I3345">
        <f t="shared" si="314"/>
        <v>1.9311740868722937</v>
      </c>
      <c r="J3345">
        <f t="shared" si="315"/>
        <v>0.8733793165921454</v>
      </c>
      <c r="K3345">
        <f t="shared" si="312"/>
        <v>-0.13538531969477693</v>
      </c>
      <c r="L3345">
        <f t="shared" si="316"/>
        <v>1</v>
      </c>
      <c r="M3345">
        <f t="shared" si="317"/>
        <v>0</v>
      </c>
    </row>
    <row r="3346" spans="1:13" x14ac:dyDescent="0.25">
      <c r="A3346" t="s">
        <v>5</v>
      </c>
      <c r="B3346">
        <f t="shared" si="313"/>
        <v>1</v>
      </c>
      <c r="C3346">
        <v>98000</v>
      </c>
      <c r="D3346" t="s">
        <v>20</v>
      </c>
      <c r="E3346">
        <v>25.4</v>
      </c>
      <c r="F3346">
        <v>715</v>
      </c>
      <c r="I3346">
        <f t="shared" si="314"/>
        <v>1.9005766450785613</v>
      </c>
      <c r="J3346">
        <f t="shared" si="315"/>
        <v>0.86995677655691916</v>
      </c>
      <c r="K3346">
        <f t="shared" si="312"/>
        <v>-0.1393117506861887</v>
      </c>
      <c r="L3346">
        <f t="shared" si="316"/>
        <v>1</v>
      </c>
      <c r="M3346">
        <f t="shared" si="317"/>
        <v>0</v>
      </c>
    </row>
    <row r="3347" spans="1:13" x14ac:dyDescent="0.25">
      <c r="A3347" t="s">
        <v>5</v>
      </c>
      <c r="B3347">
        <f t="shared" si="313"/>
        <v>1</v>
      </c>
      <c r="C3347">
        <v>70594.100000000006</v>
      </c>
      <c r="D3347" t="s">
        <v>20</v>
      </c>
      <c r="E3347">
        <v>31.03</v>
      </c>
      <c r="F3347">
        <v>670</v>
      </c>
      <c r="I3347">
        <f t="shared" si="314"/>
        <v>1.2740061692565199</v>
      </c>
      <c r="J3347">
        <f t="shared" si="315"/>
        <v>0.78142776666628733</v>
      </c>
      <c r="K3347">
        <f t="shared" si="312"/>
        <v>-0.24663256248228077</v>
      </c>
      <c r="L3347">
        <f t="shared" si="316"/>
        <v>1</v>
      </c>
      <c r="M3347">
        <f t="shared" si="317"/>
        <v>0</v>
      </c>
    </row>
    <row r="3348" spans="1:13" x14ac:dyDescent="0.25">
      <c r="A3348" t="s">
        <v>5</v>
      </c>
      <c r="B3348">
        <f t="shared" si="313"/>
        <v>1</v>
      </c>
      <c r="C3348">
        <v>220000</v>
      </c>
      <c r="D3348" t="s">
        <v>20</v>
      </c>
      <c r="E3348">
        <v>24.1</v>
      </c>
      <c r="F3348">
        <v>730</v>
      </c>
      <c r="I3348">
        <f t="shared" si="314"/>
        <v>2.4560986441835242</v>
      </c>
      <c r="J3348">
        <f t="shared" si="315"/>
        <v>0.9210062905429186</v>
      </c>
      <c r="K3348">
        <f t="shared" si="312"/>
        <v>-8.2288412627551044E-2</v>
      </c>
      <c r="L3348">
        <f t="shared" si="316"/>
        <v>1</v>
      </c>
      <c r="M3348">
        <f t="shared" si="317"/>
        <v>1</v>
      </c>
    </row>
    <row r="3349" spans="1:13" x14ac:dyDescent="0.25">
      <c r="A3349" t="s">
        <v>12</v>
      </c>
      <c r="B3349">
        <f t="shared" si="313"/>
        <v>1</v>
      </c>
      <c r="C3349">
        <v>120000</v>
      </c>
      <c r="D3349" t="s">
        <v>20</v>
      </c>
      <c r="E3349">
        <v>8.74</v>
      </c>
      <c r="F3349">
        <v>690</v>
      </c>
      <c r="I3349">
        <f t="shared" si="314"/>
        <v>1.7011937713676177</v>
      </c>
      <c r="J3349">
        <f t="shared" si="315"/>
        <v>0.84569058401301989</v>
      </c>
      <c r="K3349">
        <f t="shared" si="312"/>
        <v>-0.16760172621240568</v>
      </c>
      <c r="L3349">
        <f t="shared" si="316"/>
        <v>1</v>
      </c>
      <c r="M3349">
        <f t="shared" si="317"/>
        <v>0</v>
      </c>
    </row>
    <row r="3350" spans="1:13" x14ac:dyDescent="0.25">
      <c r="A3350" t="s">
        <v>7</v>
      </c>
      <c r="B3350">
        <f t="shared" si="313"/>
        <v>0</v>
      </c>
      <c r="C3350">
        <v>79000</v>
      </c>
      <c r="D3350" t="s">
        <v>20</v>
      </c>
      <c r="E3350">
        <v>16.88</v>
      </c>
      <c r="F3350">
        <v>665</v>
      </c>
      <c r="I3350">
        <f t="shared" si="314"/>
        <v>1.2650819908165749</v>
      </c>
      <c r="J3350">
        <f t="shared" si="315"/>
        <v>0.77989970355211435</v>
      </c>
      <c r="K3350">
        <f t="shared" si="312"/>
        <v>-0.24858995275588086</v>
      </c>
      <c r="L3350">
        <f t="shared" si="316"/>
        <v>1</v>
      </c>
      <c r="M3350">
        <f t="shared" si="317"/>
        <v>0</v>
      </c>
    </row>
    <row r="3351" spans="1:13" x14ac:dyDescent="0.25">
      <c r="A3351" t="s">
        <v>5</v>
      </c>
      <c r="B3351">
        <f t="shared" si="313"/>
        <v>1</v>
      </c>
      <c r="C3351">
        <v>70000</v>
      </c>
      <c r="D3351" t="s">
        <v>20</v>
      </c>
      <c r="E3351">
        <v>11.43</v>
      </c>
      <c r="F3351">
        <v>775</v>
      </c>
      <c r="I3351">
        <f t="shared" si="314"/>
        <v>2.5483181081613999</v>
      </c>
      <c r="J3351">
        <f t="shared" si="315"/>
        <v>0.9274604423613042</v>
      </c>
      <c r="K3351">
        <f t="shared" si="312"/>
        <v>-7.5305135155297673E-2</v>
      </c>
      <c r="L3351">
        <f t="shared" si="316"/>
        <v>1</v>
      </c>
      <c r="M3351">
        <f t="shared" si="317"/>
        <v>1</v>
      </c>
    </row>
    <row r="3352" spans="1:13" x14ac:dyDescent="0.25">
      <c r="A3352" t="s">
        <v>7</v>
      </c>
      <c r="B3352">
        <f t="shared" si="313"/>
        <v>0</v>
      </c>
      <c r="C3352">
        <v>80000</v>
      </c>
      <c r="D3352" t="s">
        <v>20</v>
      </c>
      <c r="E3352">
        <v>23.21</v>
      </c>
      <c r="F3352">
        <v>700</v>
      </c>
      <c r="I3352">
        <f t="shared" si="314"/>
        <v>1.6714108091342919</v>
      </c>
      <c r="J3352">
        <f t="shared" si="315"/>
        <v>0.84176382800363392</v>
      </c>
      <c r="K3352">
        <f t="shared" si="312"/>
        <v>-0.17225579339114133</v>
      </c>
      <c r="L3352">
        <f t="shared" si="316"/>
        <v>1</v>
      </c>
      <c r="M3352">
        <f t="shared" si="317"/>
        <v>0</v>
      </c>
    </row>
    <row r="3353" spans="1:13" x14ac:dyDescent="0.25">
      <c r="A3353" t="s">
        <v>7</v>
      </c>
      <c r="B3353">
        <f t="shared" si="313"/>
        <v>0</v>
      </c>
      <c r="C3353">
        <v>126000</v>
      </c>
      <c r="D3353" t="s">
        <v>20</v>
      </c>
      <c r="E3353">
        <v>16.72</v>
      </c>
      <c r="F3353">
        <v>675</v>
      </c>
      <c r="I3353">
        <f t="shared" si="314"/>
        <v>1.5284570920857767</v>
      </c>
      <c r="J3353">
        <f t="shared" si="315"/>
        <v>0.82178045620610152</v>
      </c>
      <c r="K3353">
        <f t="shared" si="312"/>
        <v>-0.19628200450690214</v>
      </c>
      <c r="L3353">
        <f t="shared" si="316"/>
        <v>1</v>
      </c>
      <c r="M3353">
        <f t="shared" si="317"/>
        <v>0</v>
      </c>
    </row>
    <row r="3354" spans="1:13" x14ac:dyDescent="0.25">
      <c r="A3354" t="s">
        <v>7</v>
      </c>
      <c r="B3354">
        <f t="shared" si="313"/>
        <v>0</v>
      </c>
      <c r="C3354">
        <v>40000</v>
      </c>
      <c r="D3354" t="s">
        <v>20</v>
      </c>
      <c r="E3354">
        <v>28.29</v>
      </c>
      <c r="F3354">
        <v>685</v>
      </c>
      <c r="I3354">
        <f t="shared" si="314"/>
        <v>1.3619698600232653</v>
      </c>
      <c r="J3354">
        <f t="shared" si="315"/>
        <v>0.79607966506429106</v>
      </c>
      <c r="K3354">
        <f t="shared" si="312"/>
        <v>-0.22805601640653803</v>
      </c>
      <c r="L3354">
        <f t="shared" si="316"/>
        <v>1</v>
      </c>
      <c r="M3354">
        <f t="shared" si="317"/>
        <v>0</v>
      </c>
    </row>
    <row r="3355" spans="1:13" x14ac:dyDescent="0.25">
      <c r="A3355" t="s">
        <v>7</v>
      </c>
      <c r="B3355">
        <f t="shared" si="313"/>
        <v>0</v>
      </c>
      <c r="C3355">
        <v>55000</v>
      </c>
      <c r="D3355" t="s">
        <v>20</v>
      </c>
      <c r="E3355">
        <v>31.84</v>
      </c>
      <c r="F3355">
        <v>660</v>
      </c>
      <c r="I3355">
        <f t="shared" si="314"/>
        <v>1.1062523613712152</v>
      </c>
      <c r="J3355">
        <f t="shared" si="315"/>
        <v>0.75142977577936076</v>
      </c>
      <c r="K3355">
        <f t="shared" si="312"/>
        <v>-0.2857775195587805</v>
      </c>
      <c r="L3355">
        <f t="shared" si="316"/>
        <v>1</v>
      </c>
      <c r="M3355">
        <f t="shared" si="317"/>
        <v>0</v>
      </c>
    </row>
    <row r="3356" spans="1:13" x14ac:dyDescent="0.25">
      <c r="A3356" t="s">
        <v>5</v>
      </c>
      <c r="B3356">
        <f t="shared" si="313"/>
        <v>1</v>
      </c>
      <c r="C3356">
        <v>70000</v>
      </c>
      <c r="D3356" t="s">
        <v>20</v>
      </c>
      <c r="E3356">
        <v>15.07</v>
      </c>
      <c r="F3356">
        <v>675</v>
      </c>
      <c r="I3356">
        <f t="shared" si="314"/>
        <v>1.3587991024906234</v>
      </c>
      <c r="J3356">
        <f t="shared" si="315"/>
        <v>0.79556445108200491</v>
      </c>
      <c r="K3356">
        <f t="shared" si="312"/>
        <v>-0.22870341489851814</v>
      </c>
      <c r="L3356">
        <f t="shared" si="316"/>
        <v>1</v>
      </c>
      <c r="M3356">
        <f t="shared" si="317"/>
        <v>0</v>
      </c>
    </row>
    <row r="3357" spans="1:13" x14ac:dyDescent="0.25">
      <c r="A3357" t="s">
        <v>7</v>
      </c>
      <c r="B3357">
        <f t="shared" si="313"/>
        <v>0</v>
      </c>
      <c r="C3357">
        <v>48984</v>
      </c>
      <c r="D3357" t="s">
        <v>20</v>
      </c>
      <c r="E3357">
        <v>18.86</v>
      </c>
      <c r="F3357">
        <v>665</v>
      </c>
      <c r="I3357">
        <f t="shared" si="314"/>
        <v>1.1692169372917913</v>
      </c>
      <c r="J3357">
        <f t="shared" si="315"/>
        <v>0.76300344429656519</v>
      </c>
      <c r="K3357">
        <f t="shared" si="312"/>
        <v>-0.2704927335577178</v>
      </c>
      <c r="L3357">
        <f t="shared" si="316"/>
        <v>1</v>
      </c>
      <c r="M3357">
        <f t="shared" si="317"/>
        <v>0</v>
      </c>
    </row>
    <row r="3358" spans="1:13" x14ac:dyDescent="0.25">
      <c r="A3358" t="s">
        <v>5</v>
      </c>
      <c r="B3358">
        <f t="shared" si="313"/>
        <v>1</v>
      </c>
      <c r="C3358">
        <v>50000</v>
      </c>
      <c r="D3358" t="s">
        <v>20</v>
      </c>
      <c r="E3358">
        <v>17.690000000000001</v>
      </c>
      <c r="F3358">
        <v>705</v>
      </c>
      <c r="I3358">
        <f t="shared" si="314"/>
        <v>1.6476620463470599</v>
      </c>
      <c r="J3358">
        <f t="shared" si="315"/>
        <v>0.83857481890030761</v>
      </c>
      <c r="K3358">
        <f t="shared" si="312"/>
        <v>-0.17605147224185358</v>
      </c>
      <c r="L3358">
        <f t="shared" si="316"/>
        <v>1</v>
      </c>
      <c r="M3358">
        <f t="shared" si="317"/>
        <v>0</v>
      </c>
    </row>
    <row r="3359" spans="1:13" x14ac:dyDescent="0.25">
      <c r="A3359" t="s">
        <v>7</v>
      </c>
      <c r="B3359">
        <f t="shared" si="313"/>
        <v>0</v>
      </c>
      <c r="C3359">
        <v>32000</v>
      </c>
      <c r="D3359" t="s">
        <v>20</v>
      </c>
      <c r="E3359">
        <v>21.76</v>
      </c>
      <c r="F3359">
        <v>685</v>
      </c>
      <c r="I3359">
        <f t="shared" si="314"/>
        <v>1.3485626984809906</v>
      </c>
      <c r="J3359">
        <f t="shared" si="315"/>
        <v>0.79389454765012735</v>
      </c>
      <c r="K3359">
        <f t="shared" si="312"/>
        <v>-0.23080463807900181</v>
      </c>
      <c r="L3359">
        <f t="shared" si="316"/>
        <v>1</v>
      </c>
      <c r="M3359">
        <f t="shared" si="317"/>
        <v>0</v>
      </c>
    </row>
    <row r="3360" spans="1:13" x14ac:dyDescent="0.25">
      <c r="A3360" t="s">
        <v>5</v>
      </c>
      <c r="B3360">
        <f t="shared" si="313"/>
        <v>1</v>
      </c>
      <c r="C3360">
        <v>52000</v>
      </c>
      <c r="D3360" t="s">
        <v>20</v>
      </c>
      <c r="E3360">
        <v>3.51</v>
      </c>
      <c r="F3360">
        <v>675</v>
      </c>
      <c r="I3360">
        <f t="shared" si="314"/>
        <v>1.3232433358727853</v>
      </c>
      <c r="J3360">
        <f t="shared" si="315"/>
        <v>0.78972080699000857</v>
      </c>
      <c r="K3360">
        <f t="shared" si="312"/>
        <v>-0.23607580485810989</v>
      </c>
      <c r="L3360">
        <f t="shared" si="316"/>
        <v>1</v>
      </c>
      <c r="M3360">
        <f t="shared" si="317"/>
        <v>0</v>
      </c>
    </row>
    <row r="3361" spans="1:13" x14ac:dyDescent="0.25">
      <c r="A3361" t="s">
        <v>5</v>
      </c>
      <c r="B3361">
        <f t="shared" si="313"/>
        <v>1</v>
      </c>
      <c r="C3361">
        <v>120000</v>
      </c>
      <c r="D3361" t="s">
        <v>20</v>
      </c>
      <c r="E3361">
        <v>20.190000000000001</v>
      </c>
      <c r="F3361">
        <v>715</v>
      </c>
      <c r="I3361">
        <f t="shared" si="314"/>
        <v>1.9773074053373199</v>
      </c>
      <c r="J3361">
        <f t="shared" si="315"/>
        <v>0.87839383716940933</v>
      </c>
      <c r="K3361">
        <f t="shared" si="312"/>
        <v>-0.12966022422437759</v>
      </c>
      <c r="L3361">
        <f t="shared" si="316"/>
        <v>1</v>
      </c>
      <c r="M3361">
        <f t="shared" si="317"/>
        <v>0</v>
      </c>
    </row>
    <row r="3362" spans="1:13" x14ac:dyDescent="0.25">
      <c r="A3362" t="s">
        <v>7</v>
      </c>
      <c r="B3362">
        <f t="shared" si="313"/>
        <v>0</v>
      </c>
      <c r="C3362">
        <v>58000</v>
      </c>
      <c r="D3362" t="s">
        <v>20</v>
      </c>
      <c r="E3362">
        <v>31.22</v>
      </c>
      <c r="F3362">
        <v>660</v>
      </c>
      <c r="I3362">
        <f t="shared" si="314"/>
        <v>1.1165600144187042</v>
      </c>
      <c r="J3362">
        <f t="shared" si="315"/>
        <v>0.75335007708505197</v>
      </c>
      <c r="K3362">
        <f t="shared" si="312"/>
        <v>-0.28322524941181837</v>
      </c>
      <c r="L3362">
        <f t="shared" si="316"/>
        <v>1</v>
      </c>
      <c r="M3362">
        <f t="shared" si="317"/>
        <v>0</v>
      </c>
    </row>
    <row r="3363" spans="1:13" x14ac:dyDescent="0.25">
      <c r="A3363" t="s">
        <v>7</v>
      </c>
      <c r="B3363">
        <f t="shared" si="313"/>
        <v>0</v>
      </c>
      <c r="C3363">
        <v>45000</v>
      </c>
      <c r="D3363" t="s">
        <v>20</v>
      </c>
      <c r="E3363">
        <v>18.05</v>
      </c>
      <c r="F3363">
        <v>665</v>
      </c>
      <c r="I3363">
        <f t="shared" si="314"/>
        <v>1.1583386673776417</v>
      </c>
      <c r="J3363">
        <f t="shared" si="315"/>
        <v>0.76103071099760999</v>
      </c>
      <c r="K3363">
        <f t="shared" si="312"/>
        <v>-0.27308156582749654</v>
      </c>
      <c r="L3363">
        <f t="shared" si="316"/>
        <v>1</v>
      </c>
      <c r="M3363">
        <f t="shared" si="317"/>
        <v>0</v>
      </c>
    </row>
    <row r="3364" spans="1:13" x14ac:dyDescent="0.25">
      <c r="A3364" t="s">
        <v>7</v>
      </c>
      <c r="B3364">
        <f t="shared" si="313"/>
        <v>0</v>
      </c>
      <c r="C3364">
        <v>190000</v>
      </c>
      <c r="D3364" t="s">
        <v>20</v>
      </c>
      <c r="E3364">
        <v>12.82</v>
      </c>
      <c r="F3364">
        <v>700</v>
      </c>
      <c r="I3364">
        <f t="shared" si="314"/>
        <v>2.0281206460886381</v>
      </c>
      <c r="J3364">
        <f t="shared" si="315"/>
        <v>0.8837180939511976</v>
      </c>
      <c r="K3364">
        <f t="shared" si="312"/>
        <v>-0.12361716544860343</v>
      </c>
      <c r="L3364">
        <f t="shared" si="316"/>
        <v>1</v>
      </c>
      <c r="M3364">
        <f t="shared" si="317"/>
        <v>0</v>
      </c>
    </row>
    <row r="3365" spans="1:13" x14ac:dyDescent="0.25">
      <c r="A3365" t="s">
        <v>7</v>
      </c>
      <c r="B3365">
        <f t="shared" si="313"/>
        <v>0</v>
      </c>
      <c r="C3365">
        <v>36584</v>
      </c>
      <c r="D3365" t="s">
        <v>20</v>
      </c>
      <c r="E3365">
        <v>25.52</v>
      </c>
      <c r="F3365">
        <v>660</v>
      </c>
      <c r="I3365">
        <f t="shared" si="314"/>
        <v>1.0603994564738812</v>
      </c>
      <c r="J3365">
        <f t="shared" si="315"/>
        <v>0.74276687455312507</v>
      </c>
      <c r="K3365">
        <f t="shared" si="312"/>
        <v>-0.29737304587611973</v>
      </c>
      <c r="L3365">
        <f t="shared" si="316"/>
        <v>1</v>
      </c>
      <c r="M3365">
        <f t="shared" si="317"/>
        <v>0</v>
      </c>
    </row>
    <row r="3366" spans="1:13" x14ac:dyDescent="0.25">
      <c r="A3366" t="s">
        <v>5</v>
      </c>
      <c r="B3366">
        <f t="shared" si="313"/>
        <v>1</v>
      </c>
      <c r="C3366">
        <v>56000</v>
      </c>
      <c r="D3366" t="s">
        <v>20</v>
      </c>
      <c r="E3366">
        <v>36.61</v>
      </c>
      <c r="F3366">
        <v>670</v>
      </c>
      <c r="I3366">
        <f t="shared" si="314"/>
        <v>1.2194512106415081</v>
      </c>
      <c r="J3366">
        <f t="shared" si="315"/>
        <v>0.77196695827423734</v>
      </c>
      <c r="K3366">
        <f t="shared" si="312"/>
        <v>-0.25881353003621899</v>
      </c>
      <c r="L3366">
        <f t="shared" si="316"/>
        <v>1</v>
      </c>
      <c r="M3366">
        <f t="shared" si="317"/>
        <v>0</v>
      </c>
    </row>
    <row r="3367" spans="1:13" x14ac:dyDescent="0.25">
      <c r="A3367" t="s">
        <v>5</v>
      </c>
      <c r="B3367">
        <f t="shared" si="313"/>
        <v>1</v>
      </c>
      <c r="C3367">
        <v>82000</v>
      </c>
      <c r="D3367" t="s">
        <v>20</v>
      </c>
      <c r="E3367">
        <v>14.12</v>
      </c>
      <c r="F3367">
        <v>675</v>
      </c>
      <c r="I3367">
        <f t="shared" si="314"/>
        <v>1.3973972583945429</v>
      </c>
      <c r="J3367">
        <f t="shared" si="315"/>
        <v>0.80177054791191404</v>
      </c>
      <c r="K3367">
        <f t="shared" si="312"/>
        <v>-0.22093281191045167</v>
      </c>
      <c r="L3367">
        <f t="shared" si="316"/>
        <v>1</v>
      </c>
      <c r="M3367">
        <f t="shared" si="317"/>
        <v>0</v>
      </c>
    </row>
    <row r="3368" spans="1:13" x14ac:dyDescent="0.25">
      <c r="A3368" t="s">
        <v>7</v>
      </c>
      <c r="B3368">
        <f t="shared" si="313"/>
        <v>0</v>
      </c>
      <c r="C3368">
        <v>82500</v>
      </c>
      <c r="D3368" t="s">
        <v>20</v>
      </c>
      <c r="E3368">
        <v>10.25</v>
      </c>
      <c r="F3368">
        <v>660</v>
      </c>
      <c r="I3368">
        <f t="shared" si="314"/>
        <v>1.2281075500297849</v>
      </c>
      <c r="J3368">
        <f t="shared" si="315"/>
        <v>0.77348717963751557</v>
      </c>
      <c r="K3368">
        <f t="shared" si="312"/>
        <v>-0.25684618358922445</v>
      </c>
      <c r="L3368">
        <f t="shared" si="316"/>
        <v>1</v>
      </c>
      <c r="M3368">
        <f t="shared" si="317"/>
        <v>0</v>
      </c>
    </row>
    <row r="3369" spans="1:13" x14ac:dyDescent="0.25">
      <c r="A3369" t="s">
        <v>5</v>
      </c>
      <c r="B3369">
        <f t="shared" si="313"/>
        <v>1</v>
      </c>
      <c r="C3369">
        <v>72000</v>
      </c>
      <c r="D3369" t="s">
        <v>20</v>
      </c>
      <c r="E3369">
        <v>17.61</v>
      </c>
      <c r="F3369">
        <v>720</v>
      </c>
      <c r="I3369">
        <f t="shared" si="314"/>
        <v>1.8930547608031327</v>
      </c>
      <c r="J3369">
        <f t="shared" si="315"/>
        <v>0.86910344025229691</v>
      </c>
      <c r="K3369">
        <f t="shared" si="312"/>
        <v>-0.14029312713866746</v>
      </c>
      <c r="L3369">
        <f t="shared" si="316"/>
        <v>1</v>
      </c>
      <c r="M3369">
        <f t="shared" si="317"/>
        <v>0</v>
      </c>
    </row>
    <row r="3370" spans="1:13" x14ac:dyDescent="0.25">
      <c r="A3370" t="s">
        <v>5</v>
      </c>
      <c r="B3370">
        <f t="shared" si="313"/>
        <v>1</v>
      </c>
      <c r="C3370">
        <v>100000</v>
      </c>
      <c r="D3370" t="s">
        <v>20</v>
      </c>
      <c r="E3370">
        <v>11.39</v>
      </c>
      <c r="F3370">
        <v>705</v>
      </c>
      <c r="I3370">
        <f t="shared" si="314"/>
        <v>1.8125166731601023</v>
      </c>
      <c r="J3370">
        <f t="shared" si="315"/>
        <v>0.85966576198101163</v>
      </c>
      <c r="K3370">
        <f t="shared" si="312"/>
        <v>-0.15121161413741427</v>
      </c>
      <c r="L3370">
        <f t="shared" si="316"/>
        <v>1</v>
      </c>
      <c r="M3370">
        <f t="shared" si="317"/>
        <v>0</v>
      </c>
    </row>
    <row r="3371" spans="1:13" x14ac:dyDescent="0.25">
      <c r="A3371" t="s">
        <v>7</v>
      </c>
      <c r="B3371">
        <f t="shared" si="313"/>
        <v>0</v>
      </c>
      <c r="C3371">
        <v>60000</v>
      </c>
      <c r="D3371" t="s">
        <v>20</v>
      </c>
      <c r="E3371">
        <v>9.2200000000000006</v>
      </c>
      <c r="F3371">
        <v>720</v>
      </c>
      <c r="I3371">
        <f t="shared" si="314"/>
        <v>1.8705266321616936</v>
      </c>
      <c r="J3371">
        <f t="shared" si="315"/>
        <v>0.86651920143615602</v>
      </c>
      <c r="K3371">
        <f t="shared" si="312"/>
        <v>-0.14327101030725009</v>
      </c>
      <c r="L3371">
        <f t="shared" si="316"/>
        <v>1</v>
      </c>
      <c r="M3371">
        <f t="shared" si="317"/>
        <v>0</v>
      </c>
    </row>
    <row r="3372" spans="1:13" x14ac:dyDescent="0.25">
      <c r="A3372" t="s">
        <v>12</v>
      </c>
      <c r="B3372">
        <f t="shared" si="313"/>
        <v>1</v>
      </c>
      <c r="C3372">
        <v>14000</v>
      </c>
      <c r="D3372" t="s">
        <v>20</v>
      </c>
      <c r="E3372">
        <v>19.47</v>
      </c>
      <c r="F3372">
        <v>675</v>
      </c>
      <c r="I3372">
        <f t="shared" si="314"/>
        <v>1.178731726927805</v>
      </c>
      <c r="J3372">
        <f t="shared" si="315"/>
        <v>0.76471968826795544</v>
      </c>
      <c r="K3372">
        <f t="shared" si="312"/>
        <v>-0.26824593286878401</v>
      </c>
      <c r="L3372">
        <f t="shared" si="316"/>
        <v>1</v>
      </c>
      <c r="M3372">
        <f t="shared" si="317"/>
        <v>0</v>
      </c>
    </row>
    <row r="3373" spans="1:13" x14ac:dyDescent="0.25">
      <c r="A3373" t="s">
        <v>5</v>
      </c>
      <c r="B3373">
        <f t="shared" si="313"/>
        <v>1</v>
      </c>
      <c r="C3373">
        <v>40000</v>
      </c>
      <c r="D3373" t="s">
        <v>20</v>
      </c>
      <c r="E3373">
        <v>19.47</v>
      </c>
      <c r="F3373">
        <v>800</v>
      </c>
      <c r="I3373">
        <f t="shared" si="314"/>
        <v>2.7378897900279879</v>
      </c>
      <c r="J3373">
        <f t="shared" si="315"/>
        <v>0.93922575593096636</v>
      </c>
      <c r="K3373">
        <f t="shared" si="312"/>
        <v>-6.2699407018806594E-2</v>
      </c>
      <c r="L3373">
        <f t="shared" si="316"/>
        <v>1</v>
      </c>
      <c r="M3373">
        <f t="shared" si="317"/>
        <v>1</v>
      </c>
    </row>
    <row r="3374" spans="1:13" x14ac:dyDescent="0.25">
      <c r="A3374" t="s">
        <v>5</v>
      </c>
      <c r="B3374">
        <f t="shared" si="313"/>
        <v>1</v>
      </c>
      <c r="C3374">
        <v>150000</v>
      </c>
      <c r="D3374" t="s">
        <v>20</v>
      </c>
      <c r="E3374">
        <v>3.3</v>
      </c>
      <c r="F3374">
        <v>675</v>
      </c>
      <c r="I3374">
        <f t="shared" si="314"/>
        <v>1.625474251223781</v>
      </c>
      <c r="J3374">
        <f t="shared" si="315"/>
        <v>0.83554871294088318</v>
      </c>
      <c r="K3374">
        <f t="shared" si="312"/>
        <v>-0.17966662870747835</v>
      </c>
      <c r="L3374">
        <f t="shared" si="316"/>
        <v>1</v>
      </c>
      <c r="M3374">
        <f t="shared" si="317"/>
        <v>0</v>
      </c>
    </row>
    <row r="3375" spans="1:13" x14ac:dyDescent="0.25">
      <c r="A3375" t="s">
        <v>5</v>
      </c>
      <c r="B3375">
        <f t="shared" si="313"/>
        <v>1</v>
      </c>
      <c r="C3375">
        <v>145000</v>
      </c>
      <c r="D3375" t="s">
        <v>20</v>
      </c>
      <c r="E3375">
        <v>11.55</v>
      </c>
      <c r="F3375">
        <v>675</v>
      </c>
      <c r="I3375">
        <f t="shared" si="314"/>
        <v>1.5958781239022102</v>
      </c>
      <c r="J3375">
        <f t="shared" si="315"/>
        <v>0.8314415074379542</v>
      </c>
      <c r="K3375">
        <f t="shared" si="312"/>
        <v>-0.1845943286588316</v>
      </c>
      <c r="L3375">
        <f t="shared" si="316"/>
        <v>1</v>
      </c>
      <c r="M3375">
        <f t="shared" si="317"/>
        <v>0</v>
      </c>
    </row>
    <row r="3376" spans="1:13" x14ac:dyDescent="0.25">
      <c r="A3376" t="s">
        <v>7</v>
      </c>
      <c r="B3376">
        <f t="shared" si="313"/>
        <v>0</v>
      </c>
      <c r="C3376">
        <v>70000</v>
      </c>
      <c r="D3376" t="s">
        <v>20</v>
      </c>
      <c r="E3376">
        <v>12.39</v>
      </c>
      <c r="F3376">
        <v>755</v>
      </c>
      <c r="I3376">
        <f t="shared" si="314"/>
        <v>2.3100151371851769</v>
      </c>
      <c r="J3376">
        <f t="shared" si="315"/>
        <v>0.90970309872420785</v>
      </c>
      <c r="K3376">
        <f t="shared" si="312"/>
        <v>-9.4636997845524373E-2</v>
      </c>
      <c r="L3376">
        <f t="shared" si="316"/>
        <v>1</v>
      </c>
      <c r="M3376">
        <f t="shared" si="317"/>
        <v>1</v>
      </c>
    </row>
    <row r="3377" spans="1:13" x14ac:dyDescent="0.25">
      <c r="A3377" t="s">
        <v>5</v>
      </c>
      <c r="B3377">
        <f t="shared" si="313"/>
        <v>1</v>
      </c>
      <c r="C3377">
        <v>50000</v>
      </c>
      <c r="D3377" t="s">
        <v>20</v>
      </c>
      <c r="E3377">
        <v>17.5</v>
      </c>
      <c r="F3377">
        <v>740</v>
      </c>
      <c r="I3377">
        <f t="shared" si="314"/>
        <v>2.0621286116559716</v>
      </c>
      <c r="J3377">
        <f t="shared" si="315"/>
        <v>0.88716742257403813</v>
      </c>
      <c r="K3377">
        <f t="shared" si="312"/>
        <v>-0.1197215629911644</v>
      </c>
      <c r="L3377">
        <f t="shared" si="316"/>
        <v>1</v>
      </c>
      <c r="M3377">
        <f t="shared" si="317"/>
        <v>0</v>
      </c>
    </row>
    <row r="3378" spans="1:13" x14ac:dyDescent="0.25">
      <c r="A3378" t="s">
        <v>5</v>
      </c>
      <c r="B3378">
        <f t="shared" si="313"/>
        <v>1</v>
      </c>
      <c r="C3378">
        <v>50000</v>
      </c>
      <c r="D3378" t="s">
        <v>20</v>
      </c>
      <c r="E3378">
        <v>13.03</v>
      </c>
      <c r="F3378">
        <v>740</v>
      </c>
      <c r="I3378">
        <f t="shared" si="314"/>
        <v>2.0698195133543953</v>
      </c>
      <c r="J3378">
        <f t="shared" si="315"/>
        <v>0.88793500311807572</v>
      </c>
      <c r="K3378">
        <f t="shared" si="312"/>
        <v>-0.11885673335568046</v>
      </c>
      <c r="L3378">
        <f t="shared" si="316"/>
        <v>1</v>
      </c>
      <c r="M3378">
        <f t="shared" si="317"/>
        <v>0</v>
      </c>
    </row>
    <row r="3379" spans="1:13" x14ac:dyDescent="0.25">
      <c r="A3379" t="s">
        <v>12</v>
      </c>
      <c r="B3379">
        <f t="shared" si="313"/>
        <v>1</v>
      </c>
      <c r="C3379">
        <v>66000</v>
      </c>
      <c r="D3379" t="s">
        <v>20</v>
      </c>
      <c r="E3379">
        <v>23.29</v>
      </c>
      <c r="F3379">
        <v>755</v>
      </c>
      <c r="I3379">
        <f t="shared" si="314"/>
        <v>2.2789398287723888</v>
      </c>
      <c r="J3379">
        <f t="shared" si="315"/>
        <v>0.90711776056489946</v>
      </c>
      <c r="K3379">
        <f t="shared" si="312"/>
        <v>-9.7483002052419027E-2</v>
      </c>
      <c r="L3379">
        <f t="shared" si="316"/>
        <v>1</v>
      </c>
      <c r="M3379">
        <f t="shared" si="317"/>
        <v>1</v>
      </c>
    </row>
    <row r="3380" spans="1:13" x14ac:dyDescent="0.25">
      <c r="A3380" t="s">
        <v>5</v>
      </c>
      <c r="B3380">
        <f t="shared" si="313"/>
        <v>1</v>
      </c>
      <c r="C3380">
        <v>130000</v>
      </c>
      <c r="D3380" t="s">
        <v>20</v>
      </c>
      <c r="E3380">
        <v>5.22</v>
      </c>
      <c r="F3380">
        <v>730</v>
      </c>
      <c r="I3380">
        <f t="shared" si="314"/>
        <v>2.2113556289684553</v>
      </c>
      <c r="J3380">
        <f t="shared" si="315"/>
        <v>0.90126462540813168</v>
      </c>
      <c r="K3380">
        <f t="shared" si="312"/>
        <v>-0.10395636259994019</v>
      </c>
      <c r="L3380">
        <f t="shared" si="316"/>
        <v>1</v>
      </c>
      <c r="M3380">
        <f t="shared" si="317"/>
        <v>1</v>
      </c>
    </row>
    <row r="3381" spans="1:13" x14ac:dyDescent="0.25">
      <c r="A3381" t="s">
        <v>5</v>
      </c>
      <c r="B3381">
        <f t="shared" si="313"/>
        <v>1</v>
      </c>
      <c r="C3381">
        <v>45000</v>
      </c>
      <c r="D3381" t="s">
        <v>20</v>
      </c>
      <c r="E3381">
        <v>24.61</v>
      </c>
      <c r="F3381">
        <v>680</v>
      </c>
      <c r="I3381">
        <f t="shared" si="314"/>
        <v>1.3245402212553268</v>
      </c>
      <c r="J3381">
        <f t="shared" si="315"/>
        <v>0.78993608926186587</v>
      </c>
      <c r="K3381">
        <f t="shared" si="312"/>
        <v>-0.23580323646214876</v>
      </c>
      <c r="L3381">
        <f t="shared" si="316"/>
        <v>1</v>
      </c>
      <c r="M3381">
        <f t="shared" si="317"/>
        <v>0</v>
      </c>
    </row>
    <row r="3382" spans="1:13" x14ac:dyDescent="0.25">
      <c r="A3382" t="s">
        <v>5</v>
      </c>
      <c r="B3382">
        <f t="shared" si="313"/>
        <v>1</v>
      </c>
      <c r="C3382">
        <v>49000</v>
      </c>
      <c r="D3382" t="s">
        <v>20</v>
      </c>
      <c r="E3382">
        <v>22.61</v>
      </c>
      <c r="F3382">
        <v>730</v>
      </c>
      <c r="I3382">
        <f t="shared" si="314"/>
        <v>1.9319306329045975</v>
      </c>
      <c r="J3382">
        <f t="shared" si="315"/>
        <v>0.8734629577876345</v>
      </c>
      <c r="K3382">
        <f t="shared" si="312"/>
        <v>-0.13528955696132386</v>
      </c>
      <c r="L3382">
        <f t="shared" si="316"/>
        <v>1</v>
      </c>
      <c r="M3382">
        <f t="shared" si="317"/>
        <v>0</v>
      </c>
    </row>
    <row r="3383" spans="1:13" x14ac:dyDescent="0.25">
      <c r="A3383" t="s">
        <v>5</v>
      </c>
      <c r="B3383">
        <f t="shared" si="313"/>
        <v>1</v>
      </c>
      <c r="C3383">
        <v>100000</v>
      </c>
      <c r="D3383" t="s">
        <v>20</v>
      </c>
      <c r="E3383">
        <v>23.2</v>
      </c>
      <c r="F3383">
        <v>700</v>
      </c>
      <c r="I3383">
        <f t="shared" si="314"/>
        <v>1.7330340551026753</v>
      </c>
      <c r="J3383">
        <f t="shared" si="315"/>
        <v>0.84980009786816824</v>
      </c>
      <c r="K3383">
        <f t="shared" si="312"/>
        <v>-0.16275413613531312</v>
      </c>
      <c r="L3383">
        <f t="shared" si="316"/>
        <v>1</v>
      </c>
      <c r="M3383">
        <f t="shared" si="317"/>
        <v>0</v>
      </c>
    </row>
    <row r="3384" spans="1:13" x14ac:dyDescent="0.25">
      <c r="A3384" t="s">
        <v>12</v>
      </c>
      <c r="B3384">
        <f t="shared" si="313"/>
        <v>1</v>
      </c>
      <c r="C3384">
        <v>85000</v>
      </c>
      <c r="D3384" t="s">
        <v>20</v>
      </c>
      <c r="E3384">
        <v>15.72</v>
      </c>
      <c r="F3384">
        <v>805</v>
      </c>
      <c r="I3384">
        <f t="shared" si="314"/>
        <v>2.9421182880293753</v>
      </c>
      <c r="J3384">
        <f t="shared" si="315"/>
        <v>0.94988965198286435</v>
      </c>
      <c r="K3384">
        <f t="shared" si="312"/>
        <v>-5.1409456941669998E-2</v>
      </c>
      <c r="L3384">
        <f t="shared" si="316"/>
        <v>1</v>
      </c>
      <c r="M3384">
        <f t="shared" si="317"/>
        <v>1</v>
      </c>
    </row>
    <row r="3385" spans="1:13" x14ac:dyDescent="0.25">
      <c r="A3385" t="s">
        <v>7</v>
      </c>
      <c r="B3385">
        <f t="shared" si="313"/>
        <v>0</v>
      </c>
      <c r="C3385">
        <v>100000</v>
      </c>
      <c r="D3385" t="s">
        <v>20</v>
      </c>
      <c r="E3385">
        <v>8.74</v>
      </c>
      <c r="F3385">
        <v>700</v>
      </c>
      <c r="I3385">
        <f t="shared" si="314"/>
        <v>1.7579133478452293</v>
      </c>
      <c r="J3385">
        <f t="shared" si="315"/>
        <v>0.85294812909621498</v>
      </c>
      <c r="K3385">
        <f t="shared" si="312"/>
        <v>-0.1590565433087264</v>
      </c>
      <c r="L3385">
        <f t="shared" si="316"/>
        <v>1</v>
      </c>
      <c r="M3385">
        <f t="shared" si="317"/>
        <v>0</v>
      </c>
    </row>
    <row r="3386" spans="1:13" x14ac:dyDescent="0.25">
      <c r="A3386" t="s">
        <v>7</v>
      </c>
      <c r="B3386">
        <f t="shared" si="313"/>
        <v>0</v>
      </c>
      <c r="C3386">
        <v>90000</v>
      </c>
      <c r="D3386" t="s">
        <v>20</v>
      </c>
      <c r="E3386">
        <v>9.36</v>
      </c>
      <c r="F3386">
        <v>680</v>
      </c>
      <c r="I3386">
        <f t="shared" si="314"/>
        <v>1.4893923469689234</v>
      </c>
      <c r="J3386">
        <f t="shared" si="315"/>
        <v>0.81598704966905988</v>
      </c>
      <c r="K3386">
        <f t="shared" si="312"/>
        <v>-0.20335679464757089</v>
      </c>
      <c r="L3386">
        <f t="shared" si="316"/>
        <v>1</v>
      </c>
      <c r="M3386">
        <f t="shared" si="317"/>
        <v>0</v>
      </c>
    </row>
    <row r="3387" spans="1:13" x14ac:dyDescent="0.25">
      <c r="A3387" t="s">
        <v>5</v>
      </c>
      <c r="B3387">
        <f t="shared" si="313"/>
        <v>1</v>
      </c>
      <c r="C3387">
        <v>67000</v>
      </c>
      <c r="D3387" t="s">
        <v>20</v>
      </c>
      <c r="E3387">
        <v>13.42</v>
      </c>
      <c r="F3387">
        <v>665</v>
      </c>
      <c r="I3387">
        <f t="shared" si="314"/>
        <v>1.2340715030312355</v>
      </c>
      <c r="J3387">
        <f t="shared" si="315"/>
        <v>0.77453038797472618</v>
      </c>
      <c r="K3387">
        <f t="shared" si="312"/>
        <v>-0.25549838429164817</v>
      </c>
      <c r="L3387">
        <f t="shared" si="316"/>
        <v>1</v>
      </c>
      <c r="M3387">
        <f t="shared" si="317"/>
        <v>0</v>
      </c>
    </row>
    <row r="3388" spans="1:13" x14ac:dyDescent="0.25">
      <c r="A3388" t="s">
        <v>5</v>
      </c>
      <c r="B3388">
        <f t="shared" si="313"/>
        <v>1</v>
      </c>
      <c r="C3388">
        <v>110000</v>
      </c>
      <c r="D3388" t="s">
        <v>20</v>
      </c>
      <c r="E3388">
        <v>12.87</v>
      </c>
      <c r="F3388">
        <v>690</v>
      </c>
      <c r="I3388">
        <f t="shared" si="314"/>
        <v>1.6632848397691085</v>
      </c>
      <c r="J3388">
        <f t="shared" si="315"/>
        <v>0.84067846104599731</v>
      </c>
      <c r="K3388">
        <f t="shared" si="312"/>
        <v>-0.1735460214307803</v>
      </c>
      <c r="L3388">
        <f t="shared" si="316"/>
        <v>1</v>
      </c>
      <c r="M3388">
        <f t="shared" si="317"/>
        <v>0</v>
      </c>
    </row>
    <row r="3389" spans="1:13" x14ac:dyDescent="0.25">
      <c r="A3389" t="s">
        <v>5</v>
      </c>
      <c r="B3389">
        <f t="shared" si="313"/>
        <v>1</v>
      </c>
      <c r="C3389">
        <v>58600</v>
      </c>
      <c r="D3389" t="s">
        <v>20</v>
      </c>
      <c r="E3389">
        <v>14.82</v>
      </c>
      <c r="F3389">
        <v>675</v>
      </c>
      <c r="I3389">
        <f t="shared" si="314"/>
        <v>1.3241137993947492</v>
      </c>
      <c r="J3389">
        <f t="shared" si="315"/>
        <v>0.78986532132190701</v>
      </c>
      <c r="K3389">
        <f t="shared" si="312"/>
        <v>-0.23589282739368242</v>
      </c>
      <c r="L3389">
        <f t="shared" si="316"/>
        <v>1</v>
      </c>
      <c r="M3389">
        <f t="shared" si="317"/>
        <v>0</v>
      </c>
    </row>
    <row r="3390" spans="1:13" x14ac:dyDescent="0.25">
      <c r="A3390" t="s">
        <v>7</v>
      </c>
      <c r="B3390">
        <f t="shared" si="313"/>
        <v>0</v>
      </c>
      <c r="C3390">
        <v>160000</v>
      </c>
      <c r="D3390" t="s">
        <v>20</v>
      </c>
      <c r="E3390">
        <v>22.09</v>
      </c>
      <c r="F3390">
        <v>665</v>
      </c>
      <c r="I3390">
        <f t="shared" si="314"/>
        <v>1.5056223384722927</v>
      </c>
      <c r="J3390">
        <f t="shared" si="315"/>
        <v>0.81841153125295563</v>
      </c>
      <c r="K3390">
        <f t="shared" si="312"/>
        <v>-0.20038997444770329</v>
      </c>
      <c r="L3390">
        <f t="shared" si="316"/>
        <v>1</v>
      </c>
      <c r="M3390">
        <f t="shared" si="317"/>
        <v>0</v>
      </c>
    </row>
    <row r="3391" spans="1:13" x14ac:dyDescent="0.25">
      <c r="A3391" t="s">
        <v>5</v>
      </c>
      <c r="B3391">
        <f t="shared" si="313"/>
        <v>1</v>
      </c>
      <c r="C3391">
        <v>75000</v>
      </c>
      <c r="D3391" t="s">
        <v>20</v>
      </c>
      <c r="E3391">
        <v>35.35</v>
      </c>
      <c r="F3391">
        <v>750</v>
      </c>
      <c r="I3391">
        <f t="shared" si="314"/>
        <v>2.2267497889662291</v>
      </c>
      <c r="J3391">
        <f t="shared" si="315"/>
        <v>0.90262606423848879</v>
      </c>
      <c r="K3391">
        <f t="shared" si="312"/>
        <v>-0.10244691516316758</v>
      </c>
      <c r="L3391">
        <f t="shared" si="316"/>
        <v>1</v>
      </c>
      <c r="M3391">
        <f t="shared" si="317"/>
        <v>1</v>
      </c>
    </row>
    <row r="3392" spans="1:13" x14ac:dyDescent="0.25">
      <c r="A3392" t="s">
        <v>5</v>
      </c>
      <c r="B3392">
        <f t="shared" si="313"/>
        <v>1</v>
      </c>
      <c r="C3392">
        <v>96000</v>
      </c>
      <c r="D3392" t="s">
        <v>20</v>
      </c>
      <c r="E3392">
        <v>7.63</v>
      </c>
      <c r="F3392">
        <v>720</v>
      </c>
      <c r="I3392">
        <f t="shared" si="314"/>
        <v>1.984153194696713</v>
      </c>
      <c r="J3392">
        <f t="shared" si="315"/>
        <v>0.87912319921792392</v>
      </c>
      <c r="K3392">
        <f t="shared" ref="K3392:K3455" si="318">LN(J3392)</f>
        <v>-0.12883023273606242</v>
      </c>
      <c r="L3392">
        <f t="shared" si="316"/>
        <v>1</v>
      </c>
      <c r="M3392">
        <f t="shared" si="317"/>
        <v>0</v>
      </c>
    </row>
    <row r="3393" spans="1:13" x14ac:dyDescent="0.25">
      <c r="A3393" t="s">
        <v>12</v>
      </c>
      <c r="B3393">
        <f t="shared" si="313"/>
        <v>1</v>
      </c>
      <c r="C3393">
        <v>26000</v>
      </c>
      <c r="D3393" t="s">
        <v>20</v>
      </c>
      <c r="E3393">
        <v>5.82</v>
      </c>
      <c r="F3393">
        <v>745</v>
      </c>
      <c r="I3393">
        <f t="shared" si="314"/>
        <v>2.0674603085109764</v>
      </c>
      <c r="J3393">
        <f t="shared" si="315"/>
        <v>0.88770003211781423</v>
      </c>
      <c r="K3393">
        <f t="shared" si="318"/>
        <v>-0.11912139472693103</v>
      </c>
      <c r="L3393">
        <f t="shared" si="316"/>
        <v>1</v>
      </c>
      <c r="M3393">
        <f t="shared" si="317"/>
        <v>0</v>
      </c>
    </row>
    <row r="3394" spans="1:13" x14ac:dyDescent="0.25">
      <c r="A3394" t="s">
        <v>5</v>
      </c>
      <c r="B3394">
        <f t="shared" si="313"/>
        <v>1</v>
      </c>
      <c r="C3394">
        <v>90000</v>
      </c>
      <c r="D3394" t="s">
        <v>20</v>
      </c>
      <c r="E3394">
        <v>11.23</v>
      </c>
      <c r="F3394">
        <v>740</v>
      </c>
      <c r="I3394">
        <f t="shared" si="314"/>
        <v>2.1961286014932195</v>
      </c>
      <c r="J3394">
        <f t="shared" si="315"/>
        <v>0.89990131892317726</v>
      </c>
      <c r="K3394">
        <f t="shared" si="318"/>
        <v>-0.10547016731026317</v>
      </c>
      <c r="L3394">
        <f t="shared" si="316"/>
        <v>1</v>
      </c>
      <c r="M3394">
        <f t="shared" si="317"/>
        <v>0</v>
      </c>
    </row>
    <row r="3395" spans="1:13" x14ac:dyDescent="0.25">
      <c r="A3395" t="s">
        <v>7</v>
      </c>
      <c r="B3395">
        <f t="shared" ref="B3395:B3458" si="319">IF(A3395="RENT",0,1)</f>
        <v>0</v>
      </c>
      <c r="C3395">
        <v>78000</v>
      </c>
      <c r="D3395" t="s">
        <v>20</v>
      </c>
      <c r="E3395">
        <v>4.09</v>
      </c>
      <c r="F3395">
        <v>665</v>
      </c>
      <c r="I3395">
        <f t="shared" ref="I3395:I3458" si="320">$Q$4+$R$4*C3395+$S$4*E3395+$T$4*F3395</f>
        <v>1.2840076469015331</v>
      </c>
      <c r="J3395">
        <f t="shared" ref="J3395:J3458" si="321">IF(I3395&gt;-100, 1/(1+EXP(-I3395)),0.0001)</f>
        <v>0.78313119434096667</v>
      </c>
      <c r="K3395">
        <f t="shared" si="318"/>
        <v>-0.2444550435901042</v>
      </c>
      <c r="L3395">
        <f t="shared" ref="L3395:L3458" si="322">IF(D3395="Charged Off", 0, 1)</f>
        <v>1</v>
      </c>
      <c r="M3395">
        <f t="shared" ref="M3395:M3458" si="323">IF(J3395&gt;$Q$1,1,0)</f>
        <v>0</v>
      </c>
    </row>
    <row r="3396" spans="1:13" x14ac:dyDescent="0.25">
      <c r="A3396" t="s">
        <v>5</v>
      </c>
      <c r="B3396">
        <f t="shared" si="319"/>
        <v>1</v>
      </c>
      <c r="C3396">
        <v>77000</v>
      </c>
      <c r="D3396" t="s">
        <v>20</v>
      </c>
      <c r="E3396">
        <v>18.579999999999998</v>
      </c>
      <c r="F3396">
        <v>755</v>
      </c>
      <c r="I3396">
        <f t="shared" si="320"/>
        <v>2.3209269869946505</v>
      </c>
      <c r="J3396">
        <f t="shared" si="321"/>
        <v>0.91059543669338094</v>
      </c>
      <c r="K3396">
        <f t="shared" si="318"/>
        <v>-9.3656567412504305E-2</v>
      </c>
      <c r="L3396">
        <f t="shared" si="322"/>
        <v>1</v>
      </c>
      <c r="M3396">
        <f t="shared" si="323"/>
        <v>1</v>
      </c>
    </row>
    <row r="3397" spans="1:13" x14ac:dyDescent="0.25">
      <c r="A3397" t="s">
        <v>5</v>
      </c>
      <c r="B3397">
        <f t="shared" si="319"/>
        <v>1</v>
      </c>
      <c r="C3397">
        <v>180000</v>
      </c>
      <c r="D3397" t="s">
        <v>20</v>
      </c>
      <c r="E3397">
        <v>22.12</v>
      </c>
      <c r="F3397">
        <v>730</v>
      </c>
      <c r="I3397">
        <f t="shared" si="320"/>
        <v>2.3362932715749114</v>
      </c>
      <c r="J3397">
        <f t="shared" si="321"/>
        <v>0.91183855951150772</v>
      </c>
      <c r="K3397">
        <f t="shared" si="318"/>
        <v>-9.2292322656842271E-2</v>
      </c>
      <c r="L3397">
        <f t="shared" si="322"/>
        <v>1</v>
      </c>
      <c r="M3397">
        <f t="shared" si="323"/>
        <v>1</v>
      </c>
    </row>
    <row r="3398" spans="1:13" x14ac:dyDescent="0.25">
      <c r="A3398" t="s">
        <v>5</v>
      </c>
      <c r="B3398">
        <f t="shared" si="319"/>
        <v>1</v>
      </c>
      <c r="C3398">
        <v>110000</v>
      </c>
      <c r="D3398" t="s">
        <v>20</v>
      </c>
      <c r="E3398">
        <v>28.16</v>
      </c>
      <c r="F3398">
        <v>695</v>
      </c>
      <c r="I3398">
        <f t="shared" si="320"/>
        <v>1.6961402909300478</v>
      </c>
      <c r="J3398">
        <f t="shared" si="321"/>
        <v>0.84502996215993342</v>
      </c>
      <c r="K3398">
        <f t="shared" si="318"/>
        <v>-0.16838319407615351</v>
      </c>
      <c r="L3398">
        <f t="shared" si="322"/>
        <v>1</v>
      </c>
      <c r="M3398">
        <f t="shared" si="323"/>
        <v>0</v>
      </c>
    </row>
    <row r="3399" spans="1:13" x14ac:dyDescent="0.25">
      <c r="A3399" t="s">
        <v>5</v>
      </c>
      <c r="B3399">
        <f t="shared" si="319"/>
        <v>1</v>
      </c>
      <c r="C3399">
        <v>53000</v>
      </c>
      <c r="D3399" t="s">
        <v>20</v>
      </c>
      <c r="E3399">
        <v>21.55</v>
      </c>
      <c r="F3399">
        <v>730</v>
      </c>
      <c r="I3399">
        <f t="shared" si="320"/>
        <v>1.9460756342228684</v>
      </c>
      <c r="J3399">
        <f t="shared" si="321"/>
        <v>0.87501809881700299</v>
      </c>
      <c r="K3399">
        <f t="shared" si="318"/>
        <v>-0.13351070847615196</v>
      </c>
      <c r="L3399">
        <f t="shared" si="322"/>
        <v>1</v>
      </c>
      <c r="M3399">
        <f t="shared" si="323"/>
        <v>0</v>
      </c>
    </row>
    <row r="3400" spans="1:13" x14ac:dyDescent="0.25">
      <c r="A3400" t="s">
        <v>5</v>
      </c>
      <c r="B3400">
        <f t="shared" si="319"/>
        <v>1</v>
      </c>
      <c r="C3400">
        <v>34000</v>
      </c>
      <c r="D3400" t="s">
        <v>20</v>
      </c>
      <c r="E3400">
        <v>28.03</v>
      </c>
      <c r="F3400">
        <v>680</v>
      </c>
      <c r="I3400">
        <f t="shared" si="320"/>
        <v>1.2847725849997254</v>
      </c>
      <c r="J3400">
        <f t="shared" si="321"/>
        <v>0.78326108078690249</v>
      </c>
      <c r="K3400">
        <f t="shared" si="318"/>
        <v>-0.24428920205947879</v>
      </c>
      <c r="L3400">
        <f t="shared" si="322"/>
        <v>1</v>
      </c>
      <c r="M3400">
        <f t="shared" si="323"/>
        <v>0</v>
      </c>
    </row>
    <row r="3401" spans="1:13" x14ac:dyDescent="0.25">
      <c r="A3401" t="s">
        <v>5</v>
      </c>
      <c r="B3401">
        <f t="shared" si="319"/>
        <v>1</v>
      </c>
      <c r="C3401">
        <v>110000</v>
      </c>
      <c r="D3401" t="s">
        <v>20</v>
      </c>
      <c r="E3401">
        <v>16.36</v>
      </c>
      <c r="F3401">
        <v>695</v>
      </c>
      <c r="I3401">
        <f t="shared" si="320"/>
        <v>1.7164428949661561</v>
      </c>
      <c r="J3401">
        <f t="shared" si="321"/>
        <v>0.84767009116329417</v>
      </c>
      <c r="K3401">
        <f t="shared" si="318"/>
        <v>-0.16526376232677809</v>
      </c>
      <c r="L3401">
        <f t="shared" si="322"/>
        <v>1</v>
      </c>
      <c r="M3401">
        <f t="shared" si="323"/>
        <v>0</v>
      </c>
    </row>
    <row r="3402" spans="1:13" x14ac:dyDescent="0.25">
      <c r="A3402" t="s">
        <v>12</v>
      </c>
      <c r="B3402">
        <f t="shared" si="319"/>
        <v>1</v>
      </c>
      <c r="C3402">
        <v>100100</v>
      </c>
      <c r="D3402" t="s">
        <v>20</v>
      </c>
      <c r="E3402">
        <v>10.69</v>
      </c>
      <c r="F3402">
        <v>680</v>
      </c>
      <c r="I3402">
        <f t="shared" si="320"/>
        <v>1.5182150530034306</v>
      </c>
      <c r="J3402">
        <f t="shared" si="321"/>
        <v>0.82027548767546143</v>
      </c>
      <c r="K3402">
        <f t="shared" si="318"/>
        <v>-0.19811503456612611</v>
      </c>
      <c r="L3402">
        <f t="shared" si="322"/>
        <v>1</v>
      </c>
      <c r="M3402">
        <f t="shared" si="323"/>
        <v>0</v>
      </c>
    </row>
    <row r="3403" spans="1:13" x14ac:dyDescent="0.25">
      <c r="A3403" t="s">
        <v>7</v>
      </c>
      <c r="B3403">
        <f t="shared" si="319"/>
        <v>0</v>
      </c>
      <c r="C3403">
        <v>62400</v>
      </c>
      <c r="D3403" t="s">
        <v>20</v>
      </c>
      <c r="E3403">
        <v>22.67</v>
      </c>
      <c r="F3403">
        <v>715</v>
      </c>
      <c r="I3403">
        <f t="shared" si="320"/>
        <v>1.7956150210997892</v>
      </c>
      <c r="J3403">
        <f t="shared" si="321"/>
        <v>0.85761431576087088</v>
      </c>
      <c r="K3403">
        <f t="shared" si="318"/>
        <v>-0.15360079598674339</v>
      </c>
      <c r="L3403">
        <f t="shared" si="322"/>
        <v>1</v>
      </c>
      <c r="M3403">
        <f t="shared" si="323"/>
        <v>0</v>
      </c>
    </row>
    <row r="3404" spans="1:13" x14ac:dyDescent="0.25">
      <c r="A3404" t="s">
        <v>7</v>
      </c>
      <c r="B3404">
        <f t="shared" si="319"/>
        <v>0</v>
      </c>
      <c r="C3404">
        <v>39000</v>
      </c>
      <c r="D3404" t="s">
        <v>20</v>
      </c>
      <c r="E3404">
        <v>8.86</v>
      </c>
      <c r="F3404">
        <v>675</v>
      </c>
      <c r="I3404">
        <f t="shared" si="320"/>
        <v>1.2739944154283407</v>
      </c>
      <c r="J3404">
        <f t="shared" si="321"/>
        <v>0.78142575912445711</v>
      </c>
      <c r="K3404">
        <f t="shared" si="318"/>
        <v>-0.24663513155455413</v>
      </c>
      <c r="L3404">
        <f t="shared" si="322"/>
        <v>1</v>
      </c>
      <c r="M3404">
        <f t="shared" si="323"/>
        <v>0</v>
      </c>
    </row>
    <row r="3405" spans="1:13" x14ac:dyDescent="0.25">
      <c r="A3405" t="s">
        <v>5</v>
      </c>
      <c r="B3405">
        <f t="shared" si="319"/>
        <v>1</v>
      </c>
      <c r="C3405">
        <v>95000</v>
      </c>
      <c r="D3405" t="s">
        <v>20</v>
      </c>
      <c r="E3405">
        <v>29.16</v>
      </c>
      <c r="F3405">
        <v>690</v>
      </c>
      <c r="I3405">
        <f t="shared" si="320"/>
        <v>1.5890523925624862</v>
      </c>
      <c r="J3405">
        <f t="shared" si="321"/>
        <v>0.83048273956794194</v>
      </c>
      <c r="K3405">
        <f t="shared" si="318"/>
        <v>-0.18574813332604684</v>
      </c>
      <c r="L3405">
        <f t="shared" si="322"/>
        <v>1</v>
      </c>
      <c r="M3405">
        <f t="shared" si="323"/>
        <v>0</v>
      </c>
    </row>
    <row r="3406" spans="1:13" x14ac:dyDescent="0.25">
      <c r="A3406" t="s">
        <v>7</v>
      </c>
      <c r="B3406">
        <f t="shared" si="319"/>
        <v>0</v>
      </c>
      <c r="C3406">
        <v>57200</v>
      </c>
      <c r="D3406" t="s">
        <v>20</v>
      </c>
      <c r="E3406">
        <v>22.02</v>
      </c>
      <c r="F3406">
        <v>670</v>
      </c>
      <c r="I3406">
        <f t="shared" si="320"/>
        <v>1.2482505385626963</v>
      </c>
      <c r="J3406">
        <f t="shared" si="321"/>
        <v>0.77699687411578999</v>
      </c>
      <c r="K3406">
        <f t="shared" si="318"/>
        <v>-0.25231895163958329</v>
      </c>
      <c r="L3406">
        <f t="shared" si="322"/>
        <v>1</v>
      </c>
      <c r="M3406">
        <f t="shared" si="323"/>
        <v>0</v>
      </c>
    </row>
    <row r="3407" spans="1:13" x14ac:dyDescent="0.25">
      <c r="A3407" t="s">
        <v>5</v>
      </c>
      <c r="B3407">
        <f t="shared" si="319"/>
        <v>1</v>
      </c>
      <c r="C3407">
        <v>111000</v>
      </c>
      <c r="D3407" t="s">
        <v>20</v>
      </c>
      <c r="E3407">
        <v>12.19</v>
      </c>
      <c r="F3407">
        <v>695</v>
      </c>
      <c r="I3407">
        <f t="shared" si="320"/>
        <v>1.7266979307839447</v>
      </c>
      <c r="J3407">
        <f t="shared" si="321"/>
        <v>0.84898956190588493</v>
      </c>
      <c r="K3407">
        <f t="shared" si="318"/>
        <v>-0.16370838732129805</v>
      </c>
      <c r="L3407">
        <f t="shared" si="322"/>
        <v>1</v>
      </c>
      <c r="M3407">
        <f t="shared" si="323"/>
        <v>0</v>
      </c>
    </row>
    <row r="3408" spans="1:13" x14ac:dyDescent="0.25">
      <c r="A3408" t="s">
        <v>5</v>
      </c>
      <c r="B3408">
        <f t="shared" si="319"/>
        <v>1</v>
      </c>
      <c r="C3408">
        <v>130000</v>
      </c>
      <c r="D3408" t="s">
        <v>20</v>
      </c>
      <c r="E3408">
        <v>26.37</v>
      </c>
      <c r="F3408">
        <v>680</v>
      </c>
      <c r="I3408">
        <f t="shared" si="320"/>
        <v>1.5833377078264581</v>
      </c>
      <c r="J3408">
        <f t="shared" si="321"/>
        <v>0.82967669953099021</v>
      </c>
      <c r="K3408">
        <f t="shared" si="318"/>
        <v>-0.18671917271094468</v>
      </c>
      <c r="L3408">
        <f t="shared" si="322"/>
        <v>1</v>
      </c>
      <c r="M3408">
        <f t="shared" si="323"/>
        <v>0</v>
      </c>
    </row>
    <row r="3409" spans="1:13" x14ac:dyDescent="0.25">
      <c r="A3409" t="s">
        <v>5</v>
      </c>
      <c r="B3409">
        <f t="shared" si="319"/>
        <v>1</v>
      </c>
      <c r="C3409">
        <v>60000</v>
      </c>
      <c r="D3409" t="s">
        <v>20</v>
      </c>
      <c r="E3409">
        <v>16.96</v>
      </c>
      <c r="F3409">
        <v>660</v>
      </c>
      <c r="I3409">
        <f t="shared" si="320"/>
        <v>1.1472557992656176</v>
      </c>
      <c r="J3409">
        <f t="shared" si="321"/>
        <v>0.75900932058060355</v>
      </c>
      <c r="K3409">
        <f t="shared" si="318"/>
        <v>-0.2757412215820601</v>
      </c>
      <c r="L3409">
        <f t="shared" si="322"/>
        <v>1</v>
      </c>
      <c r="M3409">
        <f t="shared" si="323"/>
        <v>0</v>
      </c>
    </row>
    <row r="3410" spans="1:13" x14ac:dyDescent="0.25">
      <c r="A3410" t="s">
        <v>5</v>
      </c>
      <c r="B3410">
        <f t="shared" si="319"/>
        <v>1</v>
      </c>
      <c r="C3410">
        <v>152178</v>
      </c>
      <c r="D3410" t="s">
        <v>20</v>
      </c>
      <c r="E3410">
        <v>27.81</v>
      </c>
      <c r="F3410">
        <v>660</v>
      </c>
      <c r="I3410">
        <f t="shared" si="320"/>
        <v>1.4125238063797063</v>
      </c>
      <c r="J3410">
        <f t="shared" si="321"/>
        <v>0.80416370899744527</v>
      </c>
      <c r="K3410">
        <f t="shared" si="318"/>
        <v>-0.21795241237450735</v>
      </c>
      <c r="L3410">
        <f t="shared" si="322"/>
        <v>1</v>
      </c>
      <c r="M3410">
        <f t="shared" si="323"/>
        <v>0</v>
      </c>
    </row>
    <row r="3411" spans="1:13" x14ac:dyDescent="0.25">
      <c r="A3411" t="s">
        <v>12</v>
      </c>
      <c r="B3411">
        <f t="shared" si="319"/>
        <v>1</v>
      </c>
      <c r="C3411">
        <v>40000</v>
      </c>
      <c r="D3411" t="s">
        <v>20</v>
      </c>
      <c r="E3411">
        <v>4.8</v>
      </c>
      <c r="F3411">
        <v>705</v>
      </c>
      <c r="I3411">
        <f t="shared" si="320"/>
        <v>1.6390370402311412</v>
      </c>
      <c r="J3411">
        <f t="shared" si="321"/>
        <v>0.83740386473091977</v>
      </c>
      <c r="K3411">
        <f t="shared" si="318"/>
        <v>-0.17744881025259729</v>
      </c>
      <c r="L3411">
        <f t="shared" si="322"/>
        <v>1</v>
      </c>
      <c r="M3411">
        <f t="shared" si="323"/>
        <v>0</v>
      </c>
    </row>
    <row r="3412" spans="1:13" x14ac:dyDescent="0.25">
      <c r="A3412" t="s">
        <v>5</v>
      </c>
      <c r="B3412">
        <f t="shared" si="319"/>
        <v>1</v>
      </c>
      <c r="C3412">
        <v>115000</v>
      </c>
      <c r="D3412" t="s">
        <v>20</v>
      </c>
      <c r="E3412">
        <v>9.9</v>
      </c>
      <c r="F3412">
        <v>715</v>
      </c>
      <c r="I3412">
        <f t="shared" si="320"/>
        <v>1.9796104541877364</v>
      </c>
      <c r="J3412">
        <f t="shared" si="321"/>
        <v>0.87863963017372448</v>
      </c>
      <c r="K3412">
        <f t="shared" si="318"/>
        <v>-0.12938044240976004</v>
      </c>
      <c r="L3412">
        <f t="shared" si="322"/>
        <v>1</v>
      </c>
      <c r="M3412">
        <f t="shared" si="323"/>
        <v>0</v>
      </c>
    </row>
    <row r="3413" spans="1:13" x14ac:dyDescent="0.25">
      <c r="A3413" t="s">
        <v>5</v>
      </c>
      <c r="B3413">
        <f t="shared" si="319"/>
        <v>1</v>
      </c>
      <c r="C3413">
        <v>98000</v>
      </c>
      <c r="D3413" t="s">
        <v>20</v>
      </c>
      <c r="E3413">
        <v>2.12</v>
      </c>
      <c r="F3413">
        <v>680</v>
      </c>
      <c r="I3413">
        <f t="shared" si="320"/>
        <v>1.5264916150855381</v>
      </c>
      <c r="J3413">
        <f t="shared" si="321"/>
        <v>0.82149241559758279</v>
      </c>
      <c r="K3413">
        <f t="shared" si="318"/>
        <v>-0.19663257393016847</v>
      </c>
      <c r="L3413">
        <f t="shared" si="322"/>
        <v>1</v>
      </c>
      <c r="M3413">
        <f t="shared" si="323"/>
        <v>0</v>
      </c>
    </row>
    <row r="3414" spans="1:13" x14ac:dyDescent="0.25">
      <c r="A3414" t="s">
        <v>5</v>
      </c>
      <c r="B3414">
        <f t="shared" si="319"/>
        <v>1</v>
      </c>
      <c r="C3414">
        <v>46166</v>
      </c>
      <c r="D3414" t="s">
        <v>20</v>
      </c>
      <c r="E3414">
        <v>32.36</v>
      </c>
      <c r="F3414">
        <v>710</v>
      </c>
      <c r="I3414">
        <f t="shared" si="320"/>
        <v>1.6697743665604632</v>
      </c>
      <c r="J3414">
        <f t="shared" si="321"/>
        <v>0.84154573604191041</v>
      </c>
      <c r="K3414">
        <f t="shared" si="318"/>
        <v>-0.17251491621394485</v>
      </c>
      <c r="L3414">
        <f t="shared" si="322"/>
        <v>1</v>
      </c>
      <c r="M3414">
        <f t="shared" si="323"/>
        <v>0</v>
      </c>
    </row>
    <row r="3415" spans="1:13" x14ac:dyDescent="0.25">
      <c r="A3415" t="s">
        <v>12</v>
      </c>
      <c r="B3415">
        <f t="shared" si="319"/>
        <v>1</v>
      </c>
      <c r="C3415">
        <v>48721.919999999998</v>
      </c>
      <c r="D3415" t="s">
        <v>20</v>
      </c>
      <c r="E3415">
        <v>31.28</v>
      </c>
      <c r="F3415">
        <v>700</v>
      </c>
      <c r="I3415">
        <f t="shared" si="320"/>
        <v>1.5611799596836597</v>
      </c>
      <c r="J3415">
        <f t="shared" si="321"/>
        <v>0.82652260431729518</v>
      </c>
      <c r="K3415">
        <f t="shared" si="318"/>
        <v>-0.19052801264883429</v>
      </c>
      <c r="L3415">
        <f t="shared" si="322"/>
        <v>1</v>
      </c>
      <c r="M3415">
        <f t="shared" si="323"/>
        <v>0</v>
      </c>
    </row>
    <row r="3416" spans="1:13" x14ac:dyDescent="0.25">
      <c r="A3416" t="s">
        <v>5</v>
      </c>
      <c r="B3416">
        <f t="shared" si="319"/>
        <v>1</v>
      </c>
      <c r="C3416">
        <v>25000</v>
      </c>
      <c r="D3416" t="s">
        <v>20</v>
      </c>
      <c r="E3416">
        <v>83.86</v>
      </c>
      <c r="F3416">
        <v>695</v>
      </c>
      <c r="I3416">
        <f t="shared" si="320"/>
        <v>1.3384794460610498</v>
      </c>
      <c r="J3416">
        <f t="shared" si="321"/>
        <v>0.79223977568918924</v>
      </c>
      <c r="K3416">
        <f t="shared" si="318"/>
        <v>-0.23289118590405206</v>
      </c>
      <c r="L3416">
        <f t="shared" si="322"/>
        <v>1</v>
      </c>
      <c r="M3416">
        <f t="shared" si="323"/>
        <v>0</v>
      </c>
    </row>
    <row r="3417" spans="1:13" x14ac:dyDescent="0.25">
      <c r="A3417" t="s">
        <v>12</v>
      </c>
      <c r="B3417">
        <f t="shared" si="319"/>
        <v>1</v>
      </c>
      <c r="C3417">
        <v>70000</v>
      </c>
      <c r="D3417" t="s">
        <v>20</v>
      </c>
      <c r="E3417">
        <v>16.96</v>
      </c>
      <c r="F3417">
        <v>675</v>
      </c>
      <c r="I3417">
        <f t="shared" si="320"/>
        <v>1.3555472447255186</v>
      </c>
      <c r="J3417">
        <f t="shared" si="321"/>
        <v>0.79503505519879314</v>
      </c>
      <c r="K3417">
        <f t="shared" si="318"/>
        <v>-0.22936907071026608</v>
      </c>
      <c r="L3417">
        <f t="shared" si="322"/>
        <v>1</v>
      </c>
      <c r="M3417">
        <f t="shared" si="323"/>
        <v>0</v>
      </c>
    </row>
    <row r="3418" spans="1:13" x14ac:dyDescent="0.25">
      <c r="A3418" t="s">
        <v>7</v>
      </c>
      <c r="B3418">
        <f t="shared" si="319"/>
        <v>0</v>
      </c>
      <c r="C3418">
        <v>39500</v>
      </c>
      <c r="D3418" t="s">
        <v>20</v>
      </c>
      <c r="E3418">
        <v>6.05</v>
      </c>
      <c r="F3418">
        <v>670</v>
      </c>
      <c r="I3418">
        <f t="shared" si="320"/>
        <v>1.2212065306690141</v>
      </c>
      <c r="J3418">
        <f t="shared" si="321"/>
        <v>0.77227580671346807</v>
      </c>
      <c r="K3418">
        <f t="shared" si="318"/>
        <v>-0.25841353017822882</v>
      </c>
      <c r="L3418">
        <f t="shared" si="322"/>
        <v>1</v>
      </c>
      <c r="M3418">
        <f t="shared" si="323"/>
        <v>0</v>
      </c>
    </row>
    <row r="3419" spans="1:13" x14ac:dyDescent="0.25">
      <c r="A3419" t="s">
        <v>5</v>
      </c>
      <c r="B3419">
        <f t="shared" si="319"/>
        <v>1</v>
      </c>
      <c r="C3419">
        <v>131000</v>
      </c>
      <c r="D3419" t="s">
        <v>20</v>
      </c>
      <c r="E3419">
        <v>5.42</v>
      </c>
      <c r="F3419">
        <v>680</v>
      </c>
      <c r="I3419">
        <f t="shared" si="320"/>
        <v>1.62246373480746</v>
      </c>
      <c r="J3419">
        <f t="shared" si="321"/>
        <v>0.83513462874256761</v>
      </c>
      <c r="K3419">
        <f t="shared" si="318"/>
        <v>-0.18016233510074081</v>
      </c>
      <c r="L3419">
        <f t="shared" si="322"/>
        <v>1</v>
      </c>
      <c r="M3419">
        <f t="shared" si="323"/>
        <v>0</v>
      </c>
    </row>
    <row r="3420" spans="1:13" x14ac:dyDescent="0.25">
      <c r="A3420" t="s">
        <v>7</v>
      </c>
      <c r="B3420">
        <f t="shared" si="319"/>
        <v>0</v>
      </c>
      <c r="C3420">
        <v>76500</v>
      </c>
      <c r="D3420" t="s">
        <v>20</v>
      </c>
      <c r="E3420">
        <v>25.33</v>
      </c>
      <c r="F3420">
        <v>790</v>
      </c>
      <c r="I3420">
        <f t="shared" si="320"/>
        <v>2.7219127172255746</v>
      </c>
      <c r="J3420">
        <f t="shared" si="321"/>
        <v>0.938307347433461</v>
      </c>
      <c r="K3420">
        <f t="shared" si="318"/>
        <v>-6.3677721136528656E-2</v>
      </c>
      <c r="L3420">
        <f t="shared" si="322"/>
        <v>1</v>
      </c>
      <c r="M3420">
        <f t="shared" si="323"/>
        <v>1</v>
      </c>
    </row>
    <row r="3421" spans="1:13" x14ac:dyDescent="0.25">
      <c r="A3421" t="s">
        <v>5</v>
      </c>
      <c r="B3421">
        <f t="shared" si="319"/>
        <v>1</v>
      </c>
      <c r="C3421">
        <v>65000</v>
      </c>
      <c r="D3421" t="s">
        <v>20</v>
      </c>
      <c r="E3421">
        <v>24.02</v>
      </c>
      <c r="F3421">
        <v>690</v>
      </c>
      <c r="I3421">
        <f t="shared" si="320"/>
        <v>1.5054870086782284</v>
      </c>
      <c r="J3421">
        <f t="shared" si="321"/>
        <v>0.81839141847120489</v>
      </c>
      <c r="K3421">
        <f t="shared" si="318"/>
        <v>-0.20041455013869303</v>
      </c>
      <c r="L3421">
        <f t="shared" si="322"/>
        <v>1</v>
      </c>
      <c r="M3421">
        <f t="shared" si="323"/>
        <v>0</v>
      </c>
    </row>
    <row r="3422" spans="1:13" x14ac:dyDescent="0.25">
      <c r="A3422" t="s">
        <v>5</v>
      </c>
      <c r="B3422">
        <f t="shared" si="319"/>
        <v>1</v>
      </c>
      <c r="C3422">
        <v>100000</v>
      </c>
      <c r="D3422" t="s">
        <v>20</v>
      </c>
      <c r="E3422">
        <v>16.23</v>
      </c>
      <c r="F3422">
        <v>705</v>
      </c>
      <c r="I3422">
        <f t="shared" si="320"/>
        <v>1.8041891643859698</v>
      </c>
      <c r="J3422">
        <f t="shared" si="321"/>
        <v>0.85865811462709574</v>
      </c>
      <c r="K3422">
        <f t="shared" si="318"/>
        <v>-0.15238444014901373</v>
      </c>
      <c r="L3422">
        <f t="shared" si="322"/>
        <v>1</v>
      </c>
      <c r="M3422">
        <f t="shared" si="323"/>
        <v>0</v>
      </c>
    </row>
    <row r="3423" spans="1:13" x14ac:dyDescent="0.25">
      <c r="A3423" t="s">
        <v>5</v>
      </c>
      <c r="B3423">
        <f t="shared" si="319"/>
        <v>1</v>
      </c>
      <c r="C3423">
        <v>125000</v>
      </c>
      <c r="D3423" t="s">
        <v>20</v>
      </c>
      <c r="E3423">
        <v>8.01</v>
      </c>
      <c r="F3423">
        <v>715</v>
      </c>
      <c r="I3423">
        <f t="shared" si="320"/>
        <v>2.0136653321387135</v>
      </c>
      <c r="J3423">
        <f t="shared" si="321"/>
        <v>0.88222440059805862</v>
      </c>
      <c r="K3423">
        <f t="shared" si="318"/>
        <v>-0.12530883288846936</v>
      </c>
      <c r="L3423">
        <f t="shared" si="322"/>
        <v>1</v>
      </c>
      <c r="M3423">
        <f t="shared" si="323"/>
        <v>0</v>
      </c>
    </row>
    <row r="3424" spans="1:13" x14ac:dyDescent="0.25">
      <c r="A3424" t="s">
        <v>5</v>
      </c>
      <c r="B3424">
        <f t="shared" si="319"/>
        <v>1</v>
      </c>
      <c r="C3424">
        <v>107000</v>
      </c>
      <c r="D3424" t="s">
        <v>20</v>
      </c>
      <c r="E3424">
        <v>25.19</v>
      </c>
      <c r="F3424">
        <v>720</v>
      </c>
      <c r="I3424">
        <f t="shared" si="320"/>
        <v>1.9878234891999789</v>
      </c>
      <c r="J3424">
        <f t="shared" si="321"/>
        <v>0.87951268286350481</v>
      </c>
      <c r="K3424">
        <f t="shared" si="318"/>
        <v>-0.12838729437011961</v>
      </c>
      <c r="L3424">
        <f t="shared" si="322"/>
        <v>1</v>
      </c>
      <c r="M3424">
        <f t="shared" si="323"/>
        <v>0</v>
      </c>
    </row>
    <row r="3425" spans="1:13" x14ac:dyDescent="0.25">
      <c r="A3425" t="s">
        <v>7</v>
      </c>
      <c r="B3425">
        <f t="shared" si="319"/>
        <v>0</v>
      </c>
      <c r="C3425">
        <v>100000</v>
      </c>
      <c r="D3425" t="s">
        <v>20</v>
      </c>
      <c r="E3425">
        <v>10.66</v>
      </c>
      <c r="F3425">
        <v>690</v>
      </c>
      <c r="I3425">
        <f t="shared" si="320"/>
        <v>1.6362842564408471</v>
      </c>
      <c r="J3425">
        <f t="shared" si="321"/>
        <v>0.83702870124076545</v>
      </c>
      <c r="K3425">
        <f t="shared" si="318"/>
        <v>-0.17789691847033776</v>
      </c>
      <c r="L3425">
        <f t="shared" si="322"/>
        <v>1</v>
      </c>
      <c r="M3425">
        <f t="shared" si="323"/>
        <v>0</v>
      </c>
    </row>
    <row r="3426" spans="1:13" x14ac:dyDescent="0.25">
      <c r="A3426" t="s">
        <v>5</v>
      </c>
      <c r="B3426">
        <f t="shared" si="319"/>
        <v>1</v>
      </c>
      <c r="C3426">
        <v>62000</v>
      </c>
      <c r="D3426" t="s">
        <v>20</v>
      </c>
      <c r="E3426">
        <v>22.88</v>
      </c>
      <c r="F3426">
        <v>720</v>
      </c>
      <c r="I3426">
        <f t="shared" si="320"/>
        <v>1.8531843911875754</v>
      </c>
      <c r="J3426">
        <f t="shared" si="321"/>
        <v>0.8645005536464847</v>
      </c>
      <c r="K3426">
        <f t="shared" si="318"/>
        <v>-0.14560333343507015</v>
      </c>
      <c r="L3426">
        <f t="shared" si="322"/>
        <v>1</v>
      </c>
      <c r="M3426">
        <f t="shared" si="323"/>
        <v>0</v>
      </c>
    </row>
    <row r="3427" spans="1:13" x14ac:dyDescent="0.25">
      <c r="A3427" t="s">
        <v>5</v>
      </c>
      <c r="B3427">
        <f t="shared" si="319"/>
        <v>1</v>
      </c>
      <c r="C3427">
        <v>82000</v>
      </c>
      <c r="D3427" t="s">
        <v>20</v>
      </c>
      <c r="E3427">
        <v>14.05</v>
      </c>
      <c r="F3427">
        <v>705</v>
      </c>
      <c r="I3427">
        <f t="shared" si="320"/>
        <v>1.7524945481190892</v>
      </c>
      <c r="J3427">
        <f t="shared" si="321"/>
        <v>0.85226716123088242</v>
      </c>
      <c r="K3427">
        <f t="shared" si="318"/>
        <v>-0.15985523178565325</v>
      </c>
      <c r="L3427">
        <f t="shared" si="322"/>
        <v>1</v>
      </c>
      <c r="M3427">
        <f t="shared" si="323"/>
        <v>0</v>
      </c>
    </row>
    <row r="3428" spans="1:13" x14ac:dyDescent="0.25">
      <c r="A3428" t="s">
        <v>5</v>
      </c>
      <c r="B3428">
        <f t="shared" si="319"/>
        <v>1</v>
      </c>
      <c r="C3428">
        <v>90000</v>
      </c>
      <c r="D3428" t="s">
        <v>20</v>
      </c>
      <c r="E3428">
        <v>10.28</v>
      </c>
      <c r="F3428">
        <v>790</v>
      </c>
      <c r="I3428">
        <f t="shared" si="320"/>
        <v>2.789391217420861</v>
      </c>
      <c r="J3428">
        <f t="shared" si="321"/>
        <v>0.94209984595442375</v>
      </c>
      <c r="K3428">
        <f t="shared" si="318"/>
        <v>-5.9644016440506001E-2</v>
      </c>
      <c r="L3428">
        <f t="shared" si="322"/>
        <v>1</v>
      </c>
      <c r="M3428">
        <f t="shared" si="323"/>
        <v>1</v>
      </c>
    </row>
    <row r="3429" spans="1:13" x14ac:dyDescent="0.25">
      <c r="A3429" t="s">
        <v>5</v>
      </c>
      <c r="B3429">
        <f t="shared" si="319"/>
        <v>1</v>
      </c>
      <c r="C3429">
        <v>96000</v>
      </c>
      <c r="D3429" t="s">
        <v>20</v>
      </c>
      <c r="E3429">
        <v>25.78</v>
      </c>
      <c r="F3429">
        <v>675</v>
      </c>
      <c r="I3429">
        <f t="shared" si="320"/>
        <v>1.4204597609716236</v>
      </c>
      <c r="J3429">
        <f t="shared" si="321"/>
        <v>0.80541048230591383</v>
      </c>
      <c r="K3429">
        <f t="shared" si="318"/>
        <v>-0.21640321561854456</v>
      </c>
      <c r="L3429">
        <f t="shared" si="322"/>
        <v>1</v>
      </c>
      <c r="M3429">
        <f t="shared" si="323"/>
        <v>0</v>
      </c>
    </row>
    <row r="3430" spans="1:13" x14ac:dyDescent="0.25">
      <c r="A3430" t="s">
        <v>5</v>
      </c>
      <c r="B3430">
        <f t="shared" si="319"/>
        <v>1</v>
      </c>
      <c r="C3430">
        <v>46000</v>
      </c>
      <c r="D3430" t="s">
        <v>20</v>
      </c>
      <c r="E3430">
        <v>13.61</v>
      </c>
      <c r="F3430">
        <v>720</v>
      </c>
      <c r="I3430">
        <f t="shared" si="320"/>
        <v>1.8198491469761757</v>
      </c>
      <c r="J3430">
        <f t="shared" si="321"/>
        <v>0.86054802488746551</v>
      </c>
      <c r="K3430">
        <f t="shared" si="318"/>
        <v>-0.15018585444341892</v>
      </c>
      <c r="L3430">
        <f t="shared" si="322"/>
        <v>1</v>
      </c>
      <c r="M3430">
        <f t="shared" si="323"/>
        <v>0</v>
      </c>
    </row>
    <row r="3431" spans="1:13" x14ac:dyDescent="0.25">
      <c r="A3431" t="s">
        <v>5</v>
      </c>
      <c r="B3431">
        <f t="shared" si="319"/>
        <v>1</v>
      </c>
      <c r="C3431">
        <v>111000</v>
      </c>
      <c r="D3431" t="s">
        <v>20</v>
      </c>
      <c r="E3431">
        <v>27.76</v>
      </c>
      <c r="F3431">
        <v>700</v>
      </c>
      <c r="I3431">
        <f t="shared" si="320"/>
        <v>1.759071625238942</v>
      </c>
      <c r="J3431">
        <f t="shared" si="321"/>
        <v>0.85309334968675321</v>
      </c>
      <c r="K3431">
        <f t="shared" si="318"/>
        <v>-0.158886300565282</v>
      </c>
      <c r="L3431">
        <f t="shared" si="322"/>
        <v>1</v>
      </c>
      <c r="M3431">
        <f t="shared" si="323"/>
        <v>0</v>
      </c>
    </row>
    <row r="3432" spans="1:13" x14ac:dyDescent="0.25">
      <c r="A3432" t="s">
        <v>7</v>
      </c>
      <c r="B3432">
        <f t="shared" si="319"/>
        <v>0</v>
      </c>
      <c r="C3432">
        <v>36000</v>
      </c>
      <c r="D3432" t="s">
        <v>20</v>
      </c>
      <c r="E3432">
        <v>4.4000000000000004</v>
      </c>
      <c r="F3432">
        <v>660</v>
      </c>
      <c r="I3432">
        <f t="shared" si="320"/>
        <v>1.0949387802003328</v>
      </c>
      <c r="J3432">
        <f t="shared" si="321"/>
        <v>0.74931058479442825</v>
      </c>
      <c r="K3432">
        <f t="shared" si="318"/>
        <v>-0.28860171546791463</v>
      </c>
      <c r="L3432">
        <f t="shared" si="322"/>
        <v>1</v>
      </c>
      <c r="M3432">
        <f t="shared" si="323"/>
        <v>0</v>
      </c>
    </row>
    <row r="3433" spans="1:13" x14ac:dyDescent="0.25">
      <c r="A3433" t="s">
        <v>7</v>
      </c>
      <c r="B3433">
        <f t="shared" si="319"/>
        <v>0</v>
      </c>
      <c r="C3433">
        <v>32968</v>
      </c>
      <c r="D3433" t="s">
        <v>20</v>
      </c>
      <c r="E3433">
        <v>19.329999999999998</v>
      </c>
      <c r="F3433">
        <v>705</v>
      </c>
      <c r="I3433">
        <f t="shared" si="320"/>
        <v>1.5923766245173976</v>
      </c>
      <c r="J3433">
        <f t="shared" si="321"/>
        <v>0.83095021479546094</v>
      </c>
      <c r="K3433">
        <f t="shared" si="318"/>
        <v>-0.18518539591479266</v>
      </c>
      <c r="L3433">
        <f t="shared" si="322"/>
        <v>1</v>
      </c>
      <c r="M3433">
        <f t="shared" si="323"/>
        <v>0</v>
      </c>
    </row>
    <row r="3434" spans="1:13" x14ac:dyDescent="0.25">
      <c r="A3434" t="s">
        <v>12</v>
      </c>
      <c r="B3434">
        <f t="shared" si="319"/>
        <v>1</v>
      </c>
      <c r="C3434">
        <v>45000</v>
      </c>
      <c r="D3434" t="s">
        <v>20</v>
      </c>
      <c r="E3434">
        <v>13.64</v>
      </c>
      <c r="F3434">
        <v>685</v>
      </c>
      <c r="I3434">
        <f t="shared" si="320"/>
        <v>1.4025775691949294</v>
      </c>
      <c r="J3434">
        <f t="shared" si="321"/>
        <v>0.80259259129727145</v>
      </c>
      <c r="K3434">
        <f t="shared" si="318"/>
        <v>-0.21990805206998251</v>
      </c>
      <c r="L3434">
        <f t="shared" si="322"/>
        <v>1</v>
      </c>
      <c r="M3434">
        <f t="shared" si="323"/>
        <v>0</v>
      </c>
    </row>
    <row r="3435" spans="1:13" x14ac:dyDescent="0.25">
      <c r="A3435" t="s">
        <v>5</v>
      </c>
      <c r="B3435">
        <f t="shared" si="319"/>
        <v>1</v>
      </c>
      <c r="C3435">
        <v>43000</v>
      </c>
      <c r="D3435" t="s">
        <v>20</v>
      </c>
      <c r="E3435">
        <v>2.85</v>
      </c>
      <c r="F3435">
        <v>715</v>
      </c>
      <c r="I3435">
        <f t="shared" si="320"/>
        <v>1.769958654481206</v>
      </c>
      <c r="J3435">
        <f t="shared" si="321"/>
        <v>0.85445252926891069</v>
      </c>
      <c r="K3435">
        <f t="shared" si="318"/>
        <v>-0.15729433178018151</v>
      </c>
      <c r="L3435">
        <f t="shared" si="322"/>
        <v>1</v>
      </c>
      <c r="M3435">
        <f t="shared" si="323"/>
        <v>0</v>
      </c>
    </row>
    <row r="3436" spans="1:13" x14ac:dyDescent="0.25">
      <c r="A3436" t="s">
        <v>5</v>
      </c>
      <c r="B3436">
        <f t="shared" si="319"/>
        <v>1</v>
      </c>
      <c r="C3436">
        <v>49000</v>
      </c>
      <c r="D3436" t="s">
        <v>20</v>
      </c>
      <c r="E3436">
        <v>18.579999999999998</v>
      </c>
      <c r="F3436">
        <v>720</v>
      </c>
      <c r="I3436">
        <f t="shared" si="320"/>
        <v>1.8205388715014736</v>
      </c>
      <c r="J3436">
        <f t="shared" si="321"/>
        <v>0.8606307747816716</v>
      </c>
      <c r="K3436">
        <f t="shared" si="318"/>
        <v>-0.15008969953576407</v>
      </c>
      <c r="L3436">
        <f t="shared" si="322"/>
        <v>1</v>
      </c>
      <c r="M3436">
        <f t="shared" si="323"/>
        <v>0</v>
      </c>
    </row>
    <row r="3437" spans="1:13" x14ac:dyDescent="0.25">
      <c r="A3437" t="s">
        <v>7</v>
      </c>
      <c r="B3437">
        <f t="shared" si="319"/>
        <v>0</v>
      </c>
      <c r="C3437">
        <v>50000</v>
      </c>
      <c r="D3437" t="s">
        <v>20</v>
      </c>
      <c r="E3437">
        <v>15.24</v>
      </c>
      <c r="F3437">
        <v>710</v>
      </c>
      <c r="I3437">
        <f t="shared" si="320"/>
        <v>1.7110402259487261</v>
      </c>
      <c r="J3437">
        <f t="shared" si="321"/>
        <v>0.84697115764423347</v>
      </c>
      <c r="K3437">
        <f t="shared" si="318"/>
        <v>-0.16608863727796097</v>
      </c>
      <c r="L3437">
        <f t="shared" si="322"/>
        <v>1</v>
      </c>
      <c r="M3437">
        <f t="shared" si="323"/>
        <v>0</v>
      </c>
    </row>
    <row r="3438" spans="1:13" x14ac:dyDescent="0.25">
      <c r="A3438" t="s">
        <v>5</v>
      </c>
      <c r="B3438">
        <f t="shared" si="319"/>
        <v>1</v>
      </c>
      <c r="C3438">
        <v>100000</v>
      </c>
      <c r="D3438" t="s">
        <v>20</v>
      </c>
      <c r="E3438">
        <v>5.8</v>
      </c>
      <c r="F3438">
        <v>660</v>
      </c>
      <c r="I3438">
        <f t="shared" si="320"/>
        <v>1.2896693258602019</v>
      </c>
      <c r="J3438">
        <f t="shared" si="321"/>
        <v>0.78409121388968406</v>
      </c>
      <c r="K3438">
        <f t="shared" si="318"/>
        <v>-0.24322992115215022</v>
      </c>
      <c r="L3438">
        <f t="shared" si="322"/>
        <v>1</v>
      </c>
      <c r="M3438">
        <f t="shared" si="323"/>
        <v>0</v>
      </c>
    </row>
    <row r="3439" spans="1:13" x14ac:dyDescent="0.25">
      <c r="A3439" t="s">
        <v>7</v>
      </c>
      <c r="B3439">
        <f t="shared" si="319"/>
        <v>0</v>
      </c>
      <c r="C3439">
        <v>52000</v>
      </c>
      <c r="D3439" t="s">
        <v>20</v>
      </c>
      <c r="E3439">
        <v>31.34</v>
      </c>
      <c r="F3439">
        <v>675</v>
      </c>
      <c r="I3439">
        <f t="shared" si="320"/>
        <v>1.2753601604215214</v>
      </c>
      <c r="J3439">
        <f t="shared" si="321"/>
        <v>0.78165893808398379</v>
      </c>
      <c r="K3439">
        <f t="shared" si="318"/>
        <v>-0.2463367741313475</v>
      </c>
      <c r="L3439">
        <f t="shared" si="322"/>
        <v>1</v>
      </c>
      <c r="M3439">
        <f t="shared" si="323"/>
        <v>0</v>
      </c>
    </row>
    <row r="3440" spans="1:13" x14ac:dyDescent="0.25">
      <c r="A3440" t="s">
        <v>5</v>
      </c>
      <c r="B3440">
        <f t="shared" si="319"/>
        <v>1</v>
      </c>
      <c r="C3440">
        <v>48000</v>
      </c>
      <c r="D3440" t="s">
        <v>20</v>
      </c>
      <c r="E3440">
        <v>40.83</v>
      </c>
      <c r="F3440">
        <v>710</v>
      </c>
      <c r="I3440">
        <f t="shared" si="320"/>
        <v>1.6608505001078209</v>
      </c>
      <c r="J3440">
        <f t="shared" si="321"/>
        <v>0.84035213954110488</v>
      </c>
      <c r="K3440">
        <f t="shared" si="318"/>
        <v>-0.173934261250897</v>
      </c>
      <c r="L3440">
        <f t="shared" si="322"/>
        <v>1</v>
      </c>
      <c r="M3440">
        <f t="shared" si="323"/>
        <v>0</v>
      </c>
    </row>
    <row r="3441" spans="1:13" x14ac:dyDescent="0.25">
      <c r="A3441" t="s">
        <v>5</v>
      </c>
      <c r="B3441">
        <f t="shared" si="319"/>
        <v>1</v>
      </c>
      <c r="C3441">
        <v>68000</v>
      </c>
      <c r="D3441" t="s">
        <v>20</v>
      </c>
      <c r="E3441">
        <v>32.44</v>
      </c>
      <c r="F3441">
        <v>700</v>
      </c>
      <c r="I3441">
        <f t="shared" si="320"/>
        <v>1.618566419211815</v>
      </c>
      <c r="J3441">
        <f t="shared" si="321"/>
        <v>0.83459732659588737</v>
      </c>
      <c r="K3441">
        <f t="shared" si="318"/>
        <v>-0.18080591404586191</v>
      </c>
      <c r="L3441">
        <f t="shared" si="322"/>
        <v>1</v>
      </c>
      <c r="M3441">
        <f t="shared" si="323"/>
        <v>0</v>
      </c>
    </row>
    <row r="3442" spans="1:13" x14ac:dyDescent="0.25">
      <c r="A3442" t="s">
        <v>5</v>
      </c>
      <c r="B3442">
        <f t="shared" si="319"/>
        <v>1</v>
      </c>
      <c r="C3442">
        <v>30100</v>
      </c>
      <c r="D3442" t="s">
        <v>20</v>
      </c>
      <c r="E3442">
        <v>13.96</v>
      </c>
      <c r="F3442">
        <v>705</v>
      </c>
      <c r="I3442">
        <f t="shared" si="320"/>
        <v>1.5927817237241833</v>
      </c>
      <c r="J3442">
        <f t="shared" si="321"/>
        <v>0.83100711224425305</v>
      </c>
      <c r="K3442">
        <f t="shared" si="318"/>
        <v>-0.18511692550596973</v>
      </c>
      <c r="L3442">
        <f t="shared" si="322"/>
        <v>1</v>
      </c>
      <c r="M3442">
        <f t="shared" si="323"/>
        <v>0</v>
      </c>
    </row>
    <row r="3443" spans="1:13" x14ac:dyDescent="0.25">
      <c r="A3443" t="s">
        <v>5</v>
      </c>
      <c r="B3443">
        <f t="shared" si="319"/>
        <v>1</v>
      </c>
      <c r="C3443">
        <v>55000</v>
      </c>
      <c r="D3443" t="s">
        <v>20</v>
      </c>
      <c r="E3443">
        <v>25.27</v>
      </c>
      <c r="F3443">
        <v>715</v>
      </c>
      <c r="I3443">
        <f t="shared" si="320"/>
        <v>1.7683473310356446</v>
      </c>
      <c r="J3443">
        <f t="shared" si="321"/>
        <v>0.85425202512739185</v>
      </c>
      <c r="K3443">
        <f t="shared" si="318"/>
        <v>-0.15752901733997973</v>
      </c>
      <c r="L3443">
        <f t="shared" si="322"/>
        <v>1</v>
      </c>
      <c r="M3443">
        <f t="shared" si="323"/>
        <v>0</v>
      </c>
    </row>
    <row r="3444" spans="1:13" x14ac:dyDescent="0.25">
      <c r="A3444" t="s">
        <v>7</v>
      </c>
      <c r="B3444">
        <f t="shared" si="319"/>
        <v>0</v>
      </c>
      <c r="C3444">
        <v>50000</v>
      </c>
      <c r="D3444" t="s">
        <v>20</v>
      </c>
      <c r="E3444">
        <v>13.03</v>
      </c>
      <c r="F3444">
        <v>665</v>
      </c>
      <c r="I3444">
        <f t="shared" si="320"/>
        <v>1.1823773869842444</v>
      </c>
      <c r="J3444">
        <f t="shared" si="321"/>
        <v>0.76537499498853334</v>
      </c>
      <c r="K3444">
        <f t="shared" si="318"/>
        <v>-0.26738937573174565</v>
      </c>
      <c r="L3444">
        <f t="shared" si="322"/>
        <v>1</v>
      </c>
      <c r="M3444">
        <f t="shared" si="323"/>
        <v>0</v>
      </c>
    </row>
    <row r="3445" spans="1:13" x14ac:dyDescent="0.25">
      <c r="A3445" t="s">
        <v>5</v>
      </c>
      <c r="B3445">
        <f t="shared" si="319"/>
        <v>1</v>
      </c>
      <c r="C3445">
        <v>96500</v>
      </c>
      <c r="D3445" t="s">
        <v>20</v>
      </c>
      <c r="E3445">
        <v>21.09</v>
      </c>
      <c r="F3445">
        <v>705</v>
      </c>
      <c r="I3445">
        <f t="shared" si="320"/>
        <v>1.7850461873535002</v>
      </c>
      <c r="J3445">
        <f t="shared" si="321"/>
        <v>0.85631885008242981</v>
      </c>
      <c r="K3445">
        <f t="shared" si="318"/>
        <v>-0.15511248378292825</v>
      </c>
      <c r="L3445">
        <f t="shared" si="322"/>
        <v>1</v>
      </c>
      <c r="M3445">
        <f t="shared" si="323"/>
        <v>0</v>
      </c>
    </row>
    <row r="3446" spans="1:13" x14ac:dyDescent="0.25">
      <c r="A3446" t="s">
        <v>7</v>
      </c>
      <c r="B3446">
        <f t="shared" si="319"/>
        <v>0</v>
      </c>
      <c r="C3446">
        <v>20000</v>
      </c>
      <c r="D3446" t="s">
        <v>20</v>
      </c>
      <c r="E3446">
        <v>10.35</v>
      </c>
      <c r="F3446">
        <v>660</v>
      </c>
      <c r="I3446">
        <f t="shared" si="320"/>
        <v>1.0354166179016797</v>
      </c>
      <c r="J3446">
        <f t="shared" si="321"/>
        <v>0.73796467175468849</v>
      </c>
      <c r="K3446">
        <f t="shared" si="318"/>
        <v>-0.30385932577858121</v>
      </c>
      <c r="L3446">
        <f t="shared" si="322"/>
        <v>1</v>
      </c>
      <c r="M3446">
        <f t="shared" si="323"/>
        <v>0</v>
      </c>
    </row>
    <row r="3447" spans="1:13" x14ac:dyDescent="0.25">
      <c r="A3447" t="s">
        <v>7</v>
      </c>
      <c r="B3447">
        <f t="shared" si="319"/>
        <v>0</v>
      </c>
      <c r="C3447">
        <v>50000</v>
      </c>
      <c r="D3447" t="s">
        <v>20</v>
      </c>
      <c r="E3447">
        <v>31.81</v>
      </c>
      <c r="F3447">
        <v>665</v>
      </c>
      <c r="I3447">
        <f t="shared" si="320"/>
        <v>1.150065276492878</v>
      </c>
      <c r="J3447">
        <f t="shared" si="321"/>
        <v>0.75952283976514712</v>
      </c>
      <c r="K3447">
        <f t="shared" si="318"/>
        <v>-0.27506488529162343</v>
      </c>
      <c r="L3447">
        <f t="shared" si="322"/>
        <v>1</v>
      </c>
      <c r="M3447">
        <f t="shared" si="323"/>
        <v>0</v>
      </c>
    </row>
    <row r="3448" spans="1:13" x14ac:dyDescent="0.25">
      <c r="A3448" t="s">
        <v>5</v>
      </c>
      <c r="B3448">
        <f t="shared" si="319"/>
        <v>1</v>
      </c>
      <c r="C3448">
        <v>60000</v>
      </c>
      <c r="D3448" t="s">
        <v>20</v>
      </c>
      <c r="E3448">
        <v>9.98</v>
      </c>
      <c r="F3448">
        <v>665</v>
      </c>
      <c r="I3448">
        <f t="shared" si="320"/>
        <v>1.2184281141455511</v>
      </c>
      <c r="J3448">
        <f t="shared" si="321"/>
        <v>0.7717868084219689</v>
      </c>
      <c r="K3448">
        <f t="shared" si="318"/>
        <v>-0.25904692198896773</v>
      </c>
      <c r="L3448">
        <f t="shared" si="322"/>
        <v>1</v>
      </c>
      <c r="M3448">
        <f t="shared" si="323"/>
        <v>0</v>
      </c>
    </row>
    <row r="3449" spans="1:13" x14ac:dyDescent="0.25">
      <c r="A3449" t="s">
        <v>12</v>
      </c>
      <c r="B3449">
        <f t="shared" si="319"/>
        <v>1</v>
      </c>
      <c r="C3449">
        <v>75000</v>
      </c>
      <c r="D3449" t="s">
        <v>20</v>
      </c>
      <c r="E3449">
        <v>23.47</v>
      </c>
      <c r="F3449">
        <v>660</v>
      </c>
      <c r="I3449">
        <f t="shared" si="320"/>
        <v>1.182259486131283</v>
      </c>
      <c r="J3449">
        <f t="shared" si="321"/>
        <v>0.76535382214932302</v>
      </c>
      <c r="K3449">
        <f t="shared" si="318"/>
        <v>-0.26741703946809742</v>
      </c>
      <c r="L3449">
        <f t="shared" si="322"/>
        <v>1</v>
      </c>
      <c r="M3449">
        <f t="shared" si="323"/>
        <v>0</v>
      </c>
    </row>
    <row r="3450" spans="1:13" x14ac:dyDescent="0.25">
      <c r="A3450" t="s">
        <v>7</v>
      </c>
      <c r="B3450">
        <f t="shared" si="319"/>
        <v>0</v>
      </c>
      <c r="C3450">
        <v>55000</v>
      </c>
      <c r="D3450" t="s">
        <v>20</v>
      </c>
      <c r="E3450">
        <v>21.6</v>
      </c>
      <c r="F3450">
        <v>680</v>
      </c>
      <c r="I3450">
        <f t="shared" si="320"/>
        <v>1.3605221260300713</v>
      </c>
      <c r="J3450">
        <f t="shared" si="321"/>
        <v>0.79584454377194602</v>
      </c>
      <c r="K3450">
        <f t="shared" si="318"/>
        <v>-0.22835140897956333</v>
      </c>
      <c r="L3450">
        <f t="shared" si="322"/>
        <v>1</v>
      </c>
      <c r="M3450">
        <f t="shared" si="323"/>
        <v>0</v>
      </c>
    </row>
    <row r="3451" spans="1:13" x14ac:dyDescent="0.25">
      <c r="A3451" t="s">
        <v>5</v>
      </c>
      <c r="B3451">
        <f t="shared" si="319"/>
        <v>1</v>
      </c>
      <c r="C3451">
        <v>85000</v>
      </c>
      <c r="D3451" t="s">
        <v>20</v>
      </c>
      <c r="E3451">
        <v>26.12</v>
      </c>
      <c r="F3451">
        <v>720</v>
      </c>
      <c r="I3451">
        <f t="shared" si="320"/>
        <v>1.9184567243034705</v>
      </c>
      <c r="J3451">
        <f t="shared" si="321"/>
        <v>0.87196623954048402</v>
      </c>
      <c r="K3451">
        <f t="shared" si="318"/>
        <v>-0.13700457194594401</v>
      </c>
      <c r="L3451">
        <f t="shared" si="322"/>
        <v>1</v>
      </c>
      <c r="M3451">
        <f t="shared" si="323"/>
        <v>0</v>
      </c>
    </row>
    <row r="3452" spans="1:13" x14ac:dyDescent="0.25">
      <c r="A3452" t="s">
        <v>7</v>
      </c>
      <c r="B3452">
        <f t="shared" si="319"/>
        <v>0</v>
      </c>
      <c r="C3452">
        <v>44880</v>
      </c>
      <c r="D3452" t="s">
        <v>20</v>
      </c>
      <c r="E3452">
        <v>16.23</v>
      </c>
      <c r="F3452">
        <v>695</v>
      </c>
      <c r="I3452">
        <f t="shared" si="320"/>
        <v>1.5160773002720918</v>
      </c>
      <c r="J3452">
        <f t="shared" si="321"/>
        <v>0.81996011664133794</v>
      </c>
      <c r="K3452">
        <f t="shared" si="318"/>
        <v>-0.19849957814898672</v>
      </c>
      <c r="L3452">
        <f t="shared" si="322"/>
        <v>1</v>
      </c>
      <c r="M3452">
        <f t="shared" si="323"/>
        <v>0</v>
      </c>
    </row>
    <row r="3453" spans="1:13" x14ac:dyDescent="0.25">
      <c r="A3453" t="s">
        <v>5</v>
      </c>
      <c r="B3453">
        <f t="shared" si="319"/>
        <v>1</v>
      </c>
      <c r="C3453">
        <v>48000</v>
      </c>
      <c r="D3453" t="s">
        <v>20</v>
      </c>
      <c r="E3453">
        <v>7.05</v>
      </c>
      <c r="F3453">
        <v>685</v>
      </c>
      <c r="I3453">
        <f t="shared" si="320"/>
        <v>1.4231569634369583</v>
      </c>
      <c r="J3453">
        <f t="shared" si="321"/>
        <v>0.80583285166010821</v>
      </c>
      <c r="K3453">
        <f t="shared" si="318"/>
        <v>-0.21587893805603717</v>
      </c>
      <c r="L3453">
        <f t="shared" si="322"/>
        <v>1</v>
      </c>
      <c r="M3453">
        <f t="shared" si="323"/>
        <v>0</v>
      </c>
    </row>
    <row r="3454" spans="1:13" x14ac:dyDescent="0.25">
      <c r="A3454" t="s">
        <v>5</v>
      </c>
      <c r="B3454">
        <f t="shared" si="319"/>
        <v>1</v>
      </c>
      <c r="C3454">
        <v>120000</v>
      </c>
      <c r="D3454" t="s">
        <v>20</v>
      </c>
      <c r="E3454">
        <v>24.12</v>
      </c>
      <c r="F3454">
        <v>695</v>
      </c>
      <c r="I3454">
        <f t="shared" si="320"/>
        <v>1.7338943721587903</v>
      </c>
      <c r="J3454">
        <f t="shared" si="321"/>
        <v>0.84990987560072229</v>
      </c>
      <c r="K3454">
        <f t="shared" si="318"/>
        <v>-0.16262496382424801</v>
      </c>
      <c r="L3454">
        <f t="shared" si="322"/>
        <v>1</v>
      </c>
      <c r="M3454">
        <f t="shared" si="323"/>
        <v>0</v>
      </c>
    </row>
    <row r="3455" spans="1:13" x14ac:dyDescent="0.25">
      <c r="A3455" t="s">
        <v>5</v>
      </c>
      <c r="B3455">
        <f t="shared" si="319"/>
        <v>1</v>
      </c>
      <c r="C3455">
        <v>150000</v>
      </c>
      <c r="D3455" t="s">
        <v>20</v>
      </c>
      <c r="E3455">
        <v>29.07</v>
      </c>
      <c r="F3455">
        <v>685</v>
      </c>
      <c r="I3455">
        <f t="shared" si="320"/>
        <v>1.69946104552987</v>
      </c>
      <c r="J3455">
        <f t="shared" si="321"/>
        <v>0.84546433125592035</v>
      </c>
      <c r="K3455">
        <f t="shared" si="318"/>
        <v>-0.16786929810236872</v>
      </c>
      <c r="L3455">
        <f t="shared" si="322"/>
        <v>1</v>
      </c>
      <c r="M3455">
        <f t="shared" si="323"/>
        <v>0</v>
      </c>
    </row>
    <row r="3456" spans="1:13" x14ac:dyDescent="0.25">
      <c r="A3456" t="s">
        <v>5</v>
      </c>
      <c r="B3456">
        <f t="shared" si="319"/>
        <v>1</v>
      </c>
      <c r="C3456">
        <v>42000</v>
      </c>
      <c r="D3456" t="s">
        <v>20</v>
      </c>
      <c r="E3456">
        <v>32.29</v>
      </c>
      <c r="F3456">
        <v>665</v>
      </c>
      <c r="I3456">
        <f t="shared" si="320"/>
        <v>1.124596991705423</v>
      </c>
      <c r="J3456">
        <f t="shared" si="321"/>
        <v>0.75484041527819989</v>
      </c>
      <c r="K3456">
        <f t="shared" ref="K3456:K3519" si="324">LN(J3456)</f>
        <v>-0.28124892256745371</v>
      </c>
      <c r="L3456">
        <f t="shared" si="322"/>
        <v>1</v>
      </c>
      <c r="M3456">
        <f t="shared" si="323"/>
        <v>0</v>
      </c>
    </row>
    <row r="3457" spans="1:13" x14ac:dyDescent="0.25">
      <c r="A3457" t="s">
        <v>12</v>
      </c>
      <c r="B3457">
        <f t="shared" si="319"/>
        <v>1</v>
      </c>
      <c r="C3457">
        <v>21000</v>
      </c>
      <c r="D3457" t="s">
        <v>20</v>
      </c>
      <c r="E3457">
        <v>7.26</v>
      </c>
      <c r="F3457">
        <v>660</v>
      </c>
      <c r="I3457">
        <f t="shared" si="320"/>
        <v>1.0438134492822657</v>
      </c>
      <c r="J3457">
        <f t="shared" si="321"/>
        <v>0.73958514321084967</v>
      </c>
      <c r="K3457">
        <f t="shared" si="324"/>
        <v>-0.30166586727118316</v>
      </c>
      <c r="L3457">
        <f t="shared" si="322"/>
        <v>1</v>
      </c>
      <c r="M3457">
        <f t="shared" si="323"/>
        <v>0</v>
      </c>
    </row>
    <row r="3458" spans="1:13" x14ac:dyDescent="0.25">
      <c r="A3458" t="s">
        <v>5</v>
      </c>
      <c r="B3458">
        <f t="shared" si="319"/>
        <v>1</v>
      </c>
      <c r="C3458">
        <v>165000</v>
      </c>
      <c r="D3458" t="s">
        <v>20</v>
      </c>
      <c r="E3458">
        <v>6.86</v>
      </c>
      <c r="F3458">
        <v>725</v>
      </c>
      <c r="I3458">
        <f t="shared" si="320"/>
        <v>2.2571816733452428</v>
      </c>
      <c r="J3458">
        <f t="shared" si="321"/>
        <v>0.90526821381019806</v>
      </c>
      <c r="K3458">
        <f t="shared" si="324"/>
        <v>-9.9524010339736069E-2</v>
      </c>
      <c r="L3458">
        <f t="shared" si="322"/>
        <v>1</v>
      </c>
      <c r="M3458">
        <f t="shared" si="323"/>
        <v>1</v>
      </c>
    </row>
    <row r="3459" spans="1:13" x14ac:dyDescent="0.25">
      <c r="A3459" t="s">
        <v>5</v>
      </c>
      <c r="B3459">
        <f t="shared" ref="B3459:B3522" si="325">IF(A3459="RENT",0,1)</f>
        <v>1</v>
      </c>
      <c r="C3459">
        <v>90000</v>
      </c>
      <c r="D3459" t="s">
        <v>20</v>
      </c>
      <c r="E3459">
        <v>10.11</v>
      </c>
      <c r="F3459">
        <v>680</v>
      </c>
      <c r="I3459">
        <f t="shared" ref="I3459:I3522" si="326">$Q$4+$R$4*C3459+$S$4*E3459+$T$4*F3459</f>
        <v>1.4881019272208658</v>
      </c>
      <c r="J3459">
        <f t="shared" ref="J3459:J3522" si="327">IF(I3459&gt;-100, 1/(1+EXP(-I3459)),0.0001)</f>
        <v>0.81579321131320182</v>
      </c>
      <c r="K3459">
        <f t="shared" si="324"/>
        <v>-0.20359437364200381</v>
      </c>
      <c r="L3459">
        <f t="shared" ref="L3459:L3522" si="328">IF(D3459="Charged Off", 0, 1)</f>
        <v>1</v>
      </c>
      <c r="M3459">
        <f t="shared" ref="M3459:M3522" si="329">IF(J3459&gt;$Q$1,1,0)</f>
        <v>0</v>
      </c>
    </row>
    <row r="3460" spans="1:13" x14ac:dyDescent="0.25">
      <c r="A3460" t="s">
        <v>5</v>
      </c>
      <c r="B3460">
        <f t="shared" si="325"/>
        <v>1</v>
      </c>
      <c r="C3460">
        <v>188000</v>
      </c>
      <c r="D3460" t="s">
        <v>20</v>
      </c>
      <c r="E3460">
        <v>15.06</v>
      </c>
      <c r="F3460">
        <v>705</v>
      </c>
      <c r="I3460">
        <f t="shared" si="326"/>
        <v>2.0772687968286077</v>
      </c>
      <c r="J3460">
        <f t="shared" si="327"/>
        <v>0.88867411541510277</v>
      </c>
      <c r="K3460">
        <f t="shared" si="324"/>
        <v>-0.11802468500924602</v>
      </c>
      <c r="L3460">
        <f t="shared" si="328"/>
        <v>1</v>
      </c>
      <c r="M3460">
        <f t="shared" si="329"/>
        <v>0</v>
      </c>
    </row>
    <row r="3461" spans="1:13" x14ac:dyDescent="0.25">
      <c r="A3461" t="s">
        <v>5</v>
      </c>
      <c r="B3461">
        <f t="shared" si="325"/>
        <v>1</v>
      </c>
      <c r="C3461">
        <v>55000</v>
      </c>
      <c r="D3461" t="s">
        <v>20</v>
      </c>
      <c r="E3461">
        <v>7.4</v>
      </c>
      <c r="F3461">
        <v>735</v>
      </c>
      <c r="I3461">
        <f t="shared" si="326"/>
        <v>2.035744965931408</v>
      </c>
      <c r="J3461">
        <f t="shared" si="327"/>
        <v>0.8844992830709153</v>
      </c>
      <c r="K3461">
        <f t="shared" si="324"/>
        <v>-0.12273357592992315</v>
      </c>
      <c r="L3461">
        <f t="shared" si="328"/>
        <v>1</v>
      </c>
      <c r="M3461">
        <f t="shared" si="329"/>
        <v>0</v>
      </c>
    </row>
    <row r="3462" spans="1:13" x14ac:dyDescent="0.25">
      <c r="A3462" t="s">
        <v>5</v>
      </c>
      <c r="B3462">
        <f t="shared" si="325"/>
        <v>1</v>
      </c>
      <c r="C3462">
        <v>80000</v>
      </c>
      <c r="D3462" t="s">
        <v>20</v>
      </c>
      <c r="E3462">
        <v>20.27</v>
      </c>
      <c r="F3462">
        <v>690</v>
      </c>
      <c r="I3462">
        <f t="shared" si="326"/>
        <v>1.5581436376973246</v>
      </c>
      <c r="J3462">
        <f t="shared" si="327"/>
        <v>0.82608681567757103</v>
      </c>
      <c r="K3462">
        <f t="shared" si="324"/>
        <v>-0.19105540725829567</v>
      </c>
      <c r="L3462">
        <f t="shared" si="328"/>
        <v>1</v>
      </c>
      <c r="M3462">
        <f t="shared" si="329"/>
        <v>0</v>
      </c>
    </row>
    <row r="3463" spans="1:13" x14ac:dyDescent="0.25">
      <c r="A3463" t="s">
        <v>7</v>
      </c>
      <c r="B3463">
        <f t="shared" si="325"/>
        <v>0</v>
      </c>
      <c r="C3463">
        <v>60000</v>
      </c>
      <c r="D3463" t="s">
        <v>20</v>
      </c>
      <c r="E3463">
        <v>14.96</v>
      </c>
      <c r="F3463">
        <v>660</v>
      </c>
      <c r="I3463">
        <f t="shared" si="326"/>
        <v>1.1506969185937717</v>
      </c>
      <c r="J3463">
        <f t="shared" si="327"/>
        <v>0.75963818895315871</v>
      </c>
      <c r="K3463">
        <f t="shared" si="324"/>
        <v>-0.27491302622460856</v>
      </c>
      <c r="L3463">
        <f t="shared" si="328"/>
        <v>1</v>
      </c>
      <c r="M3463">
        <f t="shared" si="329"/>
        <v>0</v>
      </c>
    </row>
    <row r="3464" spans="1:13" x14ac:dyDescent="0.25">
      <c r="A3464" t="s">
        <v>5</v>
      </c>
      <c r="B3464">
        <f t="shared" si="325"/>
        <v>1</v>
      </c>
      <c r="C3464">
        <v>70400</v>
      </c>
      <c r="D3464" t="s">
        <v>20</v>
      </c>
      <c r="E3464">
        <v>9.33</v>
      </c>
      <c r="F3464">
        <v>725</v>
      </c>
      <c r="I3464">
        <f t="shared" si="326"/>
        <v>1.9615353200166279</v>
      </c>
      <c r="J3464">
        <f t="shared" si="327"/>
        <v>0.87669901324212496</v>
      </c>
      <c r="K3464">
        <f t="shared" si="324"/>
        <v>-0.13159154592475963</v>
      </c>
      <c r="L3464">
        <f t="shared" si="328"/>
        <v>1</v>
      </c>
      <c r="M3464">
        <f t="shared" si="329"/>
        <v>0</v>
      </c>
    </row>
    <row r="3465" spans="1:13" x14ac:dyDescent="0.25">
      <c r="A3465" t="s">
        <v>7</v>
      </c>
      <c r="B3465">
        <f t="shared" si="325"/>
        <v>0</v>
      </c>
      <c r="C3465">
        <v>34000</v>
      </c>
      <c r="D3465" t="s">
        <v>20</v>
      </c>
      <c r="E3465">
        <v>12.57</v>
      </c>
      <c r="F3465">
        <v>670</v>
      </c>
      <c r="I3465">
        <f t="shared" si="326"/>
        <v>1.1930468205570026</v>
      </c>
      <c r="J3465">
        <f t="shared" si="327"/>
        <v>0.76728554273637917</v>
      </c>
      <c r="K3465">
        <f t="shared" si="324"/>
        <v>-0.26489626171148833</v>
      </c>
      <c r="L3465">
        <f t="shared" si="328"/>
        <v>1</v>
      </c>
      <c r="M3465">
        <f t="shared" si="329"/>
        <v>0</v>
      </c>
    </row>
    <row r="3466" spans="1:13" x14ac:dyDescent="0.25">
      <c r="A3466" t="s">
        <v>7</v>
      </c>
      <c r="B3466">
        <f t="shared" si="325"/>
        <v>0</v>
      </c>
      <c r="C3466">
        <v>66800</v>
      </c>
      <c r="D3466" t="s">
        <v>20</v>
      </c>
      <c r="E3466">
        <v>18.809999999999999</v>
      </c>
      <c r="F3466">
        <v>695</v>
      </c>
      <c r="I3466">
        <f t="shared" si="326"/>
        <v>1.5791584765862039</v>
      </c>
      <c r="J3466">
        <f t="shared" si="327"/>
        <v>0.8290853047223874</v>
      </c>
      <c r="K3466">
        <f t="shared" si="324"/>
        <v>-0.18743222838999229</v>
      </c>
      <c r="L3466">
        <f t="shared" si="328"/>
        <v>1</v>
      </c>
      <c r="M3466">
        <f t="shared" si="329"/>
        <v>0</v>
      </c>
    </row>
    <row r="3467" spans="1:13" x14ac:dyDescent="0.25">
      <c r="A3467" t="s">
        <v>5</v>
      </c>
      <c r="B3467">
        <f t="shared" si="325"/>
        <v>1</v>
      </c>
      <c r="C3467">
        <v>62000</v>
      </c>
      <c r="D3467" t="s">
        <v>20</v>
      </c>
      <c r="E3467">
        <v>26.46</v>
      </c>
      <c r="F3467">
        <v>685</v>
      </c>
      <c r="I3467">
        <f t="shared" si="326"/>
        <v>1.4328851286174427</v>
      </c>
      <c r="J3467">
        <f t="shared" si="327"/>
        <v>0.80735045422094742</v>
      </c>
      <c r="K3467">
        <f t="shared" si="324"/>
        <v>-0.2139974370474349</v>
      </c>
      <c r="L3467">
        <f t="shared" si="328"/>
        <v>1</v>
      </c>
      <c r="M3467">
        <f t="shared" si="329"/>
        <v>0</v>
      </c>
    </row>
    <row r="3468" spans="1:13" x14ac:dyDescent="0.25">
      <c r="A3468" t="s">
        <v>7</v>
      </c>
      <c r="B3468">
        <f t="shared" si="325"/>
        <v>0</v>
      </c>
      <c r="C3468">
        <v>85000</v>
      </c>
      <c r="D3468" t="s">
        <v>20</v>
      </c>
      <c r="E3468">
        <v>10.47</v>
      </c>
      <c r="F3468">
        <v>680</v>
      </c>
      <c r="I3468">
        <f t="shared" si="326"/>
        <v>1.472081015648862</v>
      </c>
      <c r="J3468">
        <f t="shared" si="327"/>
        <v>0.81337348411271693</v>
      </c>
      <c r="K3468">
        <f t="shared" si="324"/>
        <v>-0.206564884869089</v>
      </c>
      <c r="L3468">
        <f t="shared" si="328"/>
        <v>1</v>
      </c>
      <c r="M3468">
        <f t="shared" si="329"/>
        <v>0</v>
      </c>
    </row>
    <row r="3469" spans="1:13" x14ac:dyDescent="0.25">
      <c r="A3469" t="s">
        <v>5</v>
      </c>
      <c r="B3469">
        <f t="shared" si="325"/>
        <v>1</v>
      </c>
      <c r="C3469">
        <v>81000</v>
      </c>
      <c r="D3469" t="s">
        <v>20</v>
      </c>
      <c r="E3469">
        <v>2.52</v>
      </c>
      <c r="F3469">
        <v>730</v>
      </c>
      <c r="I3469">
        <f t="shared" si="326"/>
        <v>2.0650663411506933</v>
      </c>
      <c r="J3469">
        <f t="shared" si="327"/>
        <v>0.88746115906566203</v>
      </c>
      <c r="K3469">
        <f t="shared" si="324"/>
        <v>-0.11939052302331379</v>
      </c>
      <c r="L3469">
        <f t="shared" si="328"/>
        <v>1</v>
      </c>
      <c r="M3469">
        <f t="shared" si="329"/>
        <v>0</v>
      </c>
    </row>
    <row r="3470" spans="1:13" x14ac:dyDescent="0.25">
      <c r="A3470" t="s">
        <v>7</v>
      </c>
      <c r="B3470">
        <f t="shared" si="325"/>
        <v>0</v>
      </c>
      <c r="C3470">
        <v>85000</v>
      </c>
      <c r="D3470" t="s">
        <v>20</v>
      </c>
      <c r="E3470">
        <v>14.32</v>
      </c>
      <c r="F3470">
        <v>670</v>
      </c>
      <c r="I3470">
        <f t="shared" si="326"/>
        <v>1.3471312440928118</v>
      </c>
      <c r="J3470">
        <f t="shared" si="327"/>
        <v>0.79366022596342811</v>
      </c>
      <c r="K3470">
        <f t="shared" si="324"/>
        <v>-0.23109983632008987</v>
      </c>
      <c r="L3470">
        <f t="shared" si="328"/>
        <v>1</v>
      </c>
      <c r="M3470">
        <f t="shared" si="329"/>
        <v>0</v>
      </c>
    </row>
    <row r="3471" spans="1:13" x14ac:dyDescent="0.25">
      <c r="A3471" t="s">
        <v>5</v>
      </c>
      <c r="B3471">
        <f t="shared" si="325"/>
        <v>1</v>
      </c>
      <c r="C3471">
        <v>130000</v>
      </c>
      <c r="D3471" t="s">
        <v>20</v>
      </c>
      <c r="E3471">
        <v>5.58</v>
      </c>
      <c r="F3471">
        <v>695</v>
      </c>
      <c r="I3471">
        <f t="shared" si="326"/>
        <v>1.7965965685166498</v>
      </c>
      <c r="J3471">
        <f t="shared" si="327"/>
        <v>0.85773413241306928</v>
      </c>
      <c r="K3471">
        <f t="shared" si="324"/>
        <v>-0.15346109649592468</v>
      </c>
      <c r="L3471">
        <f t="shared" si="328"/>
        <v>1</v>
      </c>
      <c r="M3471">
        <f t="shared" si="329"/>
        <v>0</v>
      </c>
    </row>
    <row r="3472" spans="1:13" x14ac:dyDescent="0.25">
      <c r="A3472" t="s">
        <v>5</v>
      </c>
      <c r="B3472">
        <f t="shared" si="325"/>
        <v>1</v>
      </c>
      <c r="C3472">
        <v>75000</v>
      </c>
      <c r="D3472" t="s">
        <v>20</v>
      </c>
      <c r="E3472">
        <v>21.85</v>
      </c>
      <c r="F3472">
        <v>695</v>
      </c>
      <c r="I3472">
        <f t="shared" si="326"/>
        <v>1.5991864517598238</v>
      </c>
      <c r="J3472">
        <f t="shared" si="327"/>
        <v>0.83190464983184942</v>
      </c>
      <c r="K3472">
        <f t="shared" si="324"/>
        <v>-0.18403744829590776</v>
      </c>
      <c r="L3472">
        <f t="shared" si="328"/>
        <v>1</v>
      </c>
      <c r="M3472">
        <f t="shared" si="329"/>
        <v>0</v>
      </c>
    </row>
    <row r="3473" spans="1:13" x14ac:dyDescent="0.25">
      <c r="A3473" t="s">
        <v>5</v>
      </c>
      <c r="B3473">
        <f t="shared" si="325"/>
        <v>1</v>
      </c>
      <c r="C3473">
        <v>30000</v>
      </c>
      <c r="D3473" t="s">
        <v>20</v>
      </c>
      <c r="E3473">
        <v>34.840000000000003</v>
      </c>
      <c r="F3473">
        <v>700</v>
      </c>
      <c r="I3473">
        <f t="shared" si="326"/>
        <v>1.4973855993117189</v>
      </c>
      <c r="J3473">
        <f t="shared" si="327"/>
        <v>0.81718422381533684</v>
      </c>
      <c r="K3473">
        <f t="shared" si="324"/>
        <v>-0.20189072139469805</v>
      </c>
      <c r="L3473">
        <f t="shared" si="328"/>
        <v>1</v>
      </c>
      <c r="M3473">
        <f t="shared" si="329"/>
        <v>0</v>
      </c>
    </row>
    <row r="3474" spans="1:13" x14ac:dyDescent="0.25">
      <c r="A3474" t="s">
        <v>7</v>
      </c>
      <c r="B3474">
        <f t="shared" si="325"/>
        <v>0</v>
      </c>
      <c r="C3474">
        <v>106000</v>
      </c>
      <c r="D3474" t="s">
        <v>20</v>
      </c>
      <c r="E3474">
        <v>23.71</v>
      </c>
      <c r="F3474">
        <v>695</v>
      </c>
      <c r="I3474">
        <f t="shared" si="326"/>
        <v>1.6914755733608411</v>
      </c>
      <c r="J3474">
        <f t="shared" si="327"/>
        <v>0.84441811357751573</v>
      </c>
      <c r="K3474">
        <f t="shared" si="324"/>
        <v>-0.16910751181986453</v>
      </c>
      <c r="L3474">
        <f t="shared" si="328"/>
        <v>1</v>
      </c>
      <c r="M3474">
        <f t="shared" si="329"/>
        <v>0</v>
      </c>
    </row>
    <row r="3475" spans="1:13" x14ac:dyDescent="0.25">
      <c r="A3475" t="s">
        <v>12</v>
      </c>
      <c r="B3475">
        <f t="shared" si="325"/>
        <v>1</v>
      </c>
      <c r="C3475">
        <v>90000</v>
      </c>
      <c r="D3475" t="s">
        <v>20</v>
      </c>
      <c r="E3475">
        <v>25</v>
      </c>
      <c r="F3475">
        <v>770</v>
      </c>
      <c r="I3475">
        <f t="shared" si="326"/>
        <v>2.5274133454669396</v>
      </c>
      <c r="J3475">
        <f t="shared" si="327"/>
        <v>0.92604139182146628</v>
      </c>
      <c r="K3475">
        <f t="shared" si="324"/>
        <v>-7.6836345743738349E-2</v>
      </c>
      <c r="L3475">
        <f t="shared" si="328"/>
        <v>1</v>
      </c>
      <c r="M3475">
        <f t="shared" si="329"/>
        <v>1</v>
      </c>
    </row>
    <row r="3476" spans="1:13" x14ac:dyDescent="0.25">
      <c r="A3476" t="s">
        <v>7</v>
      </c>
      <c r="B3476">
        <f t="shared" si="325"/>
        <v>0</v>
      </c>
      <c r="C3476">
        <v>116000</v>
      </c>
      <c r="D3476" t="s">
        <v>20</v>
      </c>
      <c r="E3476">
        <v>28.17</v>
      </c>
      <c r="F3476">
        <v>690</v>
      </c>
      <c r="I3476">
        <f t="shared" si="326"/>
        <v>1.6554420890202532</v>
      </c>
      <c r="J3476">
        <f t="shared" si="327"/>
        <v>0.83962520849530375</v>
      </c>
      <c r="K3476">
        <f t="shared" si="324"/>
        <v>-0.17479966707558742</v>
      </c>
      <c r="L3476">
        <f t="shared" si="328"/>
        <v>1</v>
      </c>
      <c r="M3476">
        <f t="shared" si="329"/>
        <v>0</v>
      </c>
    </row>
    <row r="3477" spans="1:13" x14ac:dyDescent="0.25">
      <c r="A3477" t="s">
        <v>7</v>
      </c>
      <c r="B3477">
        <f t="shared" si="325"/>
        <v>0</v>
      </c>
      <c r="C3477">
        <v>35000</v>
      </c>
      <c r="D3477" t="s">
        <v>20</v>
      </c>
      <c r="E3477">
        <v>21.71</v>
      </c>
      <c r="F3477">
        <v>710</v>
      </c>
      <c r="I3477">
        <f t="shared" si="326"/>
        <v>1.6537036746433396</v>
      </c>
      <c r="J3477">
        <f t="shared" si="327"/>
        <v>0.83939098456903205</v>
      </c>
      <c r="K3477">
        <f t="shared" si="324"/>
        <v>-0.17507866846790107</v>
      </c>
      <c r="L3477">
        <f t="shared" si="328"/>
        <v>1</v>
      </c>
      <c r="M3477">
        <f t="shared" si="329"/>
        <v>0</v>
      </c>
    </row>
    <row r="3478" spans="1:13" x14ac:dyDescent="0.25">
      <c r="A3478" t="s">
        <v>5</v>
      </c>
      <c r="B3478">
        <f t="shared" si="325"/>
        <v>1</v>
      </c>
      <c r="C3478">
        <v>65033</v>
      </c>
      <c r="D3478" t="s">
        <v>20</v>
      </c>
      <c r="E3478">
        <v>22.46</v>
      </c>
      <c r="F3478">
        <v>670</v>
      </c>
      <c r="I3478">
        <f t="shared" si="326"/>
        <v>1.2716214980220952</v>
      </c>
      <c r="J3478">
        <f t="shared" si="327"/>
        <v>0.78102019527275457</v>
      </c>
      <c r="K3478">
        <f t="shared" si="324"/>
        <v>-0.24715427125301173</v>
      </c>
      <c r="L3478">
        <f t="shared" si="328"/>
        <v>1</v>
      </c>
      <c r="M3478">
        <f t="shared" si="329"/>
        <v>0</v>
      </c>
    </row>
    <row r="3479" spans="1:13" x14ac:dyDescent="0.25">
      <c r="A3479" t="s">
        <v>7</v>
      </c>
      <c r="B3479">
        <f t="shared" si="325"/>
        <v>0</v>
      </c>
      <c r="C3479">
        <v>28000</v>
      </c>
      <c r="D3479" t="s">
        <v>20</v>
      </c>
      <c r="E3479">
        <v>18.47</v>
      </c>
      <c r="F3479">
        <v>660</v>
      </c>
      <c r="I3479">
        <f t="shared" si="326"/>
        <v>1.0460880895780713</v>
      </c>
      <c r="J3479">
        <f t="shared" si="327"/>
        <v>0.74002299775787883</v>
      </c>
      <c r="K3479">
        <f t="shared" si="324"/>
        <v>-0.30107401521564664</v>
      </c>
      <c r="L3479">
        <f t="shared" si="328"/>
        <v>1</v>
      </c>
      <c r="M3479">
        <f t="shared" si="329"/>
        <v>0</v>
      </c>
    </row>
    <row r="3480" spans="1:13" x14ac:dyDescent="0.25">
      <c r="A3480" t="s">
        <v>7</v>
      </c>
      <c r="B3480">
        <f t="shared" si="325"/>
        <v>0</v>
      </c>
      <c r="C3480">
        <v>45760</v>
      </c>
      <c r="D3480" t="s">
        <v>20</v>
      </c>
      <c r="E3480">
        <v>13.22</v>
      </c>
      <c r="F3480">
        <v>705</v>
      </c>
      <c r="I3480">
        <f t="shared" si="326"/>
        <v>1.6422924674866746</v>
      </c>
      <c r="J3480">
        <f t="shared" si="327"/>
        <v>0.83784663252841285</v>
      </c>
      <c r="K3480">
        <f t="shared" si="324"/>
        <v>-0.17692021132541932</v>
      </c>
      <c r="L3480">
        <f t="shared" si="328"/>
        <v>1</v>
      </c>
      <c r="M3480">
        <f t="shared" si="329"/>
        <v>0</v>
      </c>
    </row>
    <row r="3481" spans="1:13" x14ac:dyDescent="0.25">
      <c r="A3481" t="s">
        <v>5</v>
      </c>
      <c r="B3481">
        <f t="shared" si="325"/>
        <v>1</v>
      </c>
      <c r="C3481">
        <v>50000</v>
      </c>
      <c r="D3481" t="s">
        <v>20</v>
      </c>
      <c r="E3481">
        <v>13.94</v>
      </c>
      <c r="F3481">
        <v>800</v>
      </c>
      <c r="I3481">
        <f t="shared" si="326"/>
        <v>2.7782075051562058</v>
      </c>
      <c r="J3481">
        <f t="shared" si="327"/>
        <v>0.94148677505265799</v>
      </c>
      <c r="K3481">
        <f t="shared" si="324"/>
        <v>-6.0294977661590782E-2</v>
      </c>
      <c r="L3481">
        <f t="shared" si="328"/>
        <v>1</v>
      </c>
      <c r="M3481">
        <f t="shared" si="329"/>
        <v>1</v>
      </c>
    </row>
    <row r="3482" spans="1:13" x14ac:dyDescent="0.25">
      <c r="A3482" t="s">
        <v>5</v>
      </c>
      <c r="B3482">
        <f t="shared" si="325"/>
        <v>1</v>
      </c>
      <c r="C3482">
        <v>20000</v>
      </c>
      <c r="D3482" t="s">
        <v>20</v>
      </c>
      <c r="E3482">
        <v>24.67</v>
      </c>
      <c r="F3482">
        <v>680</v>
      </c>
      <c r="I3482">
        <f t="shared" si="326"/>
        <v>1.2474294372108039</v>
      </c>
      <c r="J3482">
        <f t="shared" si="327"/>
        <v>0.77685456728289282</v>
      </c>
      <c r="K3482">
        <f t="shared" si="324"/>
        <v>-0.2525021182274611</v>
      </c>
      <c r="L3482">
        <f t="shared" si="328"/>
        <v>1</v>
      </c>
      <c r="M3482">
        <f t="shared" si="329"/>
        <v>0</v>
      </c>
    </row>
    <row r="3483" spans="1:13" x14ac:dyDescent="0.25">
      <c r="A3483" t="s">
        <v>12</v>
      </c>
      <c r="B3483">
        <f t="shared" si="325"/>
        <v>1</v>
      </c>
      <c r="C3483">
        <v>36000</v>
      </c>
      <c r="D3483" t="s">
        <v>20</v>
      </c>
      <c r="E3483">
        <v>26.03</v>
      </c>
      <c r="F3483">
        <v>795</v>
      </c>
      <c r="I3483">
        <f t="shared" si="326"/>
        <v>2.6551189021326191</v>
      </c>
      <c r="J3483">
        <f t="shared" si="327"/>
        <v>0.93432579121066295</v>
      </c>
      <c r="K3483">
        <f t="shared" si="324"/>
        <v>-6.7930088714974662E-2</v>
      </c>
      <c r="L3483">
        <f t="shared" si="328"/>
        <v>1</v>
      </c>
      <c r="M3483">
        <f t="shared" si="329"/>
        <v>1</v>
      </c>
    </row>
    <row r="3484" spans="1:13" x14ac:dyDescent="0.25">
      <c r="A3484" t="s">
        <v>5</v>
      </c>
      <c r="B3484">
        <f t="shared" si="325"/>
        <v>1</v>
      </c>
      <c r="C3484">
        <v>62000</v>
      </c>
      <c r="D3484" t="s">
        <v>20</v>
      </c>
      <c r="E3484">
        <v>23.15</v>
      </c>
      <c r="F3484">
        <v>700</v>
      </c>
      <c r="I3484">
        <f t="shared" si="326"/>
        <v>1.6160686063795673</v>
      </c>
      <c r="J3484">
        <f t="shared" si="327"/>
        <v>0.83425222870995985</v>
      </c>
      <c r="K3484">
        <f t="shared" si="324"/>
        <v>-0.18121948984093494</v>
      </c>
      <c r="L3484">
        <f t="shared" si="328"/>
        <v>1</v>
      </c>
      <c r="M3484">
        <f t="shared" si="329"/>
        <v>0</v>
      </c>
    </row>
    <row r="3485" spans="1:13" x14ac:dyDescent="0.25">
      <c r="A3485" t="s">
        <v>7</v>
      </c>
      <c r="B3485">
        <f t="shared" si="325"/>
        <v>0</v>
      </c>
      <c r="C3485">
        <v>37500</v>
      </c>
      <c r="D3485" t="s">
        <v>20</v>
      </c>
      <c r="E3485">
        <v>17.5</v>
      </c>
      <c r="F3485">
        <v>720</v>
      </c>
      <c r="I3485">
        <f t="shared" si="326"/>
        <v>1.7869736027249248</v>
      </c>
      <c r="J3485">
        <f t="shared" si="327"/>
        <v>0.85655583042515482</v>
      </c>
      <c r="K3485">
        <f t="shared" si="324"/>
        <v>-0.15483577895806994</v>
      </c>
      <c r="L3485">
        <f t="shared" si="328"/>
        <v>1</v>
      </c>
      <c r="M3485">
        <f t="shared" si="329"/>
        <v>0</v>
      </c>
    </row>
    <row r="3486" spans="1:13" x14ac:dyDescent="0.25">
      <c r="A3486" t="s">
        <v>5</v>
      </c>
      <c r="B3486">
        <f t="shared" si="325"/>
        <v>1</v>
      </c>
      <c r="C3486">
        <v>95000</v>
      </c>
      <c r="D3486" t="s">
        <v>20</v>
      </c>
      <c r="E3486">
        <v>26.64</v>
      </c>
      <c r="F3486">
        <v>685</v>
      </c>
      <c r="I3486">
        <f t="shared" si="326"/>
        <v>1.5342253944912851</v>
      </c>
      <c r="J3486">
        <f t="shared" si="327"/>
        <v>0.82262369891754428</v>
      </c>
      <c r="K3486">
        <f t="shared" si="324"/>
        <v>-0.19525641382990447</v>
      </c>
      <c r="L3486">
        <f t="shared" si="328"/>
        <v>1</v>
      </c>
      <c r="M3486">
        <f t="shared" si="329"/>
        <v>0</v>
      </c>
    </row>
    <row r="3487" spans="1:13" x14ac:dyDescent="0.25">
      <c r="A3487" t="s">
        <v>5</v>
      </c>
      <c r="B3487">
        <f t="shared" si="325"/>
        <v>1</v>
      </c>
      <c r="C3487">
        <v>180000</v>
      </c>
      <c r="D3487" t="s">
        <v>20</v>
      </c>
      <c r="E3487">
        <v>7.47</v>
      </c>
      <c r="F3487">
        <v>765</v>
      </c>
      <c r="I3487">
        <f t="shared" si="326"/>
        <v>2.7756391296263763</v>
      </c>
      <c r="J3487">
        <f t="shared" si="327"/>
        <v>0.94134512417462801</v>
      </c>
      <c r="K3487">
        <f t="shared" si="324"/>
        <v>-6.0445443434297683E-2</v>
      </c>
      <c r="L3487">
        <f t="shared" si="328"/>
        <v>1</v>
      </c>
      <c r="M3487">
        <f t="shared" si="329"/>
        <v>1</v>
      </c>
    </row>
    <row r="3488" spans="1:13" x14ac:dyDescent="0.25">
      <c r="A3488" t="s">
        <v>7</v>
      </c>
      <c r="B3488">
        <f t="shared" si="325"/>
        <v>0</v>
      </c>
      <c r="C3488">
        <v>58000</v>
      </c>
      <c r="D3488" t="s">
        <v>20</v>
      </c>
      <c r="E3488">
        <v>30.62</v>
      </c>
      <c r="F3488">
        <v>660</v>
      </c>
      <c r="I3488">
        <f t="shared" si="326"/>
        <v>1.1175923502171505</v>
      </c>
      <c r="J3488">
        <f t="shared" si="327"/>
        <v>0.75354184908555599</v>
      </c>
      <c r="K3488">
        <f t="shared" si="324"/>
        <v>-0.28297072286189301</v>
      </c>
      <c r="L3488">
        <f t="shared" si="328"/>
        <v>1</v>
      </c>
      <c r="M3488">
        <f t="shared" si="329"/>
        <v>0</v>
      </c>
    </row>
    <row r="3489" spans="1:13" x14ac:dyDescent="0.25">
      <c r="A3489" t="s">
        <v>7</v>
      </c>
      <c r="B3489">
        <f t="shared" si="325"/>
        <v>0</v>
      </c>
      <c r="C3489">
        <v>40000</v>
      </c>
      <c r="D3489" t="s">
        <v>20</v>
      </c>
      <c r="E3489">
        <v>9.33</v>
      </c>
      <c r="F3489">
        <v>690</v>
      </c>
      <c r="I3489">
        <f t="shared" si="326"/>
        <v>1.4537544796788406</v>
      </c>
      <c r="J3489">
        <f t="shared" si="327"/>
        <v>0.81057557964470839</v>
      </c>
      <c r="K3489">
        <f t="shared" si="324"/>
        <v>-0.21001069151275756</v>
      </c>
      <c r="L3489">
        <f t="shared" si="328"/>
        <v>1</v>
      </c>
      <c r="M3489">
        <f t="shared" si="329"/>
        <v>0</v>
      </c>
    </row>
    <row r="3490" spans="1:13" x14ac:dyDescent="0.25">
      <c r="A3490" t="s">
        <v>7</v>
      </c>
      <c r="B3490">
        <f t="shared" si="325"/>
        <v>0</v>
      </c>
      <c r="C3490">
        <v>32000</v>
      </c>
      <c r="D3490" t="s">
        <v>20</v>
      </c>
      <c r="E3490">
        <v>22.54</v>
      </c>
      <c r="F3490">
        <v>675</v>
      </c>
      <c r="I3490">
        <f t="shared" si="326"/>
        <v>1.2288950450936564</v>
      </c>
      <c r="J3490">
        <f t="shared" si="327"/>
        <v>0.77362512280728701</v>
      </c>
      <c r="K3490">
        <f t="shared" si="324"/>
        <v>-0.25666786017996834</v>
      </c>
      <c r="L3490">
        <f t="shared" si="328"/>
        <v>1</v>
      </c>
      <c r="M3490">
        <f t="shared" si="329"/>
        <v>0</v>
      </c>
    </row>
    <row r="3491" spans="1:13" x14ac:dyDescent="0.25">
      <c r="A3491" t="s">
        <v>12</v>
      </c>
      <c r="B3491">
        <f t="shared" si="325"/>
        <v>1</v>
      </c>
      <c r="C3491">
        <v>40000</v>
      </c>
      <c r="D3491" t="s">
        <v>20</v>
      </c>
      <c r="E3491">
        <v>22.44</v>
      </c>
      <c r="F3491">
        <v>685</v>
      </c>
      <c r="I3491">
        <f t="shared" si="326"/>
        <v>1.3720351340581152</v>
      </c>
      <c r="J3491">
        <f t="shared" si="327"/>
        <v>0.79770876110356659</v>
      </c>
      <c r="K3491">
        <f t="shared" si="324"/>
        <v>-0.22601170916991029</v>
      </c>
      <c r="L3491">
        <f t="shared" si="328"/>
        <v>1</v>
      </c>
      <c r="M3491">
        <f t="shared" si="329"/>
        <v>0</v>
      </c>
    </row>
    <row r="3492" spans="1:13" x14ac:dyDescent="0.25">
      <c r="A3492" t="s">
        <v>5</v>
      </c>
      <c r="B3492">
        <f t="shared" si="325"/>
        <v>1</v>
      </c>
      <c r="C3492">
        <v>95000</v>
      </c>
      <c r="D3492" t="s">
        <v>20</v>
      </c>
      <c r="E3492">
        <v>21.45</v>
      </c>
      <c r="F3492">
        <v>665</v>
      </c>
      <c r="I3492">
        <f t="shared" si="326"/>
        <v>1.3065038654491374</v>
      </c>
      <c r="J3492">
        <f t="shared" si="327"/>
        <v>0.78692753800116466</v>
      </c>
      <c r="K3492">
        <f t="shared" si="324"/>
        <v>-0.23961910849988269</v>
      </c>
      <c r="L3492">
        <f t="shared" si="328"/>
        <v>1</v>
      </c>
      <c r="M3492">
        <f t="shared" si="329"/>
        <v>0</v>
      </c>
    </row>
    <row r="3493" spans="1:13" x14ac:dyDescent="0.25">
      <c r="A3493" t="s">
        <v>7</v>
      </c>
      <c r="B3493">
        <f t="shared" si="325"/>
        <v>0</v>
      </c>
      <c r="C3493">
        <v>52000</v>
      </c>
      <c r="D3493" t="s">
        <v>20</v>
      </c>
      <c r="E3493">
        <v>31.06</v>
      </c>
      <c r="F3493">
        <v>680</v>
      </c>
      <c r="I3493">
        <f t="shared" si="326"/>
        <v>1.3350047255521398</v>
      </c>
      <c r="J3493">
        <f t="shared" si="327"/>
        <v>0.79166727011720495</v>
      </c>
      <c r="K3493">
        <f t="shared" si="324"/>
        <v>-0.23361408892848418</v>
      </c>
      <c r="L3493">
        <f t="shared" si="328"/>
        <v>1</v>
      </c>
      <c r="M3493">
        <f t="shared" si="329"/>
        <v>0</v>
      </c>
    </row>
    <row r="3494" spans="1:13" x14ac:dyDescent="0.25">
      <c r="A3494" t="s">
        <v>5</v>
      </c>
      <c r="B3494">
        <f t="shared" si="325"/>
        <v>1</v>
      </c>
      <c r="C3494">
        <v>82000</v>
      </c>
      <c r="D3494" t="s">
        <v>20</v>
      </c>
      <c r="E3494">
        <v>24.78</v>
      </c>
      <c r="F3494">
        <v>665</v>
      </c>
      <c r="I3494">
        <f t="shared" si="326"/>
        <v>1.2607304755261284</v>
      </c>
      <c r="J3494">
        <f t="shared" si="327"/>
        <v>0.77915182944334738</v>
      </c>
      <c r="K3494">
        <f t="shared" si="324"/>
        <v>-0.24954934909436438</v>
      </c>
      <c r="L3494">
        <f t="shared" si="328"/>
        <v>1</v>
      </c>
      <c r="M3494">
        <f t="shared" si="329"/>
        <v>0</v>
      </c>
    </row>
    <row r="3495" spans="1:13" x14ac:dyDescent="0.25">
      <c r="A3495" t="s">
        <v>12</v>
      </c>
      <c r="B3495">
        <f t="shared" si="325"/>
        <v>1</v>
      </c>
      <c r="C3495">
        <v>58000</v>
      </c>
      <c r="D3495" t="s">
        <v>20</v>
      </c>
      <c r="E3495">
        <v>24.58</v>
      </c>
      <c r="F3495">
        <v>660</v>
      </c>
      <c r="I3495">
        <f t="shared" si="326"/>
        <v>1.1279845305881757</v>
      </c>
      <c r="J3495">
        <f t="shared" si="327"/>
        <v>0.75546675959186549</v>
      </c>
      <c r="K3495">
        <f t="shared" si="324"/>
        <v>-0.28041949613024275</v>
      </c>
      <c r="L3495">
        <f t="shared" si="328"/>
        <v>1</v>
      </c>
      <c r="M3495">
        <f t="shared" si="329"/>
        <v>0</v>
      </c>
    </row>
    <row r="3496" spans="1:13" x14ac:dyDescent="0.25">
      <c r="A3496" t="s">
        <v>5</v>
      </c>
      <c r="B3496">
        <f t="shared" si="325"/>
        <v>1</v>
      </c>
      <c r="C3496">
        <v>42000</v>
      </c>
      <c r="D3496" t="s">
        <v>20</v>
      </c>
      <c r="E3496">
        <v>22.03</v>
      </c>
      <c r="F3496">
        <v>695</v>
      </c>
      <c r="I3496">
        <f t="shared" si="326"/>
        <v>1.497226784406914</v>
      </c>
      <c r="J3496">
        <f t="shared" si="327"/>
        <v>0.81716049659956658</v>
      </c>
      <c r="K3496">
        <f t="shared" si="324"/>
        <v>-0.20191975714887592</v>
      </c>
      <c r="L3496">
        <f t="shared" si="328"/>
        <v>1</v>
      </c>
      <c r="M3496">
        <f t="shared" si="329"/>
        <v>0</v>
      </c>
    </row>
    <row r="3497" spans="1:13" x14ac:dyDescent="0.25">
      <c r="A3497" t="s">
        <v>7</v>
      </c>
      <c r="B3497">
        <f t="shared" si="325"/>
        <v>0</v>
      </c>
      <c r="C3497">
        <v>75000</v>
      </c>
      <c r="D3497" t="s">
        <v>20</v>
      </c>
      <c r="E3497">
        <v>11.11</v>
      </c>
      <c r="F3497">
        <v>695</v>
      </c>
      <c r="I3497">
        <f t="shared" si="326"/>
        <v>1.6176652625520109</v>
      </c>
      <c r="J3497">
        <f t="shared" si="327"/>
        <v>0.83447288924658047</v>
      </c>
      <c r="K3497">
        <f t="shared" si="324"/>
        <v>-0.18095502382968803</v>
      </c>
      <c r="L3497">
        <f t="shared" si="328"/>
        <v>1</v>
      </c>
      <c r="M3497">
        <f t="shared" si="329"/>
        <v>0</v>
      </c>
    </row>
    <row r="3498" spans="1:13" x14ac:dyDescent="0.25">
      <c r="A3498" t="s">
        <v>5</v>
      </c>
      <c r="B3498">
        <f t="shared" si="325"/>
        <v>1</v>
      </c>
      <c r="C3498">
        <v>70000</v>
      </c>
      <c r="D3498" t="s">
        <v>20</v>
      </c>
      <c r="E3498">
        <v>37.22</v>
      </c>
      <c r="F3498">
        <v>720</v>
      </c>
      <c r="I3498">
        <f t="shared" si="326"/>
        <v>1.8531539817534082</v>
      </c>
      <c r="J3498">
        <f t="shared" si="327"/>
        <v>0.86449699146575842</v>
      </c>
      <c r="K3498">
        <f t="shared" si="324"/>
        <v>-0.14560745395072541</v>
      </c>
      <c r="L3498">
        <f t="shared" si="328"/>
        <v>1</v>
      </c>
      <c r="M3498">
        <f t="shared" si="329"/>
        <v>0</v>
      </c>
    </row>
    <row r="3499" spans="1:13" x14ac:dyDescent="0.25">
      <c r="A3499" t="s">
        <v>7</v>
      </c>
      <c r="B3499">
        <f t="shared" si="325"/>
        <v>0</v>
      </c>
      <c r="C3499">
        <v>70000</v>
      </c>
      <c r="D3499" t="s">
        <v>20</v>
      </c>
      <c r="E3499">
        <v>21.09</v>
      </c>
      <c r="F3499">
        <v>715</v>
      </c>
      <c r="I3499">
        <f t="shared" si="326"/>
        <v>1.8217438007102933</v>
      </c>
      <c r="J3499">
        <f t="shared" si="327"/>
        <v>0.86077523775931597</v>
      </c>
      <c r="K3499">
        <f t="shared" si="324"/>
        <v>-0.14992185653192761</v>
      </c>
      <c r="L3499">
        <f t="shared" si="328"/>
        <v>1</v>
      </c>
      <c r="M3499">
        <f t="shared" si="329"/>
        <v>0</v>
      </c>
    </row>
    <row r="3500" spans="1:13" x14ac:dyDescent="0.25">
      <c r="A3500" t="s">
        <v>5</v>
      </c>
      <c r="B3500">
        <f t="shared" si="325"/>
        <v>1</v>
      </c>
      <c r="C3500">
        <v>40000</v>
      </c>
      <c r="D3500" t="s">
        <v>20</v>
      </c>
      <c r="E3500">
        <v>2.04</v>
      </c>
      <c r="F3500">
        <v>690</v>
      </c>
      <c r="I3500">
        <f t="shared" si="326"/>
        <v>1.4662973596299622</v>
      </c>
      <c r="J3500">
        <f t="shared" si="327"/>
        <v>0.81249395048206008</v>
      </c>
      <c r="K3500">
        <f t="shared" si="324"/>
        <v>-0.20764681036650426</v>
      </c>
      <c r="L3500">
        <f t="shared" si="328"/>
        <v>1</v>
      </c>
      <c r="M3500">
        <f t="shared" si="329"/>
        <v>0</v>
      </c>
    </row>
    <row r="3501" spans="1:13" x14ac:dyDescent="0.25">
      <c r="A3501" t="s">
        <v>7</v>
      </c>
      <c r="B3501">
        <f t="shared" si="325"/>
        <v>0</v>
      </c>
      <c r="C3501">
        <v>53000</v>
      </c>
      <c r="D3501" t="s">
        <v>20</v>
      </c>
      <c r="E3501">
        <v>6.84</v>
      </c>
      <c r="F3501">
        <v>660</v>
      </c>
      <c r="I3501">
        <f t="shared" si="326"/>
        <v>1.1431057489359668</v>
      </c>
      <c r="J3501">
        <f t="shared" si="327"/>
        <v>0.75824940181409139</v>
      </c>
      <c r="K3501">
        <f t="shared" si="324"/>
        <v>-0.27674292131703321</v>
      </c>
      <c r="L3501">
        <f t="shared" si="328"/>
        <v>1</v>
      </c>
      <c r="M3501">
        <f t="shared" si="329"/>
        <v>0</v>
      </c>
    </row>
    <row r="3502" spans="1:13" x14ac:dyDescent="0.25">
      <c r="A3502" t="s">
        <v>5</v>
      </c>
      <c r="B3502">
        <f t="shared" si="325"/>
        <v>1</v>
      </c>
      <c r="C3502">
        <v>44200</v>
      </c>
      <c r="D3502" t="s">
        <v>20</v>
      </c>
      <c r="E3502">
        <v>19.100000000000001</v>
      </c>
      <c r="F3502">
        <v>715</v>
      </c>
      <c r="I3502">
        <f t="shared" si="326"/>
        <v>1.7456959223622581</v>
      </c>
      <c r="J3502">
        <f t="shared" si="327"/>
        <v>0.85140910922678481</v>
      </c>
      <c r="K3502">
        <f t="shared" si="324"/>
        <v>-0.16086252652999861</v>
      </c>
      <c r="L3502">
        <f t="shared" si="328"/>
        <v>1</v>
      </c>
      <c r="M3502">
        <f t="shared" si="329"/>
        <v>0</v>
      </c>
    </row>
    <row r="3503" spans="1:13" x14ac:dyDescent="0.25">
      <c r="A3503" t="s">
        <v>5</v>
      </c>
      <c r="B3503">
        <f t="shared" si="325"/>
        <v>1</v>
      </c>
      <c r="C3503">
        <v>94000</v>
      </c>
      <c r="D3503" t="s">
        <v>20</v>
      </c>
      <c r="E3503">
        <v>7.09</v>
      </c>
      <c r="F3503">
        <v>690</v>
      </c>
      <c r="I3503">
        <f t="shared" si="326"/>
        <v>1.6239448423300793</v>
      </c>
      <c r="J3503">
        <f t="shared" si="327"/>
        <v>0.83533845349705105</v>
      </c>
      <c r="K3503">
        <f t="shared" si="324"/>
        <v>-0.17991830272732276</v>
      </c>
      <c r="L3503">
        <f t="shared" si="328"/>
        <v>1</v>
      </c>
      <c r="M3503">
        <f t="shared" si="329"/>
        <v>0</v>
      </c>
    </row>
    <row r="3504" spans="1:13" x14ac:dyDescent="0.25">
      <c r="A3504" t="s">
        <v>7</v>
      </c>
      <c r="B3504">
        <f t="shared" si="325"/>
        <v>0</v>
      </c>
      <c r="C3504">
        <v>86000</v>
      </c>
      <c r="D3504" t="s">
        <v>20</v>
      </c>
      <c r="E3504">
        <v>33.46</v>
      </c>
      <c r="F3504">
        <v>715</v>
      </c>
      <c r="I3504">
        <f t="shared" si="326"/>
        <v>1.8497453099630548</v>
      </c>
      <c r="J3504">
        <f t="shared" si="327"/>
        <v>0.86409719669030216</v>
      </c>
      <c r="K3504">
        <f t="shared" si="324"/>
        <v>-0.14607002033596977</v>
      </c>
      <c r="L3504">
        <f t="shared" si="328"/>
        <v>1</v>
      </c>
      <c r="M3504">
        <f t="shared" si="329"/>
        <v>0</v>
      </c>
    </row>
    <row r="3505" spans="1:13" x14ac:dyDescent="0.25">
      <c r="A3505" t="s">
        <v>5</v>
      </c>
      <c r="B3505">
        <f t="shared" si="325"/>
        <v>1</v>
      </c>
      <c r="C3505">
        <v>60000</v>
      </c>
      <c r="D3505" t="s">
        <v>20</v>
      </c>
      <c r="E3505">
        <v>7.98</v>
      </c>
      <c r="F3505">
        <v>705</v>
      </c>
      <c r="I3505">
        <f t="shared" si="326"/>
        <v>1.6951717008711196</v>
      </c>
      <c r="J3505">
        <f t="shared" si="327"/>
        <v>0.84490307870877002</v>
      </c>
      <c r="K3505">
        <f t="shared" si="324"/>
        <v>-0.1685333579564178</v>
      </c>
      <c r="L3505">
        <f t="shared" si="328"/>
        <v>1</v>
      </c>
      <c r="M3505">
        <f t="shared" si="329"/>
        <v>0</v>
      </c>
    </row>
    <row r="3506" spans="1:13" x14ac:dyDescent="0.25">
      <c r="A3506" t="s">
        <v>5</v>
      </c>
      <c r="B3506">
        <f t="shared" si="325"/>
        <v>1</v>
      </c>
      <c r="C3506">
        <v>107000</v>
      </c>
      <c r="D3506" t="s">
        <v>20</v>
      </c>
      <c r="E3506">
        <v>34.43</v>
      </c>
      <c r="F3506">
        <v>685</v>
      </c>
      <c r="I3506">
        <f t="shared" si="326"/>
        <v>1.5577858589311706</v>
      </c>
      <c r="J3506">
        <f t="shared" si="327"/>
        <v>0.82603540853956137</v>
      </c>
      <c r="K3506">
        <f t="shared" si="324"/>
        <v>-0.19111763889863403</v>
      </c>
      <c r="L3506">
        <f t="shared" si="328"/>
        <v>1</v>
      </c>
      <c r="M3506">
        <f t="shared" si="329"/>
        <v>0</v>
      </c>
    </row>
    <row r="3507" spans="1:13" x14ac:dyDescent="0.25">
      <c r="A3507" t="s">
        <v>12</v>
      </c>
      <c r="B3507">
        <f t="shared" si="325"/>
        <v>1</v>
      </c>
      <c r="C3507">
        <v>73955</v>
      </c>
      <c r="D3507" t="s">
        <v>20</v>
      </c>
      <c r="E3507">
        <v>24.88</v>
      </c>
      <c r="F3507">
        <v>705</v>
      </c>
      <c r="I3507">
        <f t="shared" si="326"/>
        <v>1.7090798572176009</v>
      </c>
      <c r="J3507">
        <f t="shared" si="327"/>
        <v>0.84671689939887551</v>
      </c>
      <c r="K3507">
        <f t="shared" si="324"/>
        <v>-0.16638887939894736</v>
      </c>
      <c r="L3507">
        <f t="shared" si="328"/>
        <v>1</v>
      </c>
      <c r="M3507">
        <f t="shared" si="329"/>
        <v>0</v>
      </c>
    </row>
    <row r="3508" spans="1:13" x14ac:dyDescent="0.25">
      <c r="A3508" t="s">
        <v>5</v>
      </c>
      <c r="B3508">
        <f t="shared" si="325"/>
        <v>1</v>
      </c>
      <c r="C3508">
        <v>120000</v>
      </c>
      <c r="D3508" t="s">
        <v>20</v>
      </c>
      <c r="E3508">
        <v>21.99</v>
      </c>
      <c r="F3508">
        <v>715</v>
      </c>
      <c r="I3508">
        <f t="shared" si="326"/>
        <v>1.9742103979419809</v>
      </c>
      <c r="J3508">
        <f t="shared" si="327"/>
        <v>0.87806263284156993</v>
      </c>
      <c r="K3508">
        <f t="shared" si="324"/>
        <v>-0.13003735208085421</v>
      </c>
      <c r="L3508">
        <f t="shared" si="328"/>
        <v>1</v>
      </c>
      <c r="M3508">
        <f t="shared" si="329"/>
        <v>0</v>
      </c>
    </row>
    <row r="3509" spans="1:13" x14ac:dyDescent="0.25">
      <c r="A3509" t="s">
        <v>7</v>
      </c>
      <c r="B3509">
        <f t="shared" si="325"/>
        <v>0</v>
      </c>
      <c r="C3509">
        <v>30000</v>
      </c>
      <c r="D3509" t="s">
        <v>20</v>
      </c>
      <c r="E3509">
        <v>9.1199999999999992</v>
      </c>
      <c r="F3509">
        <v>705</v>
      </c>
      <c r="I3509">
        <f t="shared" si="326"/>
        <v>1.6008012022964566</v>
      </c>
      <c r="J3509">
        <f t="shared" si="327"/>
        <v>0.83213033441892903</v>
      </c>
      <c r="K3509">
        <f t="shared" si="324"/>
        <v>-0.1837661984837351</v>
      </c>
      <c r="L3509">
        <f t="shared" si="328"/>
        <v>1</v>
      </c>
      <c r="M3509">
        <f t="shared" si="329"/>
        <v>0</v>
      </c>
    </row>
    <row r="3510" spans="1:13" x14ac:dyDescent="0.25">
      <c r="A3510" t="s">
        <v>7</v>
      </c>
      <c r="B3510">
        <f t="shared" si="325"/>
        <v>0</v>
      </c>
      <c r="C3510">
        <v>21000</v>
      </c>
      <c r="D3510" t="s">
        <v>20</v>
      </c>
      <c r="E3510">
        <v>16.739999999999998</v>
      </c>
      <c r="F3510">
        <v>690</v>
      </c>
      <c r="I3510">
        <f t="shared" si="326"/>
        <v>1.382479394214875</v>
      </c>
      <c r="J3510">
        <f t="shared" si="327"/>
        <v>0.79938890664607398</v>
      </c>
      <c r="K3510">
        <f t="shared" si="324"/>
        <v>-0.22390770990143444</v>
      </c>
      <c r="L3510">
        <f t="shared" si="328"/>
        <v>1</v>
      </c>
      <c r="M3510">
        <f t="shared" si="329"/>
        <v>0</v>
      </c>
    </row>
    <row r="3511" spans="1:13" x14ac:dyDescent="0.25">
      <c r="A3511" t="s">
        <v>5</v>
      </c>
      <c r="B3511">
        <f t="shared" si="325"/>
        <v>1</v>
      </c>
      <c r="C3511">
        <v>38126</v>
      </c>
      <c r="D3511" t="s">
        <v>20</v>
      </c>
      <c r="E3511">
        <v>61.38</v>
      </c>
      <c r="F3511">
        <v>720</v>
      </c>
      <c r="I3511">
        <f t="shared" si="326"/>
        <v>1.7134037137288605</v>
      </c>
      <c r="J3511">
        <f t="shared" si="327"/>
        <v>0.84727724054669162</v>
      </c>
      <c r="K3511">
        <f t="shared" si="324"/>
        <v>-0.1657273172895638</v>
      </c>
      <c r="L3511">
        <f t="shared" si="328"/>
        <v>1</v>
      </c>
      <c r="M3511">
        <f t="shared" si="329"/>
        <v>0</v>
      </c>
    </row>
    <row r="3512" spans="1:13" x14ac:dyDescent="0.25">
      <c r="A3512" t="s">
        <v>5</v>
      </c>
      <c r="B3512">
        <f t="shared" si="325"/>
        <v>1</v>
      </c>
      <c r="C3512">
        <v>350000</v>
      </c>
      <c r="D3512" t="s">
        <v>20</v>
      </c>
      <c r="E3512">
        <v>22.91</v>
      </c>
      <c r="F3512">
        <v>670</v>
      </c>
      <c r="I3512">
        <f t="shared" si="326"/>
        <v>2.148631671503983</v>
      </c>
      <c r="J3512">
        <f t="shared" si="327"/>
        <v>0.89554084251236588</v>
      </c>
      <c r="K3512">
        <f t="shared" si="324"/>
        <v>-0.11032744990905452</v>
      </c>
      <c r="L3512">
        <f t="shared" si="328"/>
        <v>1</v>
      </c>
      <c r="M3512">
        <f t="shared" si="329"/>
        <v>0</v>
      </c>
    </row>
    <row r="3513" spans="1:13" x14ac:dyDescent="0.25">
      <c r="A3513" t="s">
        <v>7</v>
      </c>
      <c r="B3513">
        <f t="shared" si="325"/>
        <v>0</v>
      </c>
      <c r="C3513">
        <v>50000</v>
      </c>
      <c r="D3513" t="s">
        <v>20</v>
      </c>
      <c r="E3513">
        <v>14.56</v>
      </c>
      <c r="F3513">
        <v>700</v>
      </c>
      <c r="I3513">
        <f t="shared" si="326"/>
        <v>1.5938845896709442</v>
      </c>
      <c r="J3513">
        <f t="shared" si="327"/>
        <v>0.83116193590719145</v>
      </c>
      <c r="K3513">
        <f t="shared" si="324"/>
        <v>-0.18493063439008312</v>
      </c>
      <c r="L3513">
        <f t="shared" si="328"/>
        <v>1</v>
      </c>
      <c r="M3513">
        <f t="shared" si="329"/>
        <v>0</v>
      </c>
    </row>
    <row r="3514" spans="1:13" x14ac:dyDescent="0.25">
      <c r="A3514" t="s">
        <v>5</v>
      </c>
      <c r="B3514">
        <f t="shared" si="325"/>
        <v>1</v>
      </c>
      <c r="C3514">
        <v>100000</v>
      </c>
      <c r="D3514" t="s">
        <v>20</v>
      </c>
      <c r="E3514">
        <v>29.7</v>
      </c>
      <c r="F3514">
        <v>725</v>
      </c>
      <c r="I3514">
        <f t="shared" si="326"/>
        <v>2.0176644594095583</v>
      </c>
      <c r="J3514">
        <f t="shared" si="327"/>
        <v>0.88263929320505363</v>
      </c>
      <c r="K3514">
        <f t="shared" si="324"/>
        <v>-0.1248386633041612</v>
      </c>
      <c r="L3514">
        <f t="shared" si="328"/>
        <v>1</v>
      </c>
      <c r="M3514">
        <f t="shared" si="329"/>
        <v>0</v>
      </c>
    </row>
    <row r="3515" spans="1:13" x14ac:dyDescent="0.25">
      <c r="A3515" t="s">
        <v>12</v>
      </c>
      <c r="B3515">
        <f t="shared" si="325"/>
        <v>1</v>
      </c>
      <c r="C3515">
        <v>125000</v>
      </c>
      <c r="D3515" t="s">
        <v>20</v>
      </c>
      <c r="E3515">
        <v>9.52</v>
      </c>
      <c r="F3515">
        <v>715</v>
      </c>
      <c r="I3515">
        <f t="shared" si="326"/>
        <v>2.0110672870459574</v>
      </c>
      <c r="J3515">
        <f t="shared" si="327"/>
        <v>0.88195418381894775</v>
      </c>
      <c r="K3515">
        <f t="shared" si="324"/>
        <v>-0.12561517010808065</v>
      </c>
      <c r="L3515">
        <f t="shared" si="328"/>
        <v>1</v>
      </c>
      <c r="M3515">
        <f t="shared" si="329"/>
        <v>0</v>
      </c>
    </row>
    <row r="3516" spans="1:13" x14ac:dyDescent="0.25">
      <c r="A3516" t="s">
        <v>12</v>
      </c>
      <c r="B3516">
        <f t="shared" si="325"/>
        <v>1</v>
      </c>
      <c r="C3516">
        <v>54000</v>
      </c>
      <c r="D3516" t="s">
        <v>20</v>
      </c>
      <c r="E3516">
        <v>15.38</v>
      </c>
      <c r="F3516">
        <v>665</v>
      </c>
      <c r="I3516">
        <f t="shared" si="326"/>
        <v>1.1906552798480119</v>
      </c>
      <c r="J3516">
        <f t="shared" si="327"/>
        <v>0.76685824002283054</v>
      </c>
      <c r="K3516">
        <f t="shared" si="324"/>
        <v>-0.26545331865673749</v>
      </c>
      <c r="L3516">
        <f t="shared" si="328"/>
        <v>1</v>
      </c>
      <c r="M3516">
        <f t="shared" si="329"/>
        <v>0</v>
      </c>
    </row>
    <row r="3517" spans="1:13" x14ac:dyDescent="0.25">
      <c r="A3517" t="s">
        <v>12</v>
      </c>
      <c r="B3517">
        <f t="shared" si="325"/>
        <v>1</v>
      </c>
      <c r="C3517">
        <v>30000</v>
      </c>
      <c r="D3517" t="s">
        <v>20</v>
      </c>
      <c r="E3517">
        <v>28.32</v>
      </c>
      <c r="F3517">
        <v>665</v>
      </c>
      <c r="I3517">
        <f t="shared" si="326"/>
        <v>1.0944639893487631</v>
      </c>
      <c r="J3517">
        <f t="shared" si="327"/>
        <v>0.74922138751476697</v>
      </c>
      <c r="K3517">
        <f t="shared" si="324"/>
        <v>-0.28872076168303035</v>
      </c>
      <c r="L3517">
        <f t="shared" si="328"/>
        <v>1</v>
      </c>
      <c r="M3517">
        <f t="shared" si="329"/>
        <v>0</v>
      </c>
    </row>
    <row r="3518" spans="1:13" x14ac:dyDescent="0.25">
      <c r="A3518" t="s">
        <v>5</v>
      </c>
      <c r="B3518">
        <f t="shared" si="325"/>
        <v>1</v>
      </c>
      <c r="C3518">
        <v>50000</v>
      </c>
      <c r="D3518" t="s">
        <v>20</v>
      </c>
      <c r="E3518">
        <v>14.19</v>
      </c>
      <c r="F3518">
        <v>665</v>
      </c>
      <c r="I3518">
        <f t="shared" si="326"/>
        <v>1.1803815377739157</v>
      </c>
      <c r="J3518">
        <f t="shared" si="327"/>
        <v>0.76501639833600144</v>
      </c>
      <c r="K3518">
        <f t="shared" si="324"/>
        <v>-0.26785800965200807</v>
      </c>
      <c r="L3518">
        <f t="shared" si="328"/>
        <v>1</v>
      </c>
      <c r="M3518">
        <f t="shared" si="329"/>
        <v>0</v>
      </c>
    </row>
    <row r="3519" spans="1:13" x14ac:dyDescent="0.25">
      <c r="A3519" t="s">
        <v>5</v>
      </c>
      <c r="B3519">
        <f t="shared" si="325"/>
        <v>1</v>
      </c>
      <c r="C3519">
        <v>120000</v>
      </c>
      <c r="D3519" t="s">
        <v>20</v>
      </c>
      <c r="E3519">
        <v>9.0500000000000007</v>
      </c>
      <c r="F3519">
        <v>690</v>
      </c>
      <c r="I3519">
        <f t="shared" si="326"/>
        <v>1.7006603978717534</v>
      </c>
      <c r="J3519">
        <f t="shared" si="327"/>
        <v>0.84562096699333422</v>
      </c>
      <c r="K3519">
        <f t="shared" si="324"/>
        <v>-0.1676840493298509</v>
      </c>
      <c r="L3519">
        <f t="shared" si="328"/>
        <v>1</v>
      </c>
      <c r="M3519">
        <f t="shared" si="329"/>
        <v>0</v>
      </c>
    </row>
    <row r="3520" spans="1:13" x14ac:dyDescent="0.25">
      <c r="A3520" t="s">
        <v>7</v>
      </c>
      <c r="B3520">
        <f t="shared" si="325"/>
        <v>0</v>
      </c>
      <c r="C3520">
        <v>38000</v>
      </c>
      <c r="D3520" t="s">
        <v>20</v>
      </c>
      <c r="E3520">
        <v>31.78</v>
      </c>
      <c r="F3520">
        <v>690</v>
      </c>
      <c r="I3520">
        <f t="shared" si="326"/>
        <v>1.4089673111831376</v>
      </c>
      <c r="J3520">
        <f t="shared" si="327"/>
        <v>0.80360301040121007</v>
      </c>
      <c r="K3520">
        <f t="shared" ref="K3520:K3583" si="330">LN(J3520)</f>
        <v>-0.21864989990450928</v>
      </c>
      <c r="L3520">
        <f t="shared" si="328"/>
        <v>1</v>
      </c>
      <c r="M3520">
        <f t="shared" si="329"/>
        <v>0</v>
      </c>
    </row>
    <row r="3521" spans="1:13" x14ac:dyDescent="0.25">
      <c r="A3521" t="s">
        <v>5</v>
      </c>
      <c r="B3521">
        <f t="shared" si="325"/>
        <v>1</v>
      </c>
      <c r="C3521">
        <v>86000</v>
      </c>
      <c r="D3521" t="s">
        <v>20</v>
      </c>
      <c r="E3521">
        <v>21.23</v>
      </c>
      <c r="F3521">
        <v>705</v>
      </c>
      <c r="I3521">
        <f t="shared" si="326"/>
        <v>1.752462137805364</v>
      </c>
      <c r="J3521">
        <f t="shared" si="327"/>
        <v>0.85226308047146682</v>
      </c>
      <c r="K3521">
        <f t="shared" si="330"/>
        <v>-0.15986001991943435</v>
      </c>
      <c r="L3521">
        <f t="shared" si="328"/>
        <v>1</v>
      </c>
      <c r="M3521">
        <f t="shared" si="329"/>
        <v>0</v>
      </c>
    </row>
    <row r="3522" spans="1:13" x14ac:dyDescent="0.25">
      <c r="A3522" t="s">
        <v>5</v>
      </c>
      <c r="B3522">
        <f t="shared" si="325"/>
        <v>1</v>
      </c>
      <c r="C3522">
        <v>108000</v>
      </c>
      <c r="D3522" t="s">
        <v>20</v>
      </c>
      <c r="E3522">
        <v>6.91</v>
      </c>
      <c r="F3522">
        <v>660</v>
      </c>
      <c r="I3522">
        <f t="shared" si="326"/>
        <v>1.3124019207817739</v>
      </c>
      <c r="J3522">
        <f t="shared" si="327"/>
        <v>0.78791480657165569</v>
      </c>
      <c r="K3522">
        <f t="shared" si="330"/>
        <v>-0.23836530845668888</v>
      </c>
      <c r="L3522">
        <f t="shared" si="328"/>
        <v>1</v>
      </c>
      <c r="M3522">
        <f t="shared" si="329"/>
        <v>0</v>
      </c>
    </row>
    <row r="3523" spans="1:13" x14ac:dyDescent="0.25">
      <c r="A3523" t="s">
        <v>5</v>
      </c>
      <c r="B3523">
        <f t="shared" ref="B3523:B3586" si="331">IF(A3523="RENT",0,1)</f>
        <v>1</v>
      </c>
      <c r="C3523">
        <v>90000</v>
      </c>
      <c r="D3523" t="s">
        <v>20</v>
      </c>
      <c r="E3523">
        <v>14.71</v>
      </c>
      <c r="F3523">
        <v>660</v>
      </c>
      <c r="I3523">
        <f t="shared" ref="I3523:I3586" si="332">$Q$4+$R$4*C3523+$S$4*E3523+$T$4*F3523</f>
        <v>1.2435361190674046</v>
      </c>
      <c r="J3523">
        <f t="shared" ref="J3523:J3586" si="333">IF(I3523&gt;-100, 1/(1+EXP(-I3523)),0.0001)</f>
        <v>0.77617892714612591</v>
      </c>
      <c r="K3523">
        <f t="shared" si="330"/>
        <v>-0.25337220915829478</v>
      </c>
      <c r="L3523">
        <f t="shared" ref="L3523:L3586" si="334">IF(D3523="Charged Off", 0, 1)</f>
        <v>1</v>
      </c>
      <c r="M3523">
        <f t="shared" ref="M3523:M3586" si="335">IF(J3523&gt;$Q$1,1,0)</f>
        <v>0</v>
      </c>
    </row>
    <row r="3524" spans="1:13" x14ac:dyDescent="0.25">
      <c r="A3524" t="s">
        <v>7</v>
      </c>
      <c r="B3524">
        <f t="shared" si="331"/>
        <v>0</v>
      </c>
      <c r="C3524">
        <v>155000</v>
      </c>
      <c r="D3524" t="s">
        <v>20</v>
      </c>
      <c r="E3524">
        <v>9.5</v>
      </c>
      <c r="F3524">
        <v>710</v>
      </c>
      <c r="I3524">
        <f t="shared" si="332"/>
        <v>2.0443479503721775</v>
      </c>
      <c r="J3524">
        <f t="shared" si="333"/>
        <v>0.88537526354647855</v>
      </c>
      <c r="K3524">
        <f t="shared" si="330"/>
        <v>-0.12174369724189342</v>
      </c>
      <c r="L3524">
        <f t="shared" si="334"/>
        <v>1</v>
      </c>
      <c r="M3524">
        <f t="shared" si="335"/>
        <v>0</v>
      </c>
    </row>
    <row r="3525" spans="1:13" x14ac:dyDescent="0.25">
      <c r="A3525" t="s">
        <v>5</v>
      </c>
      <c r="B3525">
        <f t="shared" si="331"/>
        <v>1</v>
      </c>
      <c r="C3525">
        <v>41000</v>
      </c>
      <c r="D3525" t="s">
        <v>20</v>
      </c>
      <c r="E3525">
        <v>17.420000000000002</v>
      </c>
      <c r="F3525">
        <v>705</v>
      </c>
      <c r="I3525">
        <f t="shared" si="332"/>
        <v>1.6204038792890767</v>
      </c>
      <c r="J3525">
        <f t="shared" si="333"/>
        <v>0.83485082216787976</v>
      </c>
      <c r="K3525">
        <f t="shared" si="330"/>
        <v>-0.18050222617855274</v>
      </c>
      <c r="L3525">
        <f t="shared" si="334"/>
        <v>1</v>
      </c>
      <c r="M3525">
        <f t="shared" si="335"/>
        <v>0</v>
      </c>
    </row>
    <row r="3526" spans="1:13" x14ac:dyDescent="0.25">
      <c r="A3526" t="s">
        <v>5</v>
      </c>
      <c r="B3526">
        <f t="shared" si="331"/>
        <v>1</v>
      </c>
      <c r="C3526">
        <v>30000</v>
      </c>
      <c r="D3526" t="s">
        <v>20</v>
      </c>
      <c r="E3526">
        <v>2.08</v>
      </c>
      <c r="F3526">
        <v>845</v>
      </c>
      <c r="I3526">
        <f t="shared" si="332"/>
        <v>3.2694725782225067</v>
      </c>
      <c r="J3526">
        <f t="shared" si="333"/>
        <v>0.96336656280583233</v>
      </c>
      <c r="K3526">
        <f t="shared" si="330"/>
        <v>-3.7321292876572598E-2</v>
      </c>
      <c r="L3526">
        <f t="shared" si="334"/>
        <v>1</v>
      </c>
      <c r="M3526">
        <f t="shared" si="335"/>
        <v>1</v>
      </c>
    </row>
    <row r="3527" spans="1:13" x14ac:dyDescent="0.25">
      <c r="A3527" t="s">
        <v>7</v>
      </c>
      <c r="B3527">
        <f t="shared" si="331"/>
        <v>0</v>
      </c>
      <c r="C3527">
        <v>80000</v>
      </c>
      <c r="D3527" t="s">
        <v>20</v>
      </c>
      <c r="E3527">
        <v>6.47</v>
      </c>
      <c r="F3527">
        <v>685</v>
      </c>
      <c r="I3527">
        <f t="shared" si="332"/>
        <v>1.5227245526369115</v>
      </c>
      <c r="J3527">
        <f t="shared" si="333"/>
        <v>0.82093933449260248</v>
      </c>
      <c r="K3527">
        <f t="shared" si="330"/>
        <v>-0.19730606447351182</v>
      </c>
      <c r="L3527">
        <f t="shared" si="334"/>
        <v>1</v>
      </c>
      <c r="M3527">
        <f t="shared" si="335"/>
        <v>0</v>
      </c>
    </row>
    <row r="3528" spans="1:13" x14ac:dyDescent="0.25">
      <c r="A3528" t="s">
        <v>5</v>
      </c>
      <c r="B3528">
        <f t="shared" si="331"/>
        <v>1</v>
      </c>
      <c r="C3528">
        <v>104000</v>
      </c>
      <c r="D3528" t="s">
        <v>20</v>
      </c>
      <c r="E3528">
        <v>10.34</v>
      </c>
      <c r="F3528">
        <v>775</v>
      </c>
      <c r="I3528">
        <f t="shared" si="332"/>
        <v>2.6549237868272062</v>
      </c>
      <c r="J3528">
        <f t="shared" si="333"/>
        <v>0.93431381770487265</v>
      </c>
      <c r="K3528">
        <f t="shared" si="330"/>
        <v>-6.7942903926354464E-2</v>
      </c>
      <c r="L3528">
        <f t="shared" si="334"/>
        <v>1</v>
      </c>
      <c r="M3528">
        <f t="shared" si="335"/>
        <v>1</v>
      </c>
    </row>
    <row r="3529" spans="1:13" x14ac:dyDescent="0.25">
      <c r="A3529" t="s">
        <v>5</v>
      </c>
      <c r="B3529">
        <f t="shared" si="331"/>
        <v>1</v>
      </c>
      <c r="C3529">
        <v>70000</v>
      </c>
      <c r="D3529" t="s">
        <v>20</v>
      </c>
      <c r="E3529">
        <v>15.36</v>
      </c>
      <c r="F3529">
        <v>720</v>
      </c>
      <c r="I3529">
        <f t="shared" si="332"/>
        <v>1.8907654160101321</v>
      </c>
      <c r="J3529">
        <f t="shared" si="333"/>
        <v>0.86884277817405631</v>
      </c>
      <c r="K3529">
        <f t="shared" si="330"/>
        <v>-0.14059309278482093</v>
      </c>
      <c r="L3529">
        <f t="shared" si="334"/>
        <v>1</v>
      </c>
      <c r="M3529">
        <f t="shared" si="335"/>
        <v>0</v>
      </c>
    </row>
    <row r="3530" spans="1:13" x14ac:dyDescent="0.25">
      <c r="A3530" t="s">
        <v>12</v>
      </c>
      <c r="B3530">
        <f t="shared" si="331"/>
        <v>1</v>
      </c>
      <c r="C3530">
        <v>115000</v>
      </c>
      <c r="D3530" t="s">
        <v>20</v>
      </c>
      <c r="E3530">
        <v>13.23</v>
      </c>
      <c r="F3530">
        <v>775</v>
      </c>
      <c r="I3530">
        <f t="shared" si="332"/>
        <v>2.683834691602482</v>
      </c>
      <c r="J3530">
        <f t="shared" si="333"/>
        <v>0.9360660003618213</v>
      </c>
      <c r="K3530">
        <f t="shared" si="330"/>
        <v>-6.6069291783410283E-2</v>
      </c>
      <c r="L3530">
        <f t="shared" si="334"/>
        <v>1</v>
      </c>
      <c r="M3530">
        <f t="shared" si="335"/>
        <v>1</v>
      </c>
    </row>
    <row r="3531" spans="1:13" x14ac:dyDescent="0.25">
      <c r="A3531" t="s">
        <v>12</v>
      </c>
      <c r="B3531">
        <f t="shared" si="331"/>
        <v>1</v>
      </c>
      <c r="C3531">
        <v>99600</v>
      </c>
      <c r="D3531" t="s">
        <v>20</v>
      </c>
      <c r="E3531">
        <v>2.2200000000000002</v>
      </c>
      <c r="F3531">
        <v>805</v>
      </c>
      <c r="I3531">
        <f t="shared" si="332"/>
        <v>3.0103182529657877</v>
      </c>
      <c r="J3531">
        <f t="shared" si="333"/>
        <v>0.95303810025799285</v>
      </c>
      <c r="K3531">
        <f t="shared" si="330"/>
        <v>-4.8100396842727572E-2</v>
      </c>
      <c r="L3531">
        <f t="shared" si="334"/>
        <v>1</v>
      </c>
      <c r="M3531">
        <f t="shared" si="335"/>
        <v>1</v>
      </c>
    </row>
    <row r="3532" spans="1:13" x14ac:dyDescent="0.25">
      <c r="A3532" t="s">
        <v>5</v>
      </c>
      <c r="B3532">
        <f t="shared" si="331"/>
        <v>1</v>
      </c>
      <c r="C3532">
        <v>50000</v>
      </c>
      <c r="D3532" t="s">
        <v>20</v>
      </c>
      <c r="E3532">
        <v>16.079999999999998</v>
      </c>
      <c r="F3532">
        <v>690</v>
      </c>
      <c r="I3532">
        <f t="shared" si="332"/>
        <v>1.472943722132193</v>
      </c>
      <c r="J3532">
        <f t="shared" si="333"/>
        <v>0.81350440501755972</v>
      </c>
      <c r="K3532">
        <f t="shared" si="330"/>
        <v>-0.20640393744211843</v>
      </c>
      <c r="L3532">
        <f t="shared" si="334"/>
        <v>1</v>
      </c>
      <c r="M3532">
        <f t="shared" si="335"/>
        <v>0</v>
      </c>
    </row>
    <row r="3533" spans="1:13" x14ac:dyDescent="0.25">
      <c r="A3533" t="s">
        <v>5</v>
      </c>
      <c r="B3533">
        <f t="shared" si="331"/>
        <v>1</v>
      </c>
      <c r="C3533">
        <v>120000</v>
      </c>
      <c r="D3533" t="s">
        <v>20</v>
      </c>
      <c r="E3533">
        <v>16.36</v>
      </c>
      <c r="F3533">
        <v>705</v>
      </c>
      <c r="I3533">
        <f t="shared" si="332"/>
        <v>1.8655715320013817</v>
      </c>
      <c r="J3533">
        <f t="shared" si="333"/>
        <v>0.865945034749806</v>
      </c>
      <c r="K3533">
        <f t="shared" si="330"/>
        <v>-0.14393384269983739</v>
      </c>
      <c r="L3533">
        <f t="shared" si="334"/>
        <v>1</v>
      </c>
      <c r="M3533">
        <f t="shared" si="335"/>
        <v>0</v>
      </c>
    </row>
    <row r="3534" spans="1:13" x14ac:dyDescent="0.25">
      <c r="A3534" t="s">
        <v>5</v>
      </c>
      <c r="B3534">
        <f t="shared" si="331"/>
        <v>1</v>
      </c>
      <c r="C3534">
        <v>100000</v>
      </c>
      <c r="D3534" t="s">
        <v>20</v>
      </c>
      <c r="E3534">
        <v>33.880000000000003</v>
      </c>
      <c r="F3534">
        <v>680</v>
      </c>
      <c r="I3534">
        <f t="shared" si="332"/>
        <v>1.4780072441916259</v>
      </c>
      <c r="J3534">
        <f t="shared" si="333"/>
        <v>0.81427139801480275</v>
      </c>
      <c r="K3534">
        <f t="shared" si="330"/>
        <v>-0.20546155575469316</v>
      </c>
      <c r="L3534">
        <f t="shared" si="334"/>
        <v>1</v>
      </c>
      <c r="M3534">
        <f t="shared" si="335"/>
        <v>0</v>
      </c>
    </row>
    <row r="3535" spans="1:13" x14ac:dyDescent="0.25">
      <c r="A3535" t="s">
        <v>5</v>
      </c>
      <c r="B3535">
        <f t="shared" si="331"/>
        <v>1</v>
      </c>
      <c r="C3535">
        <v>34000</v>
      </c>
      <c r="D3535" t="s">
        <v>20</v>
      </c>
      <c r="E3535">
        <v>17.12</v>
      </c>
      <c r="F3535">
        <v>670</v>
      </c>
      <c r="I3535">
        <f t="shared" si="332"/>
        <v>1.185218274085452</v>
      </c>
      <c r="J3535">
        <f t="shared" si="333"/>
        <v>0.76588476578963915</v>
      </c>
      <c r="K3535">
        <f t="shared" si="330"/>
        <v>-0.26672355686417593</v>
      </c>
      <c r="L3535">
        <f t="shared" si="334"/>
        <v>1</v>
      </c>
      <c r="M3535">
        <f t="shared" si="335"/>
        <v>0</v>
      </c>
    </row>
    <row r="3536" spans="1:13" x14ac:dyDescent="0.25">
      <c r="A3536" t="s">
        <v>5</v>
      </c>
      <c r="B3536">
        <f t="shared" si="331"/>
        <v>1</v>
      </c>
      <c r="C3536">
        <v>190000</v>
      </c>
      <c r="D3536" t="s">
        <v>20</v>
      </c>
      <c r="E3536">
        <v>16.690000000000001</v>
      </c>
      <c r="F3536">
        <v>700</v>
      </c>
      <c r="I3536">
        <f t="shared" si="332"/>
        <v>2.0214620801886598</v>
      </c>
      <c r="J3536">
        <f t="shared" si="333"/>
        <v>0.88303210672236199</v>
      </c>
      <c r="K3536">
        <f t="shared" si="330"/>
        <v>-0.12439371808524316</v>
      </c>
      <c r="L3536">
        <f t="shared" si="334"/>
        <v>1</v>
      </c>
      <c r="M3536">
        <f t="shared" si="335"/>
        <v>0</v>
      </c>
    </row>
    <row r="3537" spans="1:13" x14ac:dyDescent="0.25">
      <c r="A3537" t="s">
        <v>7</v>
      </c>
      <c r="B3537">
        <f t="shared" si="331"/>
        <v>0</v>
      </c>
      <c r="C3537">
        <v>95000</v>
      </c>
      <c r="D3537" t="s">
        <v>20</v>
      </c>
      <c r="E3537">
        <v>22.33</v>
      </c>
      <c r="F3537">
        <v>725</v>
      </c>
      <c r="I3537">
        <f t="shared" si="332"/>
        <v>2.0149434740408703</v>
      </c>
      <c r="J3537">
        <f t="shared" si="333"/>
        <v>0.88235714043663271</v>
      </c>
      <c r="K3537">
        <f t="shared" si="330"/>
        <v>-0.12515838380381372</v>
      </c>
      <c r="L3537">
        <f t="shared" si="334"/>
        <v>1</v>
      </c>
      <c r="M3537">
        <f t="shared" si="335"/>
        <v>0</v>
      </c>
    </row>
    <row r="3538" spans="1:13" x14ac:dyDescent="0.25">
      <c r="A3538" t="s">
        <v>7</v>
      </c>
      <c r="B3538">
        <f t="shared" si="331"/>
        <v>0</v>
      </c>
      <c r="C3538">
        <v>40260</v>
      </c>
      <c r="D3538" t="s">
        <v>20</v>
      </c>
      <c r="E3538">
        <v>21.79</v>
      </c>
      <c r="F3538">
        <v>675</v>
      </c>
      <c r="I3538">
        <f t="shared" si="332"/>
        <v>1.2556287595152442</v>
      </c>
      <c r="J3538">
        <f t="shared" si="333"/>
        <v>0.77827270535510817</v>
      </c>
      <c r="K3538">
        <f t="shared" si="330"/>
        <v>-0.25067829519989715</v>
      </c>
      <c r="L3538">
        <f t="shared" si="334"/>
        <v>1</v>
      </c>
      <c r="M3538">
        <f t="shared" si="335"/>
        <v>0</v>
      </c>
    </row>
    <row r="3539" spans="1:13" x14ac:dyDescent="0.25">
      <c r="A3539" t="s">
        <v>7</v>
      </c>
      <c r="B3539">
        <f t="shared" si="331"/>
        <v>0</v>
      </c>
      <c r="C3539">
        <v>50000</v>
      </c>
      <c r="D3539" t="s">
        <v>20</v>
      </c>
      <c r="E3539">
        <v>26.21</v>
      </c>
      <c r="F3539">
        <v>675</v>
      </c>
      <c r="I3539">
        <f t="shared" si="332"/>
        <v>1.2780260274610633</v>
      </c>
      <c r="J3539">
        <f t="shared" si="333"/>
        <v>0.78211357528607806</v>
      </c>
      <c r="K3539">
        <f t="shared" si="330"/>
        <v>-0.24575531204397033</v>
      </c>
      <c r="L3539">
        <f t="shared" si="334"/>
        <v>1</v>
      </c>
      <c r="M3539">
        <f t="shared" si="335"/>
        <v>0</v>
      </c>
    </row>
    <row r="3540" spans="1:13" x14ac:dyDescent="0.25">
      <c r="A3540" t="s">
        <v>5</v>
      </c>
      <c r="B3540">
        <f t="shared" si="331"/>
        <v>1</v>
      </c>
      <c r="C3540">
        <v>150000</v>
      </c>
      <c r="D3540" t="s">
        <v>20</v>
      </c>
      <c r="E3540">
        <v>18.14</v>
      </c>
      <c r="F3540">
        <v>680</v>
      </c>
      <c r="I3540">
        <f t="shared" si="332"/>
        <v>1.6591039542335553</v>
      </c>
      <c r="J3540">
        <f t="shared" si="333"/>
        <v>0.84011768290017286</v>
      </c>
      <c r="K3540">
        <f t="shared" si="330"/>
        <v>-0.17421329826700083</v>
      </c>
      <c r="L3540">
        <f t="shared" si="334"/>
        <v>1</v>
      </c>
      <c r="M3540">
        <f t="shared" si="335"/>
        <v>0</v>
      </c>
    </row>
    <row r="3541" spans="1:13" x14ac:dyDescent="0.25">
      <c r="A3541" t="s">
        <v>12</v>
      </c>
      <c r="B3541">
        <f t="shared" si="331"/>
        <v>1</v>
      </c>
      <c r="C3541">
        <v>80000</v>
      </c>
      <c r="D3541" t="s">
        <v>20</v>
      </c>
      <c r="E3541">
        <v>2.46</v>
      </c>
      <c r="F3541">
        <v>680</v>
      </c>
      <c r="I3541">
        <f t="shared" si="332"/>
        <v>1.4704611884651833</v>
      </c>
      <c r="J3541">
        <f t="shared" si="333"/>
        <v>0.81312747428593335</v>
      </c>
      <c r="K3541">
        <f t="shared" si="330"/>
        <v>-0.20686738678572084</v>
      </c>
      <c r="L3541">
        <f t="shared" si="334"/>
        <v>1</v>
      </c>
      <c r="M3541">
        <f t="shared" si="335"/>
        <v>0</v>
      </c>
    </row>
    <row r="3542" spans="1:13" x14ac:dyDescent="0.25">
      <c r="A3542" t="s">
        <v>5</v>
      </c>
      <c r="B3542">
        <f t="shared" si="331"/>
        <v>1</v>
      </c>
      <c r="C3542">
        <v>81000</v>
      </c>
      <c r="D3542" t="s">
        <v>20</v>
      </c>
      <c r="E3542">
        <v>30.74</v>
      </c>
      <c r="F3542">
        <v>755</v>
      </c>
      <c r="I3542">
        <f t="shared" si="332"/>
        <v>2.3123261895538221</v>
      </c>
      <c r="J3542">
        <f t="shared" si="333"/>
        <v>0.90989275669491065</v>
      </c>
      <c r="K3542">
        <f t="shared" si="330"/>
        <v>-9.4428536201885446E-2</v>
      </c>
      <c r="L3542">
        <f t="shared" si="334"/>
        <v>1</v>
      </c>
      <c r="M3542">
        <f t="shared" si="335"/>
        <v>1</v>
      </c>
    </row>
    <row r="3543" spans="1:13" x14ac:dyDescent="0.25">
      <c r="A3543" t="s">
        <v>7</v>
      </c>
      <c r="B3543">
        <f t="shared" si="331"/>
        <v>0</v>
      </c>
      <c r="C3543">
        <v>62000</v>
      </c>
      <c r="D3543" t="s">
        <v>20</v>
      </c>
      <c r="E3543">
        <v>5.4</v>
      </c>
      <c r="F3543">
        <v>675</v>
      </c>
      <c r="I3543">
        <f t="shared" si="332"/>
        <v>1.3507944982935509</v>
      </c>
      <c r="J3543">
        <f t="shared" si="333"/>
        <v>0.79425948859351103</v>
      </c>
      <c r="K3543">
        <f t="shared" si="330"/>
        <v>-0.23034505929573693</v>
      </c>
      <c r="L3543">
        <f t="shared" si="334"/>
        <v>1</v>
      </c>
      <c r="M3543">
        <f t="shared" si="335"/>
        <v>0</v>
      </c>
    </row>
    <row r="3544" spans="1:13" x14ac:dyDescent="0.25">
      <c r="A3544" t="s">
        <v>5</v>
      </c>
      <c r="B3544">
        <f t="shared" si="331"/>
        <v>1</v>
      </c>
      <c r="C3544">
        <v>110000</v>
      </c>
      <c r="D3544" t="s">
        <v>20</v>
      </c>
      <c r="E3544">
        <v>12.39</v>
      </c>
      <c r="F3544">
        <v>715</v>
      </c>
      <c r="I3544">
        <f t="shared" si="332"/>
        <v>1.9599247505312487</v>
      </c>
      <c r="J3544">
        <f t="shared" si="333"/>
        <v>0.87652480848560954</v>
      </c>
      <c r="K3544">
        <f t="shared" si="330"/>
        <v>-0.13179027098761789</v>
      </c>
      <c r="L3544">
        <f t="shared" si="334"/>
        <v>1</v>
      </c>
      <c r="M3544">
        <f t="shared" si="335"/>
        <v>0</v>
      </c>
    </row>
    <row r="3545" spans="1:13" x14ac:dyDescent="0.25">
      <c r="A3545" t="s">
        <v>5</v>
      </c>
      <c r="B3545">
        <f t="shared" si="331"/>
        <v>1</v>
      </c>
      <c r="C3545">
        <v>450000</v>
      </c>
      <c r="D3545" t="s">
        <v>20</v>
      </c>
      <c r="E3545">
        <v>16.5</v>
      </c>
      <c r="F3545">
        <v>685</v>
      </c>
      <c r="I3545">
        <f t="shared" si="332"/>
        <v>2.6451790860834619</v>
      </c>
      <c r="J3545">
        <f t="shared" si="333"/>
        <v>0.93371323365345849</v>
      </c>
      <c r="K3545">
        <f t="shared" si="330"/>
        <v>-6.8585918246378302E-2</v>
      </c>
      <c r="L3545">
        <f t="shared" si="334"/>
        <v>1</v>
      </c>
      <c r="M3545">
        <f t="shared" si="335"/>
        <v>1</v>
      </c>
    </row>
    <row r="3546" spans="1:13" x14ac:dyDescent="0.25">
      <c r="A3546" t="s">
        <v>7</v>
      </c>
      <c r="B3546">
        <f t="shared" si="331"/>
        <v>0</v>
      </c>
      <c r="C3546">
        <v>63000</v>
      </c>
      <c r="D3546" t="s">
        <v>20</v>
      </c>
      <c r="E3546">
        <v>16.48</v>
      </c>
      <c r="F3546">
        <v>705</v>
      </c>
      <c r="I3546">
        <f t="shared" si="332"/>
        <v>1.6897878497822258</v>
      </c>
      <c r="J3546">
        <f t="shared" si="333"/>
        <v>0.84419625802137899</v>
      </c>
      <c r="K3546">
        <f t="shared" si="330"/>
        <v>-0.16937027821714823</v>
      </c>
      <c r="L3546">
        <f t="shared" si="334"/>
        <v>1</v>
      </c>
      <c r="M3546">
        <f t="shared" si="335"/>
        <v>0</v>
      </c>
    </row>
    <row r="3547" spans="1:13" x14ac:dyDescent="0.25">
      <c r="A3547" t="s">
        <v>5</v>
      </c>
      <c r="B3547">
        <f t="shared" si="331"/>
        <v>1</v>
      </c>
      <c r="C3547">
        <v>68000</v>
      </c>
      <c r="D3547" t="s">
        <v>20</v>
      </c>
      <c r="E3547">
        <v>19.11</v>
      </c>
      <c r="F3547">
        <v>715</v>
      </c>
      <c r="I3547">
        <f t="shared" si="332"/>
        <v>1.8189899048079914</v>
      </c>
      <c r="J3547">
        <f t="shared" si="333"/>
        <v>0.86044487947855774</v>
      </c>
      <c r="K3547">
        <f t="shared" si="330"/>
        <v>-0.15030572176973922</v>
      </c>
      <c r="L3547">
        <f t="shared" si="334"/>
        <v>1</v>
      </c>
      <c r="M3547">
        <f t="shared" si="335"/>
        <v>0</v>
      </c>
    </row>
    <row r="3548" spans="1:13" x14ac:dyDescent="0.25">
      <c r="A3548" t="s">
        <v>7</v>
      </c>
      <c r="B3548">
        <f t="shared" si="331"/>
        <v>0</v>
      </c>
      <c r="C3548">
        <v>39000</v>
      </c>
      <c r="D3548" t="s">
        <v>20</v>
      </c>
      <c r="E3548">
        <v>16.03</v>
      </c>
      <c r="F3548">
        <v>695</v>
      </c>
      <c r="I3548">
        <f t="shared" si="332"/>
        <v>1.498309236335615</v>
      </c>
      <c r="J3548">
        <f t="shared" si="333"/>
        <v>0.81732216937744062</v>
      </c>
      <c r="K3548">
        <f t="shared" si="330"/>
        <v>-0.20172192968729843</v>
      </c>
      <c r="L3548">
        <f t="shared" si="334"/>
        <v>1</v>
      </c>
      <c r="M3548">
        <f t="shared" si="335"/>
        <v>0</v>
      </c>
    </row>
    <row r="3549" spans="1:13" x14ac:dyDescent="0.25">
      <c r="A3549" t="s">
        <v>5</v>
      </c>
      <c r="B3549">
        <f t="shared" si="331"/>
        <v>1</v>
      </c>
      <c r="C3549">
        <v>45000</v>
      </c>
      <c r="D3549" t="s">
        <v>20</v>
      </c>
      <c r="E3549">
        <v>20.43</v>
      </c>
      <c r="F3549">
        <v>705</v>
      </c>
      <c r="I3549">
        <f t="shared" si="332"/>
        <v>1.6275462027745524</v>
      </c>
      <c r="J3549">
        <f t="shared" si="333"/>
        <v>0.83583321581476322</v>
      </c>
      <c r="K3549">
        <f t="shared" si="330"/>
        <v>-0.17932618841464873</v>
      </c>
      <c r="L3549">
        <f t="shared" si="334"/>
        <v>1</v>
      </c>
      <c r="M3549">
        <f t="shared" si="335"/>
        <v>0</v>
      </c>
    </row>
    <row r="3550" spans="1:13" x14ac:dyDescent="0.25">
      <c r="A3550" t="s">
        <v>5</v>
      </c>
      <c r="B3550">
        <f t="shared" si="331"/>
        <v>1</v>
      </c>
      <c r="C3550">
        <v>120000</v>
      </c>
      <c r="D3550" t="s">
        <v>20</v>
      </c>
      <c r="E3550">
        <v>20.34</v>
      </c>
      <c r="F3550">
        <v>700</v>
      </c>
      <c r="I3550">
        <f t="shared" si="332"/>
        <v>1.799560896113678</v>
      </c>
      <c r="J3550">
        <f t="shared" si="333"/>
        <v>0.85809547486657012</v>
      </c>
      <c r="K3550">
        <f t="shared" si="330"/>
        <v>-0.15303990961663366</v>
      </c>
      <c r="L3550">
        <f t="shared" si="334"/>
        <v>1</v>
      </c>
      <c r="M3550">
        <f t="shared" si="335"/>
        <v>0</v>
      </c>
    </row>
    <row r="3551" spans="1:13" x14ac:dyDescent="0.25">
      <c r="A3551" t="s">
        <v>5</v>
      </c>
      <c r="B3551">
        <f t="shared" si="331"/>
        <v>1</v>
      </c>
      <c r="C3551">
        <v>110000</v>
      </c>
      <c r="D3551" t="s">
        <v>20</v>
      </c>
      <c r="E3551">
        <v>17.73</v>
      </c>
      <c r="F3551">
        <v>690</v>
      </c>
      <c r="I3551">
        <f t="shared" si="332"/>
        <v>1.6549229198016935</v>
      </c>
      <c r="J3551">
        <f t="shared" si="333"/>
        <v>0.83955528758362052</v>
      </c>
      <c r="K3551">
        <f t="shared" si="330"/>
        <v>-0.17488294688009551</v>
      </c>
      <c r="L3551">
        <f t="shared" si="334"/>
        <v>1</v>
      </c>
      <c r="M3551">
        <f t="shared" si="335"/>
        <v>0</v>
      </c>
    </row>
    <row r="3552" spans="1:13" x14ac:dyDescent="0.25">
      <c r="A3552" t="s">
        <v>7</v>
      </c>
      <c r="B3552">
        <f t="shared" si="331"/>
        <v>0</v>
      </c>
      <c r="C3552">
        <v>86800</v>
      </c>
      <c r="D3552" t="s">
        <v>20</v>
      </c>
      <c r="E3552">
        <v>7.88</v>
      </c>
      <c r="F3552">
        <v>725</v>
      </c>
      <c r="I3552">
        <f t="shared" si="332"/>
        <v>2.0145470846343692</v>
      </c>
      <c r="J3552">
        <f t="shared" si="333"/>
        <v>0.88231598778361597</v>
      </c>
      <c r="K3552">
        <f t="shared" si="330"/>
        <v>-0.12520502434292102</v>
      </c>
      <c r="L3552">
        <f t="shared" si="334"/>
        <v>1</v>
      </c>
      <c r="M3552">
        <f t="shared" si="335"/>
        <v>0</v>
      </c>
    </row>
    <row r="3553" spans="1:13" x14ac:dyDescent="0.25">
      <c r="A3553" t="s">
        <v>12</v>
      </c>
      <c r="B3553">
        <f t="shared" si="331"/>
        <v>1</v>
      </c>
      <c r="C3553">
        <v>66300</v>
      </c>
      <c r="D3553" t="s">
        <v>20</v>
      </c>
      <c r="E3553">
        <v>32.76</v>
      </c>
      <c r="F3553">
        <v>705</v>
      </c>
      <c r="I3553">
        <f t="shared" si="332"/>
        <v>1.6719421351123893</v>
      </c>
      <c r="J3553">
        <f t="shared" si="333"/>
        <v>0.84183458643754594</v>
      </c>
      <c r="K3553">
        <f t="shared" si="330"/>
        <v>-0.1721717372013199</v>
      </c>
      <c r="L3553">
        <f t="shared" si="334"/>
        <v>1</v>
      </c>
      <c r="M3553">
        <f t="shared" si="335"/>
        <v>0</v>
      </c>
    </row>
    <row r="3554" spans="1:13" x14ac:dyDescent="0.25">
      <c r="A3554" t="s">
        <v>5</v>
      </c>
      <c r="B3554">
        <f t="shared" si="331"/>
        <v>1</v>
      </c>
      <c r="C3554">
        <v>84000</v>
      </c>
      <c r="D3554" t="s">
        <v>20</v>
      </c>
      <c r="E3554">
        <v>28.13</v>
      </c>
      <c r="F3554">
        <v>725</v>
      </c>
      <c r="I3554">
        <f t="shared" si="332"/>
        <v>1.9710809057847651</v>
      </c>
      <c r="J3554">
        <f t="shared" si="333"/>
        <v>0.87772716572259335</v>
      </c>
      <c r="K3554">
        <f t="shared" si="330"/>
        <v>-0.13041947882897978</v>
      </c>
      <c r="L3554">
        <f t="shared" si="334"/>
        <v>1</v>
      </c>
      <c r="M3554">
        <f t="shared" si="335"/>
        <v>0</v>
      </c>
    </row>
    <row r="3555" spans="1:13" x14ac:dyDescent="0.25">
      <c r="A3555" t="s">
        <v>7</v>
      </c>
      <c r="B3555">
        <f t="shared" si="331"/>
        <v>0</v>
      </c>
      <c r="C3555">
        <v>52060</v>
      </c>
      <c r="D3555" t="s">
        <v>20</v>
      </c>
      <c r="E3555">
        <v>27.07</v>
      </c>
      <c r="F3555">
        <v>665</v>
      </c>
      <c r="I3555">
        <f t="shared" si="332"/>
        <v>1.1645661514588923</v>
      </c>
      <c r="J3555">
        <f t="shared" si="333"/>
        <v>0.76216141804371929</v>
      </c>
      <c r="K3555">
        <f t="shared" si="330"/>
        <v>-0.27159691102624967</v>
      </c>
      <c r="L3555">
        <f t="shared" si="334"/>
        <v>1</v>
      </c>
      <c r="M3555">
        <f t="shared" si="335"/>
        <v>0</v>
      </c>
    </row>
    <row r="3556" spans="1:13" x14ac:dyDescent="0.25">
      <c r="A3556" t="s">
        <v>7</v>
      </c>
      <c r="B3556">
        <f t="shared" si="331"/>
        <v>0</v>
      </c>
      <c r="C3556">
        <v>45000</v>
      </c>
      <c r="D3556" t="s">
        <v>20</v>
      </c>
      <c r="E3556">
        <v>34.93</v>
      </c>
      <c r="F3556">
        <v>670</v>
      </c>
      <c r="I3556">
        <f t="shared" si="332"/>
        <v>1.1884584286726989</v>
      </c>
      <c r="J3556">
        <f t="shared" si="333"/>
        <v>0.76646524205918032</v>
      </c>
      <c r="K3556">
        <f t="shared" si="330"/>
        <v>-0.26596592800088215</v>
      </c>
      <c r="L3556">
        <f t="shared" si="334"/>
        <v>1</v>
      </c>
      <c r="M3556">
        <f t="shared" si="335"/>
        <v>0</v>
      </c>
    </row>
    <row r="3557" spans="1:13" x14ac:dyDescent="0.25">
      <c r="A3557" t="s">
        <v>7</v>
      </c>
      <c r="B3557">
        <f t="shared" si="331"/>
        <v>0</v>
      </c>
      <c r="C3557">
        <v>50000</v>
      </c>
      <c r="D3557" t="s">
        <v>20</v>
      </c>
      <c r="E3557">
        <v>26.16</v>
      </c>
      <c r="F3557">
        <v>680</v>
      </c>
      <c r="I3557">
        <f t="shared" si="332"/>
        <v>1.3372748638689442</v>
      </c>
      <c r="J3557">
        <f t="shared" si="333"/>
        <v>0.79204143658618475</v>
      </c>
      <c r="K3557">
        <f t="shared" si="330"/>
        <v>-0.23314156961434782</v>
      </c>
      <c r="L3557">
        <f t="shared" si="334"/>
        <v>1</v>
      </c>
      <c r="M3557">
        <f t="shared" si="335"/>
        <v>0</v>
      </c>
    </row>
    <row r="3558" spans="1:13" x14ac:dyDescent="0.25">
      <c r="A3558" t="s">
        <v>7</v>
      </c>
      <c r="B3558">
        <f t="shared" si="331"/>
        <v>0</v>
      </c>
      <c r="C3558">
        <v>55120</v>
      </c>
      <c r="D3558" t="s">
        <v>20</v>
      </c>
      <c r="E3558">
        <v>16.79</v>
      </c>
      <c r="F3558">
        <v>715</v>
      </c>
      <c r="I3558">
        <f t="shared" si="332"/>
        <v>1.7833073132292476</v>
      </c>
      <c r="J3558">
        <f t="shared" si="333"/>
        <v>0.85610477185298872</v>
      </c>
      <c r="K3558">
        <f t="shared" si="330"/>
        <v>-0.15536251330578008</v>
      </c>
      <c r="L3558">
        <f t="shared" si="334"/>
        <v>1</v>
      </c>
      <c r="M3558">
        <f t="shared" si="335"/>
        <v>0</v>
      </c>
    </row>
    <row r="3559" spans="1:13" x14ac:dyDescent="0.25">
      <c r="A3559" t="s">
        <v>5</v>
      </c>
      <c r="B3559">
        <f t="shared" si="331"/>
        <v>1</v>
      </c>
      <c r="C3559">
        <v>144000</v>
      </c>
      <c r="D3559" t="s">
        <v>20</v>
      </c>
      <c r="E3559">
        <v>17.350000000000001</v>
      </c>
      <c r="F3559">
        <v>710</v>
      </c>
      <c r="I3559">
        <f t="shared" si="332"/>
        <v>1.9969582348047146</v>
      </c>
      <c r="J3559">
        <f t="shared" si="333"/>
        <v>0.88047734204196781</v>
      </c>
      <c r="K3559">
        <f t="shared" si="330"/>
        <v>-0.1272910844355031</v>
      </c>
      <c r="L3559">
        <f t="shared" si="334"/>
        <v>1</v>
      </c>
      <c r="M3559">
        <f t="shared" si="335"/>
        <v>0</v>
      </c>
    </row>
    <row r="3560" spans="1:13" x14ac:dyDescent="0.25">
      <c r="A3560" t="s">
        <v>7</v>
      </c>
      <c r="B3560">
        <f t="shared" si="331"/>
        <v>0</v>
      </c>
      <c r="C3560">
        <v>64833</v>
      </c>
      <c r="D3560" t="s">
        <v>20</v>
      </c>
      <c r="E3560">
        <v>30.56</v>
      </c>
      <c r="F3560">
        <v>685</v>
      </c>
      <c r="I3560">
        <f t="shared" si="332"/>
        <v>1.4345573296133844</v>
      </c>
      <c r="J3560">
        <f t="shared" si="333"/>
        <v>0.8076104075065158</v>
      </c>
      <c r="K3560">
        <f t="shared" si="330"/>
        <v>-0.21367550566943799</v>
      </c>
      <c r="L3560">
        <f t="shared" si="334"/>
        <v>1</v>
      </c>
      <c r="M3560">
        <f t="shared" si="335"/>
        <v>0</v>
      </c>
    </row>
    <row r="3561" spans="1:13" x14ac:dyDescent="0.25">
      <c r="A3561" t="s">
        <v>5</v>
      </c>
      <c r="B3561">
        <f t="shared" si="331"/>
        <v>1</v>
      </c>
      <c r="C3561">
        <v>109000</v>
      </c>
      <c r="D3561" t="s">
        <v>20</v>
      </c>
      <c r="E3561">
        <v>9.59</v>
      </c>
      <c r="F3561">
        <v>675</v>
      </c>
      <c r="I3561">
        <f t="shared" si="332"/>
        <v>1.4883595481746648</v>
      </c>
      <c r="J3561">
        <f t="shared" si="333"/>
        <v>0.81583192206174604</v>
      </c>
      <c r="K3561">
        <f t="shared" si="330"/>
        <v>-0.20354692309989134</v>
      </c>
      <c r="L3561">
        <f t="shared" si="334"/>
        <v>1</v>
      </c>
      <c r="M3561">
        <f t="shared" si="335"/>
        <v>0</v>
      </c>
    </row>
    <row r="3562" spans="1:13" x14ac:dyDescent="0.25">
      <c r="A3562" t="s">
        <v>7</v>
      </c>
      <c r="B3562">
        <f t="shared" si="331"/>
        <v>0</v>
      </c>
      <c r="C3562">
        <v>65309</v>
      </c>
      <c r="D3562" t="s">
        <v>20</v>
      </c>
      <c r="E3562">
        <v>27.21</v>
      </c>
      <c r="F3562">
        <v>680</v>
      </c>
      <c r="I3562">
        <f t="shared" si="332"/>
        <v>1.3826246198242131</v>
      </c>
      <c r="J3562">
        <f t="shared" si="333"/>
        <v>0.79941219492458804</v>
      </c>
      <c r="K3562">
        <f t="shared" si="330"/>
        <v>-0.22387857772421388</v>
      </c>
      <c r="L3562">
        <f t="shared" si="334"/>
        <v>1</v>
      </c>
      <c r="M3562">
        <f t="shared" si="335"/>
        <v>0</v>
      </c>
    </row>
    <row r="3563" spans="1:13" x14ac:dyDescent="0.25">
      <c r="A3563" t="s">
        <v>5</v>
      </c>
      <c r="B3563">
        <f t="shared" si="331"/>
        <v>1</v>
      </c>
      <c r="C3563">
        <v>285000</v>
      </c>
      <c r="D3563" t="s">
        <v>20</v>
      </c>
      <c r="E3563">
        <v>13.28</v>
      </c>
      <c r="F3563">
        <v>730</v>
      </c>
      <c r="I3563">
        <f t="shared" si="332"/>
        <v>2.674934730957002</v>
      </c>
      <c r="J3563">
        <f t="shared" si="333"/>
        <v>0.93553129773589361</v>
      </c>
      <c r="K3563">
        <f t="shared" si="330"/>
        <v>-6.664067820400274E-2</v>
      </c>
      <c r="L3563">
        <f t="shared" si="334"/>
        <v>1</v>
      </c>
      <c r="M3563">
        <f t="shared" si="335"/>
        <v>1</v>
      </c>
    </row>
    <row r="3564" spans="1:13" x14ac:dyDescent="0.25">
      <c r="A3564" t="s">
        <v>7</v>
      </c>
      <c r="B3564">
        <f t="shared" si="331"/>
        <v>0</v>
      </c>
      <c r="C3564">
        <v>13000</v>
      </c>
      <c r="D3564" t="s">
        <v>20</v>
      </c>
      <c r="E3564">
        <v>6</v>
      </c>
      <c r="F3564">
        <v>685</v>
      </c>
      <c r="I3564">
        <f t="shared" si="332"/>
        <v>1.317152980433689</v>
      </c>
      <c r="J3564">
        <f t="shared" si="333"/>
        <v>0.78870764668191229</v>
      </c>
      <c r="K3564">
        <f t="shared" si="330"/>
        <v>-0.23735956332670952</v>
      </c>
      <c r="L3564">
        <f t="shared" si="334"/>
        <v>1</v>
      </c>
      <c r="M3564">
        <f t="shared" si="335"/>
        <v>0</v>
      </c>
    </row>
    <row r="3565" spans="1:13" x14ac:dyDescent="0.25">
      <c r="A3565" t="s">
        <v>7</v>
      </c>
      <c r="B3565">
        <f t="shared" si="331"/>
        <v>0</v>
      </c>
      <c r="C3565">
        <v>150000</v>
      </c>
      <c r="D3565" t="s">
        <v>20</v>
      </c>
      <c r="E3565">
        <v>4.33</v>
      </c>
      <c r="F3565">
        <v>690</v>
      </c>
      <c r="I3565">
        <f t="shared" si="332"/>
        <v>1.8011905000438109</v>
      </c>
      <c r="J3565">
        <f t="shared" si="333"/>
        <v>0.85829379210375145</v>
      </c>
      <c r="K3565">
        <f t="shared" si="330"/>
        <v>-0.15280882306548793</v>
      </c>
      <c r="L3565">
        <f t="shared" si="334"/>
        <v>1</v>
      </c>
      <c r="M3565">
        <f t="shared" si="335"/>
        <v>0</v>
      </c>
    </row>
    <row r="3566" spans="1:13" x14ac:dyDescent="0.25">
      <c r="A3566" t="s">
        <v>7</v>
      </c>
      <c r="B3566">
        <f t="shared" si="331"/>
        <v>0</v>
      </c>
      <c r="C3566">
        <v>33000</v>
      </c>
      <c r="D3566" t="s">
        <v>20</v>
      </c>
      <c r="E3566">
        <v>28.33</v>
      </c>
      <c r="F3566">
        <v>670</v>
      </c>
      <c r="I3566">
        <f t="shared" si="332"/>
        <v>1.1628504982325616</v>
      </c>
      <c r="J3566">
        <f t="shared" si="333"/>
        <v>0.76185027933004346</v>
      </c>
      <c r="K3566">
        <f t="shared" si="330"/>
        <v>-0.27200522641980579</v>
      </c>
      <c r="L3566">
        <f t="shared" si="334"/>
        <v>1</v>
      </c>
      <c r="M3566">
        <f t="shared" si="335"/>
        <v>0</v>
      </c>
    </row>
    <row r="3567" spans="1:13" x14ac:dyDescent="0.25">
      <c r="A3567" t="s">
        <v>5</v>
      </c>
      <c r="B3567">
        <f t="shared" si="331"/>
        <v>1</v>
      </c>
      <c r="C3567">
        <v>93500</v>
      </c>
      <c r="D3567" t="s">
        <v>20</v>
      </c>
      <c r="E3567">
        <v>36.119999999999997</v>
      </c>
      <c r="F3567">
        <v>715</v>
      </c>
      <c r="I3567">
        <f t="shared" si="332"/>
        <v>1.8682708863960134</v>
      </c>
      <c r="J3567">
        <f t="shared" si="333"/>
        <v>0.86625807781154573</v>
      </c>
      <c r="K3567">
        <f t="shared" si="330"/>
        <v>-0.1435724034865285</v>
      </c>
      <c r="L3567">
        <f t="shared" si="334"/>
        <v>1</v>
      </c>
      <c r="M3567">
        <f t="shared" si="335"/>
        <v>0</v>
      </c>
    </row>
    <row r="3568" spans="1:13" x14ac:dyDescent="0.25">
      <c r="A3568" t="s">
        <v>7</v>
      </c>
      <c r="B3568">
        <f t="shared" si="331"/>
        <v>0</v>
      </c>
      <c r="C3568">
        <v>40000</v>
      </c>
      <c r="D3568" t="s">
        <v>20</v>
      </c>
      <c r="E3568">
        <v>11.79</v>
      </c>
      <c r="F3568">
        <v>665</v>
      </c>
      <c r="I3568">
        <f t="shared" si="332"/>
        <v>1.1537078607818279</v>
      </c>
      <c r="J3568">
        <f t="shared" si="333"/>
        <v>0.76018752103958953</v>
      </c>
      <c r="K3568">
        <f t="shared" si="330"/>
        <v>-0.27419013792663999</v>
      </c>
      <c r="L3568">
        <f t="shared" si="334"/>
        <v>1</v>
      </c>
      <c r="M3568">
        <f t="shared" si="335"/>
        <v>0</v>
      </c>
    </row>
    <row r="3569" spans="1:13" x14ac:dyDescent="0.25">
      <c r="A3569" t="s">
        <v>5</v>
      </c>
      <c r="B3569">
        <f t="shared" si="331"/>
        <v>1</v>
      </c>
      <c r="C3569">
        <v>64000</v>
      </c>
      <c r="D3569" t="s">
        <v>20</v>
      </c>
      <c r="E3569">
        <v>19.5</v>
      </c>
      <c r="F3569">
        <v>680</v>
      </c>
      <c r="I3569">
        <f t="shared" si="332"/>
        <v>1.3918580194919166</v>
      </c>
      <c r="J3569">
        <f t="shared" si="333"/>
        <v>0.80088869972061039</v>
      </c>
      <c r="K3569">
        <f t="shared" si="330"/>
        <v>-0.22203329322811649</v>
      </c>
      <c r="L3569">
        <f t="shared" si="334"/>
        <v>1</v>
      </c>
      <c r="M3569">
        <f t="shared" si="335"/>
        <v>0</v>
      </c>
    </row>
    <row r="3570" spans="1:13" x14ac:dyDescent="0.25">
      <c r="A3570" t="s">
        <v>5</v>
      </c>
      <c r="B3570">
        <f t="shared" si="331"/>
        <v>1</v>
      </c>
      <c r="C3570">
        <v>28000</v>
      </c>
      <c r="D3570" t="s">
        <v>20</v>
      </c>
      <c r="E3570">
        <v>10.54</v>
      </c>
      <c r="F3570">
        <v>755</v>
      </c>
      <c r="I3570">
        <f t="shared" si="332"/>
        <v>2.183825487783059</v>
      </c>
      <c r="J3570">
        <f t="shared" si="333"/>
        <v>0.8987876020678236</v>
      </c>
      <c r="K3570">
        <f t="shared" si="330"/>
        <v>-0.10670853263812465</v>
      </c>
      <c r="L3570">
        <f t="shared" si="334"/>
        <v>1</v>
      </c>
      <c r="M3570">
        <f t="shared" si="335"/>
        <v>0</v>
      </c>
    </row>
    <row r="3571" spans="1:13" x14ac:dyDescent="0.25">
      <c r="A3571" t="s">
        <v>5</v>
      </c>
      <c r="B3571">
        <f t="shared" si="331"/>
        <v>1</v>
      </c>
      <c r="C3571">
        <v>30000</v>
      </c>
      <c r="D3571" t="s">
        <v>20</v>
      </c>
      <c r="E3571">
        <v>25.96</v>
      </c>
      <c r="F3571">
        <v>715</v>
      </c>
      <c r="I3571">
        <f t="shared" si="332"/>
        <v>1.6901525944027522</v>
      </c>
      <c r="J3571">
        <f t="shared" si="333"/>
        <v>0.84424422647054531</v>
      </c>
      <c r="K3571">
        <f t="shared" si="330"/>
        <v>-0.16931345838888681</v>
      </c>
      <c r="L3571">
        <f t="shared" si="334"/>
        <v>1</v>
      </c>
      <c r="M3571">
        <f t="shared" si="335"/>
        <v>0</v>
      </c>
    </row>
    <row r="3572" spans="1:13" x14ac:dyDescent="0.25">
      <c r="A3572" t="s">
        <v>12</v>
      </c>
      <c r="B3572">
        <f t="shared" si="331"/>
        <v>1</v>
      </c>
      <c r="C3572">
        <v>23000</v>
      </c>
      <c r="D3572" t="s">
        <v>20</v>
      </c>
      <c r="E3572">
        <v>7.41</v>
      </c>
      <c r="F3572">
        <v>680</v>
      </c>
      <c r="I3572">
        <f t="shared" si="332"/>
        <v>1.2863672030685347</v>
      </c>
      <c r="J3572">
        <f t="shared" si="333"/>
        <v>0.78353166591062662</v>
      </c>
      <c r="K3572">
        <f t="shared" si="330"/>
        <v>-0.2439438020351494</v>
      </c>
      <c r="L3572">
        <f t="shared" si="334"/>
        <v>1</v>
      </c>
      <c r="M3572">
        <f t="shared" si="335"/>
        <v>0</v>
      </c>
    </row>
    <row r="3573" spans="1:13" x14ac:dyDescent="0.25">
      <c r="A3573" t="s">
        <v>7</v>
      </c>
      <c r="B3573">
        <f t="shared" si="331"/>
        <v>0</v>
      </c>
      <c r="C3573">
        <v>70000</v>
      </c>
      <c r="D3573" t="s">
        <v>20</v>
      </c>
      <c r="E3573">
        <v>15.5</v>
      </c>
      <c r="F3573">
        <v>660</v>
      </c>
      <c r="I3573">
        <f t="shared" si="332"/>
        <v>1.1805708365610412</v>
      </c>
      <c r="J3573">
        <f t="shared" si="333"/>
        <v>0.76505042617300223</v>
      </c>
      <c r="K3573">
        <f t="shared" si="330"/>
        <v>-0.26781353076198661</v>
      </c>
      <c r="L3573">
        <f t="shared" si="334"/>
        <v>1</v>
      </c>
      <c r="M3573">
        <f t="shared" si="335"/>
        <v>0</v>
      </c>
    </row>
    <row r="3574" spans="1:13" x14ac:dyDescent="0.25">
      <c r="A3574" t="s">
        <v>5</v>
      </c>
      <c r="B3574">
        <f t="shared" si="331"/>
        <v>1</v>
      </c>
      <c r="C3574">
        <v>77721</v>
      </c>
      <c r="D3574" t="s">
        <v>20</v>
      </c>
      <c r="E3574">
        <v>27.18</v>
      </c>
      <c r="F3574">
        <v>800</v>
      </c>
      <c r="I3574">
        <f t="shared" si="332"/>
        <v>2.8408163474610797</v>
      </c>
      <c r="J3574">
        <f t="shared" si="333"/>
        <v>0.94484202208778245</v>
      </c>
      <c r="K3574">
        <f t="shared" si="330"/>
        <v>-5.6737537857137435E-2</v>
      </c>
      <c r="L3574">
        <f t="shared" si="334"/>
        <v>1</v>
      </c>
      <c r="M3574">
        <f t="shared" si="335"/>
        <v>1</v>
      </c>
    </row>
    <row r="3575" spans="1:13" x14ac:dyDescent="0.25">
      <c r="A3575" t="s">
        <v>7</v>
      </c>
      <c r="B3575">
        <f t="shared" si="331"/>
        <v>0</v>
      </c>
      <c r="C3575">
        <v>49000</v>
      </c>
      <c r="D3575" t="s">
        <v>20</v>
      </c>
      <c r="E3575">
        <v>14.45</v>
      </c>
      <c r="F3575">
        <v>675</v>
      </c>
      <c r="I3575">
        <f t="shared" si="332"/>
        <v>1.2951795070920209</v>
      </c>
      <c r="J3575">
        <f t="shared" si="333"/>
        <v>0.78502258417662774</v>
      </c>
      <c r="K3575">
        <f t="shared" si="330"/>
        <v>-0.24204279196181203</v>
      </c>
      <c r="L3575">
        <f t="shared" si="334"/>
        <v>1</v>
      </c>
      <c r="M3575">
        <f t="shared" si="335"/>
        <v>0</v>
      </c>
    </row>
    <row r="3576" spans="1:13" x14ac:dyDescent="0.25">
      <c r="A3576" t="s">
        <v>5</v>
      </c>
      <c r="B3576">
        <f t="shared" si="331"/>
        <v>1</v>
      </c>
      <c r="C3576">
        <v>92081</v>
      </c>
      <c r="D3576" t="s">
        <v>20</v>
      </c>
      <c r="E3576">
        <v>32.71</v>
      </c>
      <c r="F3576">
        <v>665</v>
      </c>
      <c r="I3576">
        <f t="shared" si="332"/>
        <v>1.2781389620393737</v>
      </c>
      <c r="J3576">
        <f t="shared" si="333"/>
        <v>0.78213282007243712</v>
      </c>
      <c r="K3576">
        <f t="shared" si="330"/>
        <v>-0.24573070621918833</v>
      </c>
      <c r="L3576">
        <f t="shared" si="334"/>
        <v>1</v>
      </c>
      <c r="M3576">
        <f t="shared" si="335"/>
        <v>0</v>
      </c>
    </row>
    <row r="3577" spans="1:13" x14ac:dyDescent="0.25">
      <c r="A3577" t="s">
        <v>7</v>
      </c>
      <c r="B3577">
        <f t="shared" si="331"/>
        <v>0</v>
      </c>
      <c r="C3577">
        <v>72000</v>
      </c>
      <c r="D3577" t="s">
        <v>20</v>
      </c>
      <c r="E3577">
        <v>21.88</v>
      </c>
      <c r="F3577">
        <v>730</v>
      </c>
      <c r="I3577">
        <f t="shared" si="332"/>
        <v>2.0040335878868776</v>
      </c>
      <c r="J3577">
        <f t="shared" si="333"/>
        <v>0.88121992876914068</v>
      </c>
      <c r="K3577">
        <f t="shared" si="330"/>
        <v>-0.12644804882040991</v>
      </c>
      <c r="L3577">
        <f t="shared" si="334"/>
        <v>1</v>
      </c>
      <c r="M3577">
        <f t="shared" si="335"/>
        <v>0</v>
      </c>
    </row>
    <row r="3578" spans="1:13" x14ac:dyDescent="0.25">
      <c r="A3578" t="s">
        <v>7</v>
      </c>
      <c r="B3578">
        <f t="shared" si="331"/>
        <v>0</v>
      </c>
      <c r="C3578">
        <v>50000</v>
      </c>
      <c r="D3578" t="s">
        <v>20</v>
      </c>
      <c r="E3578">
        <v>16.420000000000002</v>
      </c>
      <c r="F3578">
        <v>670</v>
      </c>
      <c r="I3578">
        <f t="shared" si="332"/>
        <v>1.2357074981477005</v>
      </c>
      <c r="J3578">
        <f t="shared" si="333"/>
        <v>0.77481595849591522</v>
      </c>
      <c r="K3578">
        <f t="shared" si="330"/>
        <v>-0.25512975073844246</v>
      </c>
      <c r="L3578">
        <f t="shared" si="334"/>
        <v>1</v>
      </c>
      <c r="M3578">
        <f t="shared" si="335"/>
        <v>0</v>
      </c>
    </row>
    <row r="3579" spans="1:13" x14ac:dyDescent="0.25">
      <c r="A3579" t="s">
        <v>7</v>
      </c>
      <c r="B3579">
        <f t="shared" si="331"/>
        <v>0</v>
      </c>
      <c r="C3579">
        <v>70000</v>
      </c>
      <c r="D3579" t="s">
        <v>20</v>
      </c>
      <c r="E3579">
        <v>2.88</v>
      </c>
      <c r="F3579">
        <v>685</v>
      </c>
      <c r="I3579">
        <f t="shared" si="332"/>
        <v>1.4980983416450773</v>
      </c>
      <c r="J3579">
        <f t="shared" si="333"/>
        <v>0.81729067929238042</v>
      </c>
      <c r="K3579">
        <f t="shared" si="330"/>
        <v>-0.20176045879232749</v>
      </c>
      <c r="L3579">
        <f t="shared" si="334"/>
        <v>1</v>
      </c>
      <c r="M3579">
        <f t="shared" si="335"/>
        <v>0</v>
      </c>
    </row>
    <row r="3580" spans="1:13" x14ac:dyDescent="0.25">
      <c r="A3580" t="s">
        <v>5</v>
      </c>
      <c r="B3580">
        <f t="shared" si="331"/>
        <v>1</v>
      </c>
      <c r="C3580">
        <v>70000</v>
      </c>
      <c r="D3580" t="s">
        <v>20</v>
      </c>
      <c r="E3580">
        <v>33.380000000000003</v>
      </c>
      <c r="F3580">
        <v>670</v>
      </c>
      <c r="I3580">
        <f t="shared" si="332"/>
        <v>1.2681328466166972</v>
      </c>
      <c r="J3580">
        <f t="shared" si="333"/>
        <v>0.78042295450368271</v>
      </c>
      <c r="K3580">
        <f t="shared" si="330"/>
        <v>-0.24791925689886501</v>
      </c>
      <c r="L3580">
        <f t="shared" si="334"/>
        <v>1</v>
      </c>
      <c r="M3580">
        <f t="shared" si="335"/>
        <v>0</v>
      </c>
    </row>
    <row r="3581" spans="1:13" x14ac:dyDescent="0.25">
      <c r="A3581" t="s">
        <v>5</v>
      </c>
      <c r="B3581">
        <f t="shared" si="331"/>
        <v>1</v>
      </c>
      <c r="C3581">
        <v>32228</v>
      </c>
      <c r="D3581" t="s">
        <v>20</v>
      </c>
      <c r="E3581">
        <v>28.49</v>
      </c>
      <c r="F3581">
        <v>685</v>
      </c>
      <c r="I3581">
        <f t="shared" si="332"/>
        <v>1.3376856408019906</v>
      </c>
      <c r="J3581">
        <f t="shared" si="333"/>
        <v>0.7921090882772337</v>
      </c>
      <c r="K3581">
        <f t="shared" si="330"/>
        <v>-0.23305615892890061</v>
      </c>
      <c r="L3581">
        <f t="shared" si="334"/>
        <v>1</v>
      </c>
      <c r="M3581">
        <f t="shared" si="335"/>
        <v>0</v>
      </c>
    </row>
    <row r="3582" spans="1:13" x14ac:dyDescent="0.25">
      <c r="A3582" t="s">
        <v>5</v>
      </c>
      <c r="B3582">
        <f t="shared" si="331"/>
        <v>1</v>
      </c>
      <c r="C3582">
        <v>90000</v>
      </c>
      <c r="D3582" t="s">
        <v>20</v>
      </c>
      <c r="E3582">
        <v>17.48</v>
      </c>
      <c r="F3582">
        <v>760</v>
      </c>
      <c r="I3582">
        <f t="shared" si="332"/>
        <v>2.4220263372914452</v>
      </c>
      <c r="J3582">
        <f t="shared" si="333"/>
        <v>0.91849157457922193</v>
      </c>
      <c r="K3582">
        <f t="shared" si="330"/>
        <v>-8.5022547391106512E-2</v>
      </c>
      <c r="L3582">
        <f t="shared" si="334"/>
        <v>1</v>
      </c>
      <c r="M3582">
        <f t="shared" si="335"/>
        <v>1</v>
      </c>
    </row>
    <row r="3583" spans="1:13" x14ac:dyDescent="0.25">
      <c r="A3583" t="s">
        <v>5</v>
      </c>
      <c r="B3583">
        <f t="shared" si="331"/>
        <v>1</v>
      </c>
      <c r="C3583">
        <v>142000</v>
      </c>
      <c r="D3583" t="s">
        <v>20</v>
      </c>
      <c r="E3583">
        <v>22.54</v>
      </c>
      <c r="F3583">
        <v>695</v>
      </c>
      <c r="I3583">
        <f t="shared" si="332"/>
        <v>1.8043795008369488</v>
      </c>
      <c r="J3583">
        <f t="shared" si="333"/>
        <v>0.85868121311114265</v>
      </c>
      <c r="K3583">
        <f t="shared" si="330"/>
        <v>-0.15235753983446876</v>
      </c>
      <c r="L3583">
        <f t="shared" si="334"/>
        <v>1</v>
      </c>
      <c r="M3583">
        <f t="shared" si="335"/>
        <v>0</v>
      </c>
    </row>
    <row r="3584" spans="1:13" x14ac:dyDescent="0.25">
      <c r="A3584" t="s">
        <v>5</v>
      </c>
      <c r="B3584">
        <f t="shared" si="331"/>
        <v>1</v>
      </c>
      <c r="C3584">
        <v>80000</v>
      </c>
      <c r="D3584" t="s">
        <v>20</v>
      </c>
      <c r="E3584">
        <v>22.86</v>
      </c>
      <c r="F3584">
        <v>665</v>
      </c>
      <c r="I3584">
        <f t="shared" si="332"/>
        <v>1.2578733460439819</v>
      </c>
      <c r="J3584">
        <f t="shared" si="333"/>
        <v>0.77865979891756054</v>
      </c>
      <c r="K3584">
        <f t="shared" ref="K3584:K3647" si="336">LN(J3584)</f>
        <v>-0.25018104362429433</v>
      </c>
      <c r="L3584">
        <f t="shared" si="334"/>
        <v>1</v>
      </c>
      <c r="M3584">
        <f t="shared" si="335"/>
        <v>0</v>
      </c>
    </row>
    <row r="3585" spans="1:13" x14ac:dyDescent="0.25">
      <c r="A3585" t="s">
        <v>5</v>
      </c>
      <c r="B3585">
        <f t="shared" si="331"/>
        <v>1</v>
      </c>
      <c r="C3585">
        <v>250000</v>
      </c>
      <c r="D3585" t="s">
        <v>20</v>
      </c>
      <c r="E3585">
        <v>19.03</v>
      </c>
      <c r="F3585">
        <v>715</v>
      </c>
      <c r="I3585">
        <f t="shared" si="332"/>
        <v>2.3797425169639776</v>
      </c>
      <c r="J3585">
        <f t="shared" si="333"/>
        <v>0.91526946826811761</v>
      </c>
      <c r="K3585">
        <f t="shared" si="336"/>
        <v>-8.8536756224002949E-2</v>
      </c>
      <c r="L3585">
        <f t="shared" si="334"/>
        <v>1</v>
      </c>
      <c r="M3585">
        <f t="shared" si="335"/>
        <v>1</v>
      </c>
    </row>
    <row r="3586" spans="1:13" x14ac:dyDescent="0.25">
      <c r="A3586" t="s">
        <v>5</v>
      </c>
      <c r="B3586">
        <f t="shared" si="331"/>
        <v>1</v>
      </c>
      <c r="C3586">
        <v>70000</v>
      </c>
      <c r="D3586" t="s">
        <v>20</v>
      </c>
      <c r="E3586">
        <v>25.61</v>
      </c>
      <c r="F3586">
        <v>755</v>
      </c>
      <c r="I3586">
        <f t="shared" si="332"/>
        <v>2.2872693384260794</v>
      </c>
      <c r="J3586">
        <f t="shared" si="333"/>
        <v>0.90781718860729066</v>
      </c>
      <c r="K3586">
        <f t="shared" si="336"/>
        <v>-9.6712254784220908E-2</v>
      </c>
      <c r="L3586">
        <f t="shared" si="334"/>
        <v>1</v>
      </c>
      <c r="M3586">
        <f t="shared" si="335"/>
        <v>1</v>
      </c>
    </row>
    <row r="3587" spans="1:13" x14ac:dyDescent="0.25">
      <c r="A3587" t="s">
        <v>5</v>
      </c>
      <c r="B3587">
        <f t="shared" ref="B3587:B3650" si="337">IF(A3587="RENT",0,1)</f>
        <v>1</v>
      </c>
      <c r="C3587">
        <v>78000</v>
      </c>
      <c r="D3587" t="s">
        <v>20</v>
      </c>
      <c r="E3587">
        <v>9.7200000000000006</v>
      </c>
      <c r="F3587">
        <v>705</v>
      </c>
      <c r="I3587">
        <f t="shared" ref="I3587:I3650" si="338">$Q$4+$R$4*C3587+$S$4*E3587+$T$4*F3587</f>
        <v>1.7476233633901934</v>
      </c>
      <c r="J3587">
        <f t="shared" ref="J3587:J3650" si="339">IF(I3587&gt;-100, 1/(1+EXP(-I3587)),0.0001)</f>
        <v>0.85165278782437692</v>
      </c>
      <c r="K3587">
        <f t="shared" si="336"/>
        <v>-0.16057636124184677</v>
      </c>
      <c r="L3587">
        <f t="shared" ref="L3587:L3650" si="340">IF(D3587="Charged Off", 0, 1)</f>
        <v>1</v>
      </c>
      <c r="M3587">
        <f t="shared" ref="M3587:M3650" si="341">IF(J3587&gt;$Q$1,1,0)</f>
        <v>0</v>
      </c>
    </row>
    <row r="3588" spans="1:13" x14ac:dyDescent="0.25">
      <c r="A3588" t="s">
        <v>12</v>
      </c>
      <c r="B3588">
        <f t="shared" si="337"/>
        <v>1</v>
      </c>
      <c r="C3588">
        <v>165000</v>
      </c>
      <c r="D3588" t="s">
        <v>20</v>
      </c>
      <c r="E3588">
        <v>17.47</v>
      </c>
      <c r="F3588">
        <v>730</v>
      </c>
      <c r="I3588">
        <f t="shared" si="338"/>
        <v>2.2980893437340626</v>
      </c>
      <c r="J3588">
        <f t="shared" si="339"/>
        <v>0.90871867559150676</v>
      </c>
      <c r="K3588">
        <f t="shared" si="336"/>
        <v>-9.5719720504012673E-2</v>
      </c>
      <c r="L3588">
        <f t="shared" si="340"/>
        <v>1</v>
      </c>
      <c r="M3588">
        <f t="shared" si="341"/>
        <v>1</v>
      </c>
    </row>
    <row r="3589" spans="1:13" x14ac:dyDescent="0.25">
      <c r="A3589" t="s">
        <v>5</v>
      </c>
      <c r="B3589">
        <f t="shared" si="337"/>
        <v>1</v>
      </c>
      <c r="C3589">
        <v>80000</v>
      </c>
      <c r="D3589" t="s">
        <v>20</v>
      </c>
      <c r="E3589">
        <v>23.01</v>
      </c>
      <c r="F3589">
        <v>685</v>
      </c>
      <c r="I3589">
        <f t="shared" si="338"/>
        <v>1.4942664957930774</v>
      </c>
      <c r="J3589">
        <f t="shared" si="339"/>
        <v>0.81671778685763696</v>
      </c>
      <c r="K3589">
        <f t="shared" si="336"/>
        <v>-0.20246166991832293</v>
      </c>
      <c r="L3589">
        <f t="shared" si="340"/>
        <v>1</v>
      </c>
      <c r="M3589">
        <f t="shared" si="341"/>
        <v>0</v>
      </c>
    </row>
    <row r="3590" spans="1:13" x14ac:dyDescent="0.25">
      <c r="A3590" t="s">
        <v>7</v>
      </c>
      <c r="B3590">
        <f t="shared" si="337"/>
        <v>0</v>
      </c>
      <c r="C3590">
        <v>57000</v>
      </c>
      <c r="D3590" t="s">
        <v>20</v>
      </c>
      <c r="E3590">
        <v>24.19</v>
      </c>
      <c r="F3590">
        <v>705</v>
      </c>
      <c r="I3590">
        <f t="shared" si="338"/>
        <v>1.6580405226606691</v>
      </c>
      <c r="J3590">
        <f t="shared" si="339"/>
        <v>0.83997479114262608</v>
      </c>
      <c r="K3590">
        <f t="shared" si="336"/>
        <v>-0.17438339813959591</v>
      </c>
      <c r="L3590">
        <f t="shared" si="340"/>
        <v>1</v>
      </c>
      <c r="M3590">
        <f t="shared" si="341"/>
        <v>0</v>
      </c>
    </row>
    <row r="3591" spans="1:13" x14ac:dyDescent="0.25">
      <c r="A3591" t="s">
        <v>5</v>
      </c>
      <c r="B3591">
        <f t="shared" si="337"/>
        <v>1</v>
      </c>
      <c r="C3591">
        <v>49000</v>
      </c>
      <c r="D3591" t="s">
        <v>20</v>
      </c>
      <c r="E3591">
        <v>11.89</v>
      </c>
      <c r="F3591">
        <v>665</v>
      </c>
      <c r="I3591">
        <f t="shared" si="338"/>
        <v>1.1812585229827048</v>
      </c>
      <c r="J3591">
        <f t="shared" si="339"/>
        <v>0.76517401408725416</v>
      </c>
      <c r="K3591">
        <f t="shared" si="336"/>
        <v>-0.267652001627738</v>
      </c>
      <c r="L3591">
        <f t="shared" si="340"/>
        <v>1</v>
      </c>
      <c r="M3591">
        <f t="shared" si="341"/>
        <v>0</v>
      </c>
    </row>
    <row r="3592" spans="1:13" x14ac:dyDescent="0.25">
      <c r="A3592" t="s">
        <v>5</v>
      </c>
      <c r="B3592">
        <f t="shared" si="337"/>
        <v>1</v>
      </c>
      <c r="C3592">
        <v>80000</v>
      </c>
      <c r="D3592" t="s">
        <v>20</v>
      </c>
      <c r="E3592">
        <v>14.04</v>
      </c>
      <c r="F3592">
        <v>685</v>
      </c>
      <c r="I3592">
        <f t="shared" si="338"/>
        <v>1.5096999159798488</v>
      </c>
      <c r="J3592">
        <f t="shared" si="339"/>
        <v>0.81901673015409593</v>
      </c>
      <c r="K3592">
        <f t="shared" si="336"/>
        <v>-0.1996507677991283</v>
      </c>
      <c r="L3592">
        <f t="shared" si="340"/>
        <v>1</v>
      </c>
      <c r="M3592">
        <f t="shared" si="341"/>
        <v>0</v>
      </c>
    </row>
    <row r="3593" spans="1:13" x14ac:dyDescent="0.25">
      <c r="A3593" t="s">
        <v>12</v>
      </c>
      <c r="B3593">
        <f t="shared" si="337"/>
        <v>1</v>
      </c>
      <c r="C3593">
        <v>90680</v>
      </c>
      <c r="D3593" t="s">
        <v>20</v>
      </c>
      <c r="E3593">
        <v>29.1</v>
      </c>
      <c r="F3593">
        <v>660</v>
      </c>
      <c r="I3593">
        <f t="shared" si="338"/>
        <v>1.2208718708739745</v>
      </c>
      <c r="J3593">
        <f t="shared" si="339"/>
        <v>0.77221694610959812</v>
      </c>
      <c r="K3593">
        <f t="shared" si="336"/>
        <v>-0.2584897501589194</v>
      </c>
      <c r="L3593">
        <f t="shared" si="340"/>
        <v>1</v>
      </c>
      <c r="M3593">
        <f t="shared" si="341"/>
        <v>0</v>
      </c>
    </row>
    <row r="3594" spans="1:13" x14ac:dyDescent="0.25">
      <c r="A3594" t="s">
        <v>12</v>
      </c>
      <c r="B3594">
        <f t="shared" si="337"/>
        <v>1</v>
      </c>
      <c r="C3594">
        <v>72000</v>
      </c>
      <c r="D3594" t="s">
        <v>20</v>
      </c>
      <c r="E3594">
        <v>23.12</v>
      </c>
      <c r="F3594">
        <v>715</v>
      </c>
      <c r="I3594">
        <f t="shared" si="338"/>
        <v>1.8244116686293905</v>
      </c>
      <c r="J3594">
        <f t="shared" si="339"/>
        <v>0.86109465070177393</v>
      </c>
      <c r="K3594">
        <f t="shared" si="336"/>
        <v>-0.14955084946773267</v>
      </c>
      <c r="L3594">
        <f t="shared" si="340"/>
        <v>1</v>
      </c>
      <c r="M3594">
        <f t="shared" si="341"/>
        <v>0</v>
      </c>
    </row>
    <row r="3595" spans="1:13" x14ac:dyDescent="0.25">
      <c r="A3595" t="s">
        <v>5</v>
      </c>
      <c r="B3595">
        <f t="shared" si="337"/>
        <v>1</v>
      </c>
      <c r="C3595">
        <v>43000</v>
      </c>
      <c r="D3595" t="s">
        <v>20</v>
      </c>
      <c r="E3595">
        <v>11.13</v>
      </c>
      <c r="F3595">
        <v>745</v>
      </c>
      <c r="I3595">
        <f t="shared" si="338"/>
        <v>2.1106892710107088</v>
      </c>
      <c r="J3595">
        <f t="shared" si="339"/>
        <v>0.89193778641670474</v>
      </c>
      <c r="K3595">
        <f t="shared" si="336"/>
        <v>-0.11435889500411839</v>
      </c>
      <c r="L3595">
        <f t="shared" si="340"/>
        <v>1</v>
      </c>
      <c r="M3595">
        <f t="shared" si="341"/>
        <v>0</v>
      </c>
    </row>
    <row r="3596" spans="1:13" x14ac:dyDescent="0.25">
      <c r="A3596" t="s">
        <v>5</v>
      </c>
      <c r="B3596">
        <f t="shared" si="337"/>
        <v>1</v>
      </c>
      <c r="C3596">
        <v>90000</v>
      </c>
      <c r="D3596" t="s">
        <v>20</v>
      </c>
      <c r="E3596">
        <v>14.77</v>
      </c>
      <c r="F3596">
        <v>765</v>
      </c>
      <c r="I3596">
        <f t="shared" si="338"/>
        <v>2.4858518624057711</v>
      </c>
      <c r="J3596">
        <f t="shared" si="339"/>
        <v>0.92314401193208873</v>
      </c>
      <c r="K3596">
        <f t="shared" si="336"/>
        <v>-7.9970030721473961E-2</v>
      </c>
      <c r="L3596">
        <f t="shared" si="340"/>
        <v>1</v>
      </c>
      <c r="M3596">
        <f t="shared" si="341"/>
        <v>1</v>
      </c>
    </row>
    <row r="3597" spans="1:13" x14ac:dyDescent="0.25">
      <c r="A3597" t="s">
        <v>5</v>
      </c>
      <c r="B3597">
        <f t="shared" si="337"/>
        <v>1</v>
      </c>
      <c r="C3597">
        <v>64000</v>
      </c>
      <c r="D3597" t="s">
        <v>20</v>
      </c>
      <c r="E3597">
        <v>19.63</v>
      </c>
      <c r="F3597">
        <v>685</v>
      </c>
      <c r="I3597">
        <f t="shared" si="338"/>
        <v>1.4507971551602639</v>
      </c>
      <c r="J3597">
        <f t="shared" si="339"/>
        <v>0.81012108662180271</v>
      </c>
      <c r="K3597">
        <f t="shared" si="336"/>
        <v>-0.21057155283157133</v>
      </c>
      <c r="L3597">
        <f t="shared" si="340"/>
        <v>1</v>
      </c>
      <c r="M3597">
        <f t="shared" si="341"/>
        <v>0</v>
      </c>
    </row>
    <row r="3598" spans="1:13" x14ac:dyDescent="0.25">
      <c r="A3598" t="s">
        <v>5</v>
      </c>
      <c r="B3598">
        <f t="shared" si="337"/>
        <v>1</v>
      </c>
      <c r="C3598">
        <v>72000</v>
      </c>
      <c r="D3598" t="s">
        <v>20</v>
      </c>
      <c r="E3598">
        <v>35.799999999999997</v>
      </c>
      <c r="F3598">
        <v>675</v>
      </c>
      <c r="I3598">
        <f t="shared" si="338"/>
        <v>1.3292925046914803</v>
      </c>
      <c r="J3598">
        <f t="shared" si="339"/>
        <v>0.79072358268667498</v>
      </c>
      <c r="K3598">
        <f t="shared" si="336"/>
        <v>-0.23480682527517568</v>
      </c>
      <c r="L3598">
        <f t="shared" si="340"/>
        <v>1</v>
      </c>
      <c r="M3598">
        <f t="shared" si="341"/>
        <v>0</v>
      </c>
    </row>
    <row r="3599" spans="1:13" x14ac:dyDescent="0.25">
      <c r="A3599" t="s">
        <v>7</v>
      </c>
      <c r="B3599">
        <f t="shared" si="337"/>
        <v>0</v>
      </c>
      <c r="C3599">
        <v>61100</v>
      </c>
      <c r="D3599" t="s">
        <v>20</v>
      </c>
      <c r="E3599">
        <v>23.51</v>
      </c>
      <c r="F3599">
        <v>665</v>
      </c>
      <c r="I3599">
        <f t="shared" si="338"/>
        <v>1.1985372741110343</v>
      </c>
      <c r="J3599">
        <f t="shared" si="339"/>
        <v>0.76826447049633328</v>
      </c>
      <c r="K3599">
        <f t="shared" si="336"/>
        <v>-0.26362124248823116</v>
      </c>
      <c r="L3599">
        <f t="shared" si="340"/>
        <v>1</v>
      </c>
      <c r="M3599">
        <f t="shared" si="341"/>
        <v>0</v>
      </c>
    </row>
    <row r="3600" spans="1:13" x14ac:dyDescent="0.25">
      <c r="A3600" t="s">
        <v>7</v>
      </c>
      <c r="B3600">
        <f t="shared" si="337"/>
        <v>0</v>
      </c>
      <c r="C3600">
        <v>88000</v>
      </c>
      <c r="D3600" t="s">
        <v>20</v>
      </c>
      <c r="E3600">
        <v>12.45</v>
      </c>
      <c r="F3600">
        <v>665</v>
      </c>
      <c r="I3600">
        <f t="shared" si="338"/>
        <v>1.3004267882957201</v>
      </c>
      <c r="J3600">
        <f t="shared" si="339"/>
        <v>0.78590680205148455</v>
      </c>
      <c r="K3600">
        <f t="shared" si="336"/>
        <v>-0.24091706603678162</v>
      </c>
      <c r="L3600">
        <f t="shared" si="340"/>
        <v>1</v>
      </c>
      <c r="M3600">
        <f t="shared" si="341"/>
        <v>0</v>
      </c>
    </row>
    <row r="3601" spans="1:13" x14ac:dyDescent="0.25">
      <c r="A3601" t="s">
        <v>7</v>
      </c>
      <c r="B3601">
        <f t="shared" si="337"/>
        <v>0</v>
      </c>
      <c r="C3601">
        <v>105000</v>
      </c>
      <c r="D3601" t="s">
        <v>20</v>
      </c>
      <c r="E3601">
        <v>27.6</v>
      </c>
      <c r="F3601">
        <v>720</v>
      </c>
      <c r="I3601">
        <f t="shared" si="338"/>
        <v>1.9775163363723793</v>
      </c>
      <c r="J3601">
        <f t="shared" si="339"/>
        <v>0.87841615302210685</v>
      </c>
      <c r="K3601">
        <f t="shared" si="336"/>
        <v>-0.12963481925420628</v>
      </c>
      <c r="L3601">
        <f t="shared" si="340"/>
        <v>1</v>
      </c>
      <c r="M3601">
        <f t="shared" si="341"/>
        <v>0</v>
      </c>
    </row>
    <row r="3602" spans="1:13" x14ac:dyDescent="0.25">
      <c r="A3602" t="s">
        <v>12</v>
      </c>
      <c r="B3602">
        <f t="shared" si="337"/>
        <v>1</v>
      </c>
      <c r="C3602">
        <v>30000</v>
      </c>
      <c r="D3602" t="s">
        <v>20</v>
      </c>
      <c r="E3602">
        <v>28.76</v>
      </c>
      <c r="F3602">
        <v>685</v>
      </c>
      <c r="I3602">
        <f t="shared" si="338"/>
        <v>1.3303581767952775</v>
      </c>
      <c r="J3602">
        <f t="shared" si="339"/>
        <v>0.79089987525670136</v>
      </c>
      <c r="K3602">
        <f t="shared" si="336"/>
        <v>-0.23458389918000294</v>
      </c>
      <c r="L3602">
        <f t="shared" si="340"/>
        <v>1</v>
      </c>
      <c r="M3602">
        <f t="shared" si="341"/>
        <v>0</v>
      </c>
    </row>
    <row r="3603" spans="1:13" x14ac:dyDescent="0.25">
      <c r="A3603" t="s">
        <v>5</v>
      </c>
      <c r="B3603">
        <f t="shared" si="337"/>
        <v>1</v>
      </c>
      <c r="C3603">
        <v>50000</v>
      </c>
      <c r="D3603" t="s">
        <v>20</v>
      </c>
      <c r="E3603">
        <v>16.54</v>
      </c>
      <c r="F3603">
        <v>685</v>
      </c>
      <c r="I3603">
        <f t="shared" si="338"/>
        <v>1.412989456262042</v>
      </c>
      <c r="J3603">
        <f t="shared" si="339"/>
        <v>0.80423703122130019</v>
      </c>
      <c r="K3603">
        <f t="shared" si="336"/>
        <v>-0.21786123830069321</v>
      </c>
      <c r="L3603">
        <f t="shared" si="340"/>
        <v>1</v>
      </c>
      <c r="M3603">
        <f t="shared" si="341"/>
        <v>0</v>
      </c>
    </row>
    <row r="3604" spans="1:13" x14ac:dyDescent="0.25">
      <c r="A3604" t="s">
        <v>7</v>
      </c>
      <c r="B3604">
        <f t="shared" si="337"/>
        <v>0</v>
      </c>
      <c r="C3604">
        <v>140000</v>
      </c>
      <c r="D3604" t="s">
        <v>20</v>
      </c>
      <c r="E3604">
        <v>18.79</v>
      </c>
      <c r="F3604">
        <v>710</v>
      </c>
      <c r="I3604">
        <f t="shared" si="338"/>
        <v>1.9821594208140949</v>
      </c>
      <c r="J3604">
        <f t="shared" si="339"/>
        <v>0.87891116944030345</v>
      </c>
      <c r="K3604">
        <f t="shared" si="336"/>
        <v>-0.12907144506095039</v>
      </c>
      <c r="L3604">
        <f t="shared" si="340"/>
        <v>1</v>
      </c>
      <c r="M3604">
        <f t="shared" si="341"/>
        <v>0</v>
      </c>
    </row>
    <row r="3605" spans="1:13" x14ac:dyDescent="0.25">
      <c r="A3605" t="s">
        <v>5</v>
      </c>
      <c r="B3605">
        <f t="shared" si="337"/>
        <v>1</v>
      </c>
      <c r="C3605">
        <v>90000</v>
      </c>
      <c r="D3605" t="s">
        <v>20</v>
      </c>
      <c r="E3605">
        <v>34.54</v>
      </c>
      <c r="F3605">
        <v>690</v>
      </c>
      <c r="I3605">
        <f t="shared" si="338"/>
        <v>1.5643942714768162</v>
      </c>
      <c r="J3605">
        <f t="shared" si="339"/>
        <v>0.82698299834850186</v>
      </c>
      <c r="K3605">
        <f t="shared" si="336"/>
        <v>-0.1899711423940714</v>
      </c>
      <c r="L3605">
        <f t="shared" si="340"/>
        <v>1</v>
      </c>
      <c r="M3605">
        <f t="shared" si="341"/>
        <v>0</v>
      </c>
    </row>
    <row r="3606" spans="1:13" x14ac:dyDescent="0.25">
      <c r="A3606" t="s">
        <v>5</v>
      </c>
      <c r="B3606">
        <f t="shared" si="337"/>
        <v>1</v>
      </c>
      <c r="C3606">
        <v>18000</v>
      </c>
      <c r="D3606" t="s">
        <v>20</v>
      </c>
      <c r="E3606">
        <v>20.47</v>
      </c>
      <c r="F3606">
        <v>675</v>
      </c>
      <c r="I3606">
        <f t="shared" si="338"/>
        <v>1.1893323753380756</v>
      </c>
      <c r="J3606">
        <f t="shared" si="339"/>
        <v>0.76662163882556233</v>
      </c>
      <c r="K3606">
        <f t="shared" si="336"/>
        <v>-0.265761899424453</v>
      </c>
      <c r="L3606">
        <f t="shared" si="340"/>
        <v>1</v>
      </c>
      <c r="M3606">
        <f t="shared" si="341"/>
        <v>0</v>
      </c>
    </row>
    <row r="3607" spans="1:13" x14ac:dyDescent="0.25">
      <c r="A3607" t="s">
        <v>12</v>
      </c>
      <c r="B3607">
        <f t="shared" si="337"/>
        <v>1</v>
      </c>
      <c r="C3607">
        <v>27000</v>
      </c>
      <c r="D3607" t="s">
        <v>20</v>
      </c>
      <c r="E3607">
        <v>26.89</v>
      </c>
      <c r="F3607">
        <v>740</v>
      </c>
      <c r="I3607">
        <f t="shared" si="338"/>
        <v>1.9751256099827836</v>
      </c>
      <c r="J3607">
        <f t="shared" si="339"/>
        <v>0.87816058945470254</v>
      </c>
      <c r="K3607">
        <f t="shared" si="336"/>
        <v>-0.12992579836491358</v>
      </c>
      <c r="L3607">
        <f t="shared" si="340"/>
        <v>1</v>
      </c>
      <c r="M3607">
        <f t="shared" si="341"/>
        <v>0</v>
      </c>
    </row>
    <row r="3608" spans="1:13" x14ac:dyDescent="0.25">
      <c r="A3608" t="s">
        <v>5</v>
      </c>
      <c r="B3608">
        <f t="shared" si="337"/>
        <v>1</v>
      </c>
      <c r="C3608">
        <v>80000</v>
      </c>
      <c r="D3608" t="s">
        <v>20</v>
      </c>
      <c r="E3608">
        <v>26.7</v>
      </c>
      <c r="F3608">
        <v>705</v>
      </c>
      <c r="I3608">
        <f t="shared" si="338"/>
        <v>1.7245688643313404</v>
      </c>
      <c r="J3608">
        <f t="shared" si="339"/>
        <v>0.84871639934142817</v>
      </c>
      <c r="K3608">
        <f t="shared" si="336"/>
        <v>-0.16403018929767019</v>
      </c>
      <c r="L3608">
        <f t="shared" si="340"/>
        <v>1</v>
      </c>
      <c r="M3608">
        <f t="shared" si="341"/>
        <v>0</v>
      </c>
    </row>
    <row r="3609" spans="1:13" x14ac:dyDescent="0.25">
      <c r="A3609" t="s">
        <v>7</v>
      </c>
      <c r="B3609">
        <f t="shared" si="337"/>
        <v>0</v>
      </c>
      <c r="C3609">
        <v>65000</v>
      </c>
      <c r="D3609" t="s">
        <v>20</v>
      </c>
      <c r="E3609">
        <v>14.75</v>
      </c>
      <c r="F3609">
        <v>725</v>
      </c>
      <c r="I3609">
        <f t="shared" si="338"/>
        <v>1.9355762557369607</v>
      </c>
      <c r="J3609">
        <f t="shared" si="339"/>
        <v>0.87386534348345024</v>
      </c>
      <c r="K3609">
        <f t="shared" si="336"/>
        <v>-0.13482898443738991</v>
      </c>
      <c r="L3609">
        <f t="shared" si="340"/>
        <v>1</v>
      </c>
      <c r="M3609">
        <f t="shared" si="341"/>
        <v>0</v>
      </c>
    </row>
    <row r="3610" spans="1:13" x14ac:dyDescent="0.25">
      <c r="A3610" t="s">
        <v>12</v>
      </c>
      <c r="B3610">
        <f t="shared" si="337"/>
        <v>1</v>
      </c>
      <c r="C3610">
        <v>54000</v>
      </c>
      <c r="D3610" t="s">
        <v>20</v>
      </c>
      <c r="E3610">
        <v>20.56</v>
      </c>
      <c r="F3610">
        <v>665</v>
      </c>
      <c r="I3610">
        <f t="shared" si="338"/>
        <v>1.1817427807880927</v>
      </c>
      <c r="J3610">
        <f t="shared" si="339"/>
        <v>0.76526101568388349</v>
      </c>
      <c r="K3610">
        <f t="shared" si="336"/>
        <v>-0.26753830637765469</v>
      </c>
      <c r="L3610">
        <f t="shared" si="340"/>
        <v>1</v>
      </c>
      <c r="M3610">
        <f t="shared" si="341"/>
        <v>0</v>
      </c>
    </row>
    <row r="3611" spans="1:13" x14ac:dyDescent="0.25">
      <c r="A3611" t="s">
        <v>7</v>
      </c>
      <c r="B3611">
        <f t="shared" si="337"/>
        <v>0</v>
      </c>
      <c r="C3611">
        <v>52000</v>
      </c>
      <c r="D3611" t="s">
        <v>20</v>
      </c>
      <c r="E3611">
        <v>7.2</v>
      </c>
      <c r="F3611">
        <v>705</v>
      </c>
      <c r="I3611">
        <f t="shared" si="338"/>
        <v>1.6718713212604017</v>
      </c>
      <c r="J3611">
        <f t="shared" si="339"/>
        <v>0.84182515740754638</v>
      </c>
      <c r="K3611">
        <f t="shared" si="336"/>
        <v>-0.17218293783735591</v>
      </c>
      <c r="L3611">
        <f t="shared" si="340"/>
        <v>1</v>
      </c>
      <c r="M3611">
        <f t="shared" si="341"/>
        <v>0</v>
      </c>
    </row>
    <row r="3612" spans="1:13" x14ac:dyDescent="0.25">
      <c r="A3612" t="s">
        <v>7</v>
      </c>
      <c r="B3612">
        <f t="shared" si="337"/>
        <v>0</v>
      </c>
      <c r="C3612">
        <v>34950</v>
      </c>
      <c r="D3612" t="s">
        <v>20</v>
      </c>
      <c r="E3612">
        <v>14.87</v>
      </c>
      <c r="F3612">
        <v>660</v>
      </c>
      <c r="I3612">
        <f t="shared" si="338"/>
        <v>1.0736902033979305</v>
      </c>
      <c r="J3612">
        <f t="shared" si="339"/>
        <v>0.74529805682090244</v>
      </c>
      <c r="K3612">
        <f t="shared" si="336"/>
        <v>-0.29397106434208148</v>
      </c>
      <c r="L3612">
        <f t="shared" si="340"/>
        <v>1</v>
      </c>
      <c r="M3612">
        <f t="shared" si="341"/>
        <v>0</v>
      </c>
    </row>
    <row r="3613" spans="1:13" x14ac:dyDescent="0.25">
      <c r="A3613" t="s">
        <v>5</v>
      </c>
      <c r="B3613">
        <f t="shared" si="337"/>
        <v>1</v>
      </c>
      <c r="C3613">
        <v>70000</v>
      </c>
      <c r="D3613" t="s">
        <v>20</v>
      </c>
      <c r="E3613">
        <v>11.49</v>
      </c>
      <c r="F3613">
        <v>690</v>
      </c>
      <c r="I3613">
        <f t="shared" si="338"/>
        <v>1.5424471313620494</v>
      </c>
      <c r="J3613">
        <f t="shared" si="339"/>
        <v>0.82382018456059047</v>
      </c>
      <c r="K3613">
        <f t="shared" si="336"/>
        <v>-0.19380299550732863</v>
      </c>
      <c r="L3613">
        <f t="shared" si="340"/>
        <v>1</v>
      </c>
      <c r="M3613">
        <f t="shared" si="341"/>
        <v>0</v>
      </c>
    </row>
    <row r="3614" spans="1:13" x14ac:dyDescent="0.25">
      <c r="A3614" t="s">
        <v>5</v>
      </c>
      <c r="B3614">
        <f t="shared" si="337"/>
        <v>1</v>
      </c>
      <c r="C3614">
        <v>71000</v>
      </c>
      <c r="D3614" t="s">
        <v>20</v>
      </c>
      <c r="E3614">
        <v>16.21</v>
      </c>
      <c r="F3614">
        <v>670</v>
      </c>
      <c r="I3614">
        <f t="shared" si="338"/>
        <v>1.3007551580674868</v>
      </c>
      <c r="J3614">
        <f t="shared" si="339"/>
        <v>0.78596204747575027</v>
      </c>
      <c r="K3614">
        <f t="shared" si="336"/>
        <v>-0.24084677337298199</v>
      </c>
      <c r="L3614">
        <f t="shared" si="340"/>
        <v>1</v>
      </c>
      <c r="M3614">
        <f t="shared" si="341"/>
        <v>0</v>
      </c>
    </row>
    <row r="3615" spans="1:13" x14ac:dyDescent="0.25">
      <c r="A3615" t="s">
        <v>7</v>
      </c>
      <c r="B3615">
        <f t="shared" si="337"/>
        <v>0</v>
      </c>
      <c r="C3615">
        <v>96000</v>
      </c>
      <c r="D3615" t="s">
        <v>20</v>
      </c>
      <c r="E3615">
        <v>30.41</v>
      </c>
      <c r="F3615">
        <v>675</v>
      </c>
      <c r="I3615">
        <f t="shared" si="338"/>
        <v>1.412493569726947</v>
      </c>
      <c r="J3615">
        <f t="shared" si="339"/>
        <v>0.80415894715138092</v>
      </c>
      <c r="K3615">
        <f t="shared" si="336"/>
        <v>-0.21795833388042679</v>
      </c>
      <c r="L3615">
        <f t="shared" si="340"/>
        <v>1</v>
      </c>
      <c r="M3615">
        <f t="shared" si="341"/>
        <v>0</v>
      </c>
    </row>
    <row r="3616" spans="1:13" x14ac:dyDescent="0.25">
      <c r="A3616" t="s">
        <v>5</v>
      </c>
      <c r="B3616">
        <f t="shared" si="337"/>
        <v>1</v>
      </c>
      <c r="C3616">
        <v>94000</v>
      </c>
      <c r="D3616" t="s">
        <v>20</v>
      </c>
      <c r="E3616">
        <v>29.35</v>
      </c>
      <c r="F3616">
        <v>705</v>
      </c>
      <c r="I3616">
        <f t="shared" si="338"/>
        <v>1.7631336094817565</v>
      </c>
      <c r="J3616">
        <f t="shared" si="339"/>
        <v>0.8536016884242883</v>
      </c>
      <c r="K3616">
        <f t="shared" si="336"/>
        <v>-0.15829060099246312</v>
      </c>
      <c r="L3616">
        <f t="shared" si="340"/>
        <v>1</v>
      </c>
      <c r="M3616">
        <f t="shared" si="341"/>
        <v>0</v>
      </c>
    </row>
    <row r="3617" spans="1:13" x14ac:dyDescent="0.25">
      <c r="A3617" t="s">
        <v>5</v>
      </c>
      <c r="B3617">
        <f t="shared" si="337"/>
        <v>1</v>
      </c>
      <c r="C3617">
        <v>91000</v>
      </c>
      <c r="D3617" t="s">
        <v>20</v>
      </c>
      <c r="E3617">
        <v>11.67</v>
      </c>
      <c r="F3617">
        <v>720</v>
      </c>
      <c r="I3617">
        <f t="shared" si="338"/>
        <v>1.9618006235609053</v>
      </c>
      <c r="J3617">
        <f t="shared" si="339"/>
        <v>0.8767276891197433</v>
      </c>
      <c r="K3617">
        <f t="shared" si="336"/>
        <v>-0.13155883753999253</v>
      </c>
      <c r="L3617">
        <f t="shared" si="340"/>
        <v>1</v>
      </c>
      <c r="M3617">
        <f t="shared" si="341"/>
        <v>0</v>
      </c>
    </row>
    <row r="3618" spans="1:13" x14ac:dyDescent="0.25">
      <c r="A3618" t="s">
        <v>12</v>
      </c>
      <c r="B3618">
        <f t="shared" si="337"/>
        <v>1</v>
      </c>
      <c r="C3618">
        <v>68000</v>
      </c>
      <c r="D3618" t="s">
        <v>20</v>
      </c>
      <c r="E3618">
        <v>9.9499999999999993</v>
      </c>
      <c r="F3618">
        <v>700</v>
      </c>
      <c r="I3618">
        <f t="shared" si="338"/>
        <v>1.6572618060569075</v>
      </c>
      <c r="J3618">
        <f t="shared" si="339"/>
        <v>0.83987009056923811</v>
      </c>
      <c r="K3618">
        <f t="shared" si="336"/>
        <v>-0.17450805318919413</v>
      </c>
      <c r="L3618">
        <f t="shared" si="340"/>
        <v>1</v>
      </c>
      <c r="M3618">
        <f t="shared" si="341"/>
        <v>0</v>
      </c>
    </row>
    <row r="3619" spans="1:13" x14ac:dyDescent="0.25">
      <c r="A3619" t="s">
        <v>7</v>
      </c>
      <c r="B3619">
        <f t="shared" si="337"/>
        <v>0</v>
      </c>
      <c r="C3619">
        <v>72132</v>
      </c>
      <c r="D3619" t="s">
        <v>20</v>
      </c>
      <c r="E3619">
        <v>18.22</v>
      </c>
      <c r="F3619">
        <v>685</v>
      </c>
      <c r="I3619">
        <f t="shared" si="338"/>
        <v>1.4782721603017634</v>
      </c>
      <c r="J3619">
        <f t="shared" si="339"/>
        <v>0.81431145886674672</v>
      </c>
      <c r="K3619">
        <f t="shared" si="336"/>
        <v>-0.20541235856244375</v>
      </c>
      <c r="L3619">
        <f t="shared" si="340"/>
        <v>1</v>
      </c>
      <c r="M3619">
        <f t="shared" si="341"/>
        <v>0</v>
      </c>
    </row>
    <row r="3620" spans="1:13" x14ac:dyDescent="0.25">
      <c r="A3620" t="s">
        <v>12</v>
      </c>
      <c r="B3620">
        <f t="shared" si="337"/>
        <v>1</v>
      </c>
      <c r="C3620">
        <v>120000</v>
      </c>
      <c r="D3620" t="s">
        <v>20</v>
      </c>
      <c r="E3620">
        <v>25.29</v>
      </c>
      <c r="F3620">
        <v>735</v>
      </c>
      <c r="I3620">
        <f t="shared" si="338"/>
        <v>2.2051837847492335</v>
      </c>
      <c r="J3620">
        <f t="shared" si="339"/>
        <v>0.90071405158377482</v>
      </c>
      <c r="K3620">
        <f t="shared" si="336"/>
        <v>-0.10456743957717575</v>
      </c>
      <c r="L3620">
        <f t="shared" si="340"/>
        <v>1</v>
      </c>
      <c r="M3620">
        <f t="shared" si="341"/>
        <v>1</v>
      </c>
    </row>
    <row r="3621" spans="1:13" x14ac:dyDescent="0.25">
      <c r="A3621" t="s">
        <v>5</v>
      </c>
      <c r="B3621">
        <f t="shared" si="337"/>
        <v>1</v>
      </c>
      <c r="C3621">
        <v>53000</v>
      </c>
      <c r="D3621" t="s">
        <v>20</v>
      </c>
      <c r="E3621">
        <v>29.64</v>
      </c>
      <c r="F3621">
        <v>680</v>
      </c>
      <c r="I3621">
        <f t="shared" si="338"/>
        <v>1.3405282222937167</v>
      </c>
      <c r="J3621">
        <f t="shared" si="339"/>
        <v>0.79257679398260739</v>
      </c>
      <c r="K3621">
        <f t="shared" si="336"/>
        <v>-0.23246587700086696</v>
      </c>
      <c r="L3621">
        <f t="shared" si="340"/>
        <v>1</v>
      </c>
      <c r="M3621">
        <f t="shared" si="341"/>
        <v>0</v>
      </c>
    </row>
    <row r="3622" spans="1:13" x14ac:dyDescent="0.25">
      <c r="A3622" t="s">
        <v>7</v>
      </c>
      <c r="B3622">
        <f t="shared" si="337"/>
        <v>0</v>
      </c>
      <c r="C3622">
        <v>64000</v>
      </c>
      <c r="D3622" t="s">
        <v>20</v>
      </c>
      <c r="E3622">
        <v>20.87</v>
      </c>
      <c r="F3622">
        <v>670</v>
      </c>
      <c r="I3622">
        <f t="shared" si="338"/>
        <v>1.2711752359027777</v>
      </c>
      <c r="J3622">
        <f t="shared" si="339"/>
        <v>0.78094386253975168</v>
      </c>
      <c r="K3622">
        <f t="shared" si="336"/>
        <v>-0.24725201067624861</v>
      </c>
      <c r="L3622">
        <f t="shared" si="340"/>
        <v>1</v>
      </c>
      <c r="M3622">
        <f t="shared" si="341"/>
        <v>0</v>
      </c>
    </row>
    <row r="3623" spans="1:13" x14ac:dyDescent="0.25">
      <c r="A3623" t="s">
        <v>7</v>
      </c>
      <c r="B3623">
        <f t="shared" si="337"/>
        <v>0</v>
      </c>
      <c r="C3623">
        <v>35000</v>
      </c>
      <c r="D3623" t="s">
        <v>20</v>
      </c>
      <c r="E3623">
        <v>29.9</v>
      </c>
      <c r="F3623">
        <v>660</v>
      </c>
      <c r="I3623">
        <f t="shared" si="338"/>
        <v>1.0479842067477811</v>
      </c>
      <c r="J3623">
        <f t="shared" si="339"/>
        <v>0.74038762371444267</v>
      </c>
      <c r="K3623">
        <f t="shared" si="336"/>
        <v>-0.30058141409721584</v>
      </c>
      <c r="L3623">
        <f t="shared" si="340"/>
        <v>1</v>
      </c>
      <c r="M3623">
        <f t="shared" si="341"/>
        <v>0</v>
      </c>
    </row>
    <row r="3624" spans="1:13" x14ac:dyDescent="0.25">
      <c r="A3624" t="s">
        <v>7</v>
      </c>
      <c r="B3624">
        <f t="shared" si="337"/>
        <v>0</v>
      </c>
      <c r="C3624">
        <v>125000</v>
      </c>
      <c r="D3624" t="s">
        <v>20</v>
      </c>
      <c r="E3624">
        <v>7.05</v>
      </c>
      <c r="F3624">
        <v>695</v>
      </c>
      <c r="I3624">
        <f t="shared" si="338"/>
        <v>1.7786658357175202</v>
      </c>
      <c r="J3624">
        <f t="shared" si="339"/>
        <v>0.85553204545889683</v>
      </c>
      <c r="K3624">
        <f t="shared" si="336"/>
        <v>-0.15603172818790198</v>
      </c>
      <c r="L3624">
        <f t="shared" si="340"/>
        <v>1</v>
      </c>
      <c r="M3624">
        <f t="shared" si="341"/>
        <v>0</v>
      </c>
    </row>
    <row r="3625" spans="1:13" x14ac:dyDescent="0.25">
      <c r="A3625" t="s">
        <v>7</v>
      </c>
      <c r="B3625">
        <f t="shared" si="337"/>
        <v>0</v>
      </c>
      <c r="C3625">
        <v>95000</v>
      </c>
      <c r="D3625" t="s">
        <v>20</v>
      </c>
      <c r="E3625">
        <v>12.54</v>
      </c>
      <c r="F3625">
        <v>705</v>
      </c>
      <c r="I3625">
        <f t="shared" si="338"/>
        <v>1.7951365194534779</v>
      </c>
      <c r="J3625">
        <f t="shared" si="339"/>
        <v>0.85755587496806285</v>
      </c>
      <c r="K3625">
        <f t="shared" si="336"/>
        <v>-0.1536689417522733</v>
      </c>
      <c r="L3625">
        <f t="shared" si="340"/>
        <v>1</v>
      </c>
      <c r="M3625">
        <f t="shared" si="341"/>
        <v>0</v>
      </c>
    </row>
    <row r="3626" spans="1:13" x14ac:dyDescent="0.25">
      <c r="A3626" t="s">
        <v>5</v>
      </c>
      <c r="B3626">
        <f t="shared" si="337"/>
        <v>1</v>
      </c>
      <c r="C3626">
        <v>64000</v>
      </c>
      <c r="D3626" t="s">
        <v>20</v>
      </c>
      <c r="E3626">
        <v>23.23</v>
      </c>
      <c r="F3626">
        <v>690</v>
      </c>
      <c r="I3626">
        <f t="shared" si="338"/>
        <v>1.5037659487942614</v>
      </c>
      <c r="J3626">
        <f t="shared" si="339"/>
        <v>0.81813548248569812</v>
      </c>
      <c r="K3626">
        <f t="shared" si="336"/>
        <v>-0.2007273295833128</v>
      </c>
      <c r="L3626">
        <f t="shared" si="340"/>
        <v>1</v>
      </c>
      <c r="M3626">
        <f t="shared" si="341"/>
        <v>0</v>
      </c>
    </row>
    <row r="3627" spans="1:13" x14ac:dyDescent="0.25">
      <c r="A3627" t="s">
        <v>7</v>
      </c>
      <c r="B3627">
        <f t="shared" si="337"/>
        <v>0</v>
      </c>
      <c r="C3627">
        <v>27040</v>
      </c>
      <c r="D3627" t="s">
        <v>20</v>
      </c>
      <c r="E3627">
        <v>26.05</v>
      </c>
      <c r="F3627">
        <v>730</v>
      </c>
      <c r="I3627">
        <f t="shared" si="338"/>
        <v>1.8583684753319991</v>
      </c>
      <c r="J3627">
        <f t="shared" si="339"/>
        <v>0.86510666720426044</v>
      </c>
      <c r="K3627">
        <f t="shared" si="336"/>
        <v>-0.14490246496588247</v>
      </c>
      <c r="L3627">
        <f t="shared" si="340"/>
        <v>1</v>
      </c>
      <c r="M3627">
        <f t="shared" si="341"/>
        <v>0</v>
      </c>
    </row>
    <row r="3628" spans="1:13" x14ac:dyDescent="0.25">
      <c r="A3628" t="s">
        <v>5</v>
      </c>
      <c r="B3628">
        <f t="shared" si="337"/>
        <v>1</v>
      </c>
      <c r="C3628">
        <v>130000</v>
      </c>
      <c r="D3628" t="s">
        <v>20</v>
      </c>
      <c r="E3628">
        <v>5.88</v>
      </c>
      <c r="F3628">
        <v>665</v>
      </c>
      <c r="I3628">
        <f t="shared" si="338"/>
        <v>1.4411035500693661</v>
      </c>
      <c r="J3628">
        <f t="shared" si="339"/>
        <v>0.80862548431989356</v>
      </c>
      <c r="K3628">
        <f t="shared" si="336"/>
        <v>-0.21241940567564899</v>
      </c>
      <c r="L3628">
        <f t="shared" si="340"/>
        <v>1</v>
      </c>
      <c r="M3628">
        <f t="shared" si="341"/>
        <v>0</v>
      </c>
    </row>
    <row r="3629" spans="1:13" x14ac:dyDescent="0.25">
      <c r="A3629" t="s">
        <v>7</v>
      </c>
      <c r="B3629">
        <f t="shared" si="337"/>
        <v>0</v>
      </c>
      <c r="C3629">
        <v>70000</v>
      </c>
      <c r="D3629" t="s">
        <v>20</v>
      </c>
      <c r="E3629">
        <v>24.65</v>
      </c>
      <c r="F3629">
        <v>690</v>
      </c>
      <c r="I3629">
        <f t="shared" si="338"/>
        <v>1.5198045661827955</v>
      </c>
      <c r="J3629">
        <f t="shared" si="339"/>
        <v>0.82050970016697433</v>
      </c>
      <c r="K3629">
        <f t="shared" si="336"/>
        <v>-0.19782954625865104</v>
      </c>
      <c r="L3629">
        <f t="shared" si="340"/>
        <v>1</v>
      </c>
      <c r="M3629">
        <f t="shared" si="341"/>
        <v>0</v>
      </c>
    </row>
    <row r="3630" spans="1:13" x14ac:dyDescent="0.25">
      <c r="A3630" t="s">
        <v>7</v>
      </c>
      <c r="B3630">
        <f t="shared" si="337"/>
        <v>0</v>
      </c>
      <c r="C3630">
        <v>60000</v>
      </c>
      <c r="D3630" t="s">
        <v>20</v>
      </c>
      <c r="E3630">
        <v>27.24</v>
      </c>
      <c r="F3630">
        <v>705</v>
      </c>
      <c r="I3630">
        <f t="shared" si="338"/>
        <v>1.662033721740996</v>
      </c>
      <c r="J3630">
        <f t="shared" si="339"/>
        <v>0.84051081713379217</v>
      </c>
      <c r="K3630">
        <f t="shared" si="336"/>
        <v>-0.17374545633669677</v>
      </c>
      <c r="L3630">
        <f t="shared" si="340"/>
        <v>1</v>
      </c>
      <c r="M3630">
        <f t="shared" si="341"/>
        <v>0</v>
      </c>
    </row>
    <row r="3631" spans="1:13" x14ac:dyDescent="0.25">
      <c r="A3631" t="s">
        <v>12</v>
      </c>
      <c r="B3631">
        <f t="shared" si="337"/>
        <v>1</v>
      </c>
      <c r="C3631">
        <v>40000</v>
      </c>
      <c r="D3631" t="s">
        <v>20</v>
      </c>
      <c r="E3631">
        <v>25.74</v>
      </c>
      <c r="F3631">
        <v>675</v>
      </c>
      <c r="I3631">
        <f t="shared" si="338"/>
        <v>1.2480316703173067</v>
      </c>
      <c r="J3631">
        <f t="shared" si="339"/>
        <v>0.7769589479178669</v>
      </c>
      <c r="K3631">
        <f t="shared" si="336"/>
        <v>-0.25236776409279826</v>
      </c>
      <c r="L3631">
        <f t="shared" si="340"/>
        <v>1</v>
      </c>
      <c r="M3631">
        <f t="shared" si="341"/>
        <v>0</v>
      </c>
    </row>
    <row r="3632" spans="1:13" x14ac:dyDescent="0.25">
      <c r="A3632" t="s">
        <v>7</v>
      </c>
      <c r="B3632">
        <f t="shared" si="337"/>
        <v>0</v>
      </c>
      <c r="C3632">
        <v>50000</v>
      </c>
      <c r="D3632" t="s">
        <v>20</v>
      </c>
      <c r="E3632">
        <v>34.64</v>
      </c>
      <c r="F3632">
        <v>685</v>
      </c>
      <c r="I3632">
        <f t="shared" si="338"/>
        <v>1.3818473263422479</v>
      </c>
      <c r="J3632">
        <f t="shared" si="339"/>
        <v>0.79928752508953094</v>
      </c>
      <c r="K3632">
        <f t="shared" si="336"/>
        <v>-0.22403454176642779</v>
      </c>
      <c r="L3632">
        <f t="shared" si="340"/>
        <v>1</v>
      </c>
      <c r="M3632">
        <f t="shared" si="341"/>
        <v>0</v>
      </c>
    </row>
    <row r="3633" spans="1:13" x14ac:dyDescent="0.25">
      <c r="A3633" t="s">
        <v>7</v>
      </c>
      <c r="B3633">
        <f t="shared" si="337"/>
        <v>0</v>
      </c>
      <c r="C3633">
        <v>62000</v>
      </c>
      <c r="D3633" t="s">
        <v>20</v>
      </c>
      <c r="E3633">
        <v>29.06</v>
      </c>
      <c r="F3633">
        <v>670</v>
      </c>
      <c r="I3633">
        <f t="shared" si="338"/>
        <v>1.2509232482168118</v>
      </c>
      <c r="J3633">
        <f t="shared" si="339"/>
        <v>0.77745963894349268</v>
      </c>
      <c r="K3633">
        <f t="shared" si="336"/>
        <v>-0.2517235476028849</v>
      </c>
      <c r="L3633">
        <f t="shared" si="340"/>
        <v>1</v>
      </c>
      <c r="M3633">
        <f t="shared" si="341"/>
        <v>0</v>
      </c>
    </row>
    <row r="3634" spans="1:13" x14ac:dyDescent="0.25">
      <c r="A3634" t="s">
        <v>5</v>
      </c>
      <c r="B3634">
        <f t="shared" si="337"/>
        <v>1</v>
      </c>
      <c r="C3634">
        <v>97000</v>
      </c>
      <c r="D3634" t="s">
        <v>20</v>
      </c>
      <c r="E3634">
        <v>13.76</v>
      </c>
      <c r="F3634">
        <v>715</v>
      </c>
      <c r="I3634">
        <f t="shared" si="338"/>
        <v>1.9175236575498307</v>
      </c>
      <c r="J3634">
        <f t="shared" si="339"/>
        <v>0.87186203476748525</v>
      </c>
      <c r="K3634">
        <f t="shared" si="336"/>
        <v>-0.13712408460055348</v>
      </c>
      <c r="L3634">
        <f t="shared" si="340"/>
        <v>1</v>
      </c>
      <c r="M3634">
        <f t="shared" si="341"/>
        <v>0</v>
      </c>
    </row>
    <row r="3635" spans="1:13" x14ac:dyDescent="0.25">
      <c r="A3635" t="s">
        <v>5</v>
      </c>
      <c r="B3635">
        <f t="shared" si="337"/>
        <v>1</v>
      </c>
      <c r="C3635">
        <v>82000</v>
      </c>
      <c r="D3635" t="s">
        <v>20</v>
      </c>
      <c r="E3635">
        <v>9.8699999999999992</v>
      </c>
      <c r="F3635">
        <v>705</v>
      </c>
      <c r="I3635">
        <f t="shared" si="338"/>
        <v>1.759686487514931</v>
      </c>
      <c r="J3635">
        <f t="shared" si="339"/>
        <v>0.85317039062631339</v>
      </c>
      <c r="K3635">
        <f t="shared" si="336"/>
        <v>-0.15879599689441057</v>
      </c>
      <c r="L3635">
        <f t="shared" si="340"/>
        <v>1</v>
      </c>
      <c r="M3635">
        <f t="shared" si="341"/>
        <v>0</v>
      </c>
    </row>
    <row r="3636" spans="1:13" x14ac:dyDescent="0.25">
      <c r="A3636" t="s">
        <v>7</v>
      </c>
      <c r="B3636">
        <f t="shared" si="337"/>
        <v>0</v>
      </c>
      <c r="C3636">
        <v>80000</v>
      </c>
      <c r="D3636" t="s">
        <v>20</v>
      </c>
      <c r="E3636">
        <v>9.26</v>
      </c>
      <c r="F3636">
        <v>695</v>
      </c>
      <c r="I3636">
        <f t="shared" si="338"/>
        <v>1.6362498080234893</v>
      </c>
      <c r="J3636">
        <f t="shared" si="339"/>
        <v>0.83702400202059946</v>
      </c>
      <c r="K3636">
        <f t="shared" si="336"/>
        <v>-0.17790253265459474</v>
      </c>
      <c r="L3636">
        <f t="shared" si="340"/>
        <v>1</v>
      </c>
      <c r="M3636">
        <f t="shared" si="341"/>
        <v>0</v>
      </c>
    </row>
    <row r="3637" spans="1:13" x14ac:dyDescent="0.25">
      <c r="A3637" t="s">
        <v>7</v>
      </c>
      <c r="B3637">
        <f t="shared" si="337"/>
        <v>0</v>
      </c>
      <c r="C3637">
        <v>65000</v>
      </c>
      <c r="D3637" t="s">
        <v>20</v>
      </c>
      <c r="E3637">
        <v>20.9</v>
      </c>
      <c r="F3637">
        <v>750</v>
      </c>
      <c r="I3637">
        <f t="shared" si="338"/>
        <v>2.2208088559262711</v>
      </c>
      <c r="J3637">
        <f t="shared" si="339"/>
        <v>0.90210265180255289</v>
      </c>
      <c r="K3637">
        <f t="shared" si="336"/>
        <v>-0.1030269607356228</v>
      </c>
      <c r="L3637">
        <f t="shared" si="340"/>
        <v>1</v>
      </c>
      <c r="M3637">
        <f t="shared" si="341"/>
        <v>1</v>
      </c>
    </row>
    <row r="3638" spans="1:13" x14ac:dyDescent="0.25">
      <c r="A3638" t="s">
        <v>5</v>
      </c>
      <c r="B3638">
        <f t="shared" si="337"/>
        <v>1</v>
      </c>
      <c r="C3638">
        <v>200000</v>
      </c>
      <c r="D3638" t="s">
        <v>20</v>
      </c>
      <c r="E3638">
        <v>15.32</v>
      </c>
      <c r="F3638">
        <v>685</v>
      </c>
      <c r="I3638">
        <f t="shared" si="338"/>
        <v>1.877133841840287</v>
      </c>
      <c r="J3638">
        <f t="shared" si="339"/>
        <v>0.86728156661920897</v>
      </c>
      <c r="K3638">
        <f t="shared" si="336"/>
        <v>-0.14239159527152992</v>
      </c>
      <c r="L3638">
        <f t="shared" si="340"/>
        <v>1</v>
      </c>
      <c r="M3638">
        <f t="shared" si="341"/>
        <v>0</v>
      </c>
    </row>
    <row r="3639" spans="1:13" x14ac:dyDescent="0.25">
      <c r="A3639" t="s">
        <v>7</v>
      </c>
      <c r="B3639">
        <f t="shared" si="337"/>
        <v>0</v>
      </c>
      <c r="C3639">
        <v>28752</v>
      </c>
      <c r="D3639" t="s">
        <v>20</v>
      </c>
      <c r="E3639">
        <v>33.97</v>
      </c>
      <c r="F3639">
        <v>790</v>
      </c>
      <c r="I3639">
        <f t="shared" si="338"/>
        <v>2.5599688209444507</v>
      </c>
      <c r="J3639">
        <f t="shared" si="339"/>
        <v>0.92824038092159644</v>
      </c>
      <c r="K3639">
        <f t="shared" si="336"/>
        <v>-7.4464548573203129E-2</v>
      </c>
      <c r="L3639">
        <f t="shared" si="340"/>
        <v>1</v>
      </c>
      <c r="M3639">
        <f t="shared" si="341"/>
        <v>1</v>
      </c>
    </row>
    <row r="3640" spans="1:13" x14ac:dyDescent="0.25">
      <c r="A3640" t="s">
        <v>7</v>
      </c>
      <c r="B3640">
        <f t="shared" si="337"/>
        <v>0</v>
      </c>
      <c r="C3640">
        <v>24000</v>
      </c>
      <c r="D3640" t="s">
        <v>20</v>
      </c>
      <c r="E3640">
        <v>13.05</v>
      </c>
      <c r="F3640">
        <v>680</v>
      </c>
      <c r="I3640">
        <f t="shared" si="338"/>
        <v>1.2797435485817275</v>
      </c>
      <c r="J3640">
        <f t="shared" si="339"/>
        <v>0.78240611955601258</v>
      </c>
      <c r="K3640">
        <f t="shared" si="336"/>
        <v>-0.24538133877369639</v>
      </c>
      <c r="L3640">
        <f t="shared" si="340"/>
        <v>1</v>
      </c>
      <c r="M3640">
        <f t="shared" si="341"/>
        <v>0</v>
      </c>
    </row>
    <row r="3641" spans="1:13" x14ac:dyDescent="0.25">
      <c r="A3641" t="s">
        <v>7</v>
      </c>
      <c r="B3641">
        <f t="shared" si="337"/>
        <v>0</v>
      </c>
      <c r="C3641">
        <v>40000</v>
      </c>
      <c r="D3641" t="s">
        <v>20</v>
      </c>
      <c r="E3641">
        <v>10.11</v>
      </c>
      <c r="F3641">
        <v>705</v>
      </c>
      <c r="I3641">
        <f t="shared" si="338"/>
        <v>1.6299008684148921</v>
      </c>
      <c r="J3641">
        <f t="shared" si="339"/>
        <v>0.83615605829081907</v>
      </c>
      <c r="K3641">
        <f t="shared" si="336"/>
        <v>-0.17894001072192306</v>
      </c>
      <c r="L3641">
        <f t="shared" si="340"/>
        <v>1</v>
      </c>
      <c r="M3641">
        <f t="shared" si="341"/>
        <v>0</v>
      </c>
    </row>
    <row r="3642" spans="1:13" x14ac:dyDescent="0.25">
      <c r="A3642" t="s">
        <v>5</v>
      </c>
      <c r="B3642">
        <f t="shared" si="337"/>
        <v>1</v>
      </c>
      <c r="C3642">
        <v>76000</v>
      </c>
      <c r="D3642" t="s">
        <v>20</v>
      </c>
      <c r="E3642">
        <v>24.16</v>
      </c>
      <c r="F3642">
        <v>725</v>
      </c>
      <c r="I3642">
        <f t="shared" si="338"/>
        <v>1.9532691115024541</v>
      </c>
      <c r="J3642">
        <f t="shared" si="339"/>
        <v>0.87580266784438454</v>
      </c>
      <c r="K3642">
        <f t="shared" si="336"/>
        <v>-0.13261447843954655</v>
      </c>
      <c r="L3642">
        <f t="shared" si="340"/>
        <v>1</v>
      </c>
      <c r="M3642">
        <f t="shared" si="341"/>
        <v>0</v>
      </c>
    </row>
    <row r="3643" spans="1:13" x14ac:dyDescent="0.25">
      <c r="A3643" t="s">
        <v>5</v>
      </c>
      <c r="B3643">
        <f t="shared" si="337"/>
        <v>1</v>
      </c>
      <c r="C3643">
        <v>120000</v>
      </c>
      <c r="D3643" t="s">
        <v>20</v>
      </c>
      <c r="E3643">
        <v>32.409999999999997</v>
      </c>
      <c r="F3643">
        <v>660</v>
      </c>
      <c r="I3643">
        <f t="shared" si="338"/>
        <v>1.3054912735708548</v>
      </c>
      <c r="J3643">
        <f t="shared" si="339"/>
        <v>0.78675770477149032</v>
      </c>
      <c r="K3643">
        <f t="shared" si="336"/>
        <v>-0.23983494992193791</v>
      </c>
      <c r="L3643">
        <f t="shared" si="340"/>
        <v>1</v>
      </c>
      <c r="M3643">
        <f t="shared" si="341"/>
        <v>0</v>
      </c>
    </row>
    <row r="3644" spans="1:13" x14ac:dyDescent="0.25">
      <c r="A3644" t="s">
        <v>12</v>
      </c>
      <c r="B3644">
        <f t="shared" si="337"/>
        <v>1</v>
      </c>
      <c r="C3644">
        <v>38246</v>
      </c>
      <c r="D3644" t="s">
        <v>20</v>
      </c>
      <c r="E3644">
        <v>15.63</v>
      </c>
      <c r="F3644">
        <v>770</v>
      </c>
      <c r="I3644">
        <f t="shared" si="338"/>
        <v>2.3841170388493831</v>
      </c>
      <c r="J3644">
        <f t="shared" si="339"/>
        <v>0.91560810228599443</v>
      </c>
      <c r="K3644">
        <f t="shared" si="336"/>
        <v>-8.816684178823235E-2</v>
      </c>
      <c r="L3644">
        <f t="shared" si="340"/>
        <v>1</v>
      </c>
      <c r="M3644">
        <f t="shared" si="341"/>
        <v>1</v>
      </c>
    </row>
    <row r="3645" spans="1:13" x14ac:dyDescent="0.25">
      <c r="A3645" t="s">
        <v>7</v>
      </c>
      <c r="B3645">
        <f t="shared" si="337"/>
        <v>0</v>
      </c>
      <c r="C3645">
        <v>65000</v>
      </c>
      <c r="D3645" t="s">
        <v>20</v>
      </c>
      <c r="E3645">
        <v>15.92</v>
      </c>
      <c r="F3645">
        <v>765</v>
      </c>
      <c r="I3645">
        <f t="shared" si="338"/>
        <v>2.4068656683274039</v>
      </c>
      <c r="J3645">
        <f t="shared" si="339"/>
        <v>0.91734934899846587</v>
      </c>
      <c r="K3645">
        <f t="shared" si="336"/>
        <v>-8.6266909812136819E-2</v>
      </c>
      <c r="L3645">
        <f t="shared" si="340"/>
        <v>1</v>
      </c>
      <c r="M3645">
        <f t="shared" si="341"/>
        <v>1</v>
      </c>
    </row>
    <row r="3646" spans="1:13" x14ac:dyDescent="0.25">
      <c r="A3646" t="s">
        <v>5</v>
      </c>
      <c r="B3646">
        <f t="shared" si="337"/>
        <v>1</v>
      </c>
      <c r="C3646">
        <v>53000</v>
      </c>
      <c r="D3646" t="s">
        <v>20</v>
      </c>
      <c r="E3646">
        <v>18.25</v>
      </c>
      <c r="F3646">
        <v>725</v>
      </c>
      <c r="I3646">
        <f t="shared" si="338"/>
        <v>1.8925906726896455</v>
      </c>
      <c r="J3646">
        <f t="shared" si="339"/>
        <v>0.86905063531413596</v>
      </c>
      <c r="K3646">
        <f t="shared" si="336"/>
        <v>-0.14035388692851519</v>
      </c>
      <c r="L3646">
        <f t="shared" si="340"/>
        <v>1</v>
      </c>
      <c r="M3646">
        <f t="shared" si="341"/>
        <v>0</v>
      </c>
    </row>
    <row r="3647" spans="1:13" x14ac:dyDescent="0.25">
      <c r="A3647" t="s">
        <v>7</v>
      </c>
      <c r="B3647">
        <f t="shared" si="337"/>
        <v>0</v>
      </c>
      <c r="C3647">
        <v>225000</v>
      </c>
      <c r="D3647" t="s">
        <v>20</v>
      </c>
      <c r="E3647">
        <v>10.24</v>
      </c>
      <c r="F3647">
        <v>675</v>
      </c>
      <c r="I3647">
        <f t="shared" si="338"/>
        <v>1.8445562185491227</v>
      </c>
      <c r="J3647">
        <f t="shared" si="339"/>
        <v>0.8634866728043632</v>
      </c>
      <c r="K3647">
        <f t="shared" si="336"/>
        <v>-0.14677681544112853</v>
      </c>
      <c r="L3647">
        <f t="shared" si="340"/>
        <v>1</v>
      </c>
      <c r="M3647">
        <f t="shared" si="341"/>
        <v>0</v>
      </c>
    </row>
    <row r="3648" spans="1:13" x14ac:dyDescent="0.25">
      <c r="A3648" t="s">
        <v>7</v>
      </c>
      <c r="B3648">
        <f t="shared" si="337"/>
        <v>0</v>
      </c>
      <c r="C3648">
        <v>150000</v>
      </c>
      <c r="D3648" t="s">
        <v>20</v>
      </c>
      <c r="E3648">
        <v>13.5</v>
      </c>
      <c r="F3648">
        <v>660</v>
      </c>
      <c r="I3648">
        <f t="shared" si="338"/>
        <v>1.4304361173761659</v>
      </c>
      <c r="J3648">
        <f t="shared" si="339"/>
        <v>0.80696925881035442</v>
      </c>
      <c r="K3648">
        <f t="shared" ref="K3648:K3711" si="342">LN(J3648)</f>
        <v>-0.21446970460955525</v>
      </c>
      <c r="L3648">
        <f t="shared" si="340"/>
        <v>1</v>
      </c>
      <c r="M3648">
        <f t="shared" si="341"/>
        <v>0</v>
      </c>
    </row>
    <row r="3649" spans="1:13" x14ac:dyDescent="0.25">
      <c r="A3649" t="s">
        <v>7</v>
      </c>
      <c r="B3649">
        <f t="shared" si="337"/>
        <v>0</v>
      </c>
      <c r="C3649">
        <v>28800</v>
      </c>
      <c r="D3649" t="s">
        <v>20</v>
      </c>
      <c r="E3649">
        <v>6.85</v>
      </c>
      <c r="F3649">
        <v>760</v>
      </c>
      <c r="I3649">
        <f t="shared" si="338"/>
        <v>2.2518014029830509</v>
      </c>
      <c r="J3649">
        <f t="shared" si="339"/>
        <v>0.90480580719349801</v>
      </c>
      <c r="K3649">
        <f t="shared" si="342"/>
        <v>-0.10003493599403912</v>
      </c>
      <c r="L3649">
        <f t="shared" si="340"/>
        <v>1</v>
      </c>
      <c r="M3649">
        <f t="shared" si="341"/>
        <v>1</v>
      </c>
    </row>
    <row r="3650" spans="1:13" x14ac:dyDescent="0.25">
      <c r="A3650" t="s">
        <v>5</v>
      </c>
      <c r="B3650">
        <f t="shared" si="337"/>
        <v>1</v>
      </c>
      <c r="C3650">
        <v>41000</v>
      </c>
      <c r="D3650" t="s">
        <v>20</v>
      </c>
      <c r="E3650">
        <v>19.260000000000002</v>
      </c>
      <c r="F3650">
        <v>665</v>
      </c>
      <c r="I3650">
        <f t="shared" si="338"/>
        <v>1.1439355821097603</v>
      </c>
      <c r="J3650">
        <f t="shared" si="339"/>
        <v>0.75840148364774229</v>
      </c>
      <c r="K3650">
        <f t="shared" si="342"/>
        <v>-0.27654237175665852</v>
      </c>
      <c r="L3650">
        <f t="shared" si="340"/>
        <v>1</v>
      </c>
      <c r="M3650">
        <f t="shared" si="341"/>
        <v>0</v>
      </c>
    </row>
    <row r="3651" spans="1:13" x14ac:dyDescent="0.25">
      <c r="A3651" t="s">
        <v>7</v>
      </c>
      <c r="B3651">
        <f t="shared" ref="B3651:B3714" si="343">IF(A3651="RENT",0,1)</f>
        <v>0</v>
      </c>
      <c r="C3651">
        <v>45900</v>
      </c>
      <c r="D3651" t="s">
        <v>20</v>
      </c>
      <c r="E3651">
        <v>26.01</v>
      </c>
      <c r="F3651">
        <v>680</v>
      </c>
      <c r="I3651">
        <f t="shared" ref="I3651:I3714" si="344">$Q$4+$R$4*C3651+$S$4*E3651+$T$4*F3651</f>
        <v>1.3249037095423475</v>
      </c>
      <c r="J3651">
        <f t="shared" ref="J3651:J3714" si="345">IF(I3651&gt;-100, 1/(1+EXP(-I3651)),0.0001)</f>
        <v>0.78999639908444652</v>
      </c>
      <c r="K3651">
        <f t="shared" si="342"/>
        <v>-0.2357268916524119</v>
      </c>
      <c r="L3651">
        <f t="shared" ref="L3651:L3714" si="346">IF(D3651="Charged Off", 0, 1)</f>
        <v>1</v>
      </c>
      <c r="M3651">
        <f t="shared" ref="M3651:M3714" si="347">IF(J3651&gt;$Q$1,1,0)</f>
        <v>0</v>
      </c>
    </row>
    <row r="3652" spans="1:13" x14ac:dyDescent="0.25">
      <c r="A3652" t="s">
        <v>5</v>
      </c>
      <c r="B3652">
        <f t="shared" si="343"/>
        <v>1</v>
      </c>
      <c r="C3652">
        <v>46000</v>
      </c>
      <c r="D3652" t="s">
        <v>20</v>
      </c>
      <c r="E3652">
        <v>16.43</v>
      </c>
      <c r="F3652">
        <v>695</v>
      </c>
      <c r="I3652">
        <f t="shared" si="344"/>
        <v>1.5191831266000939</v>
      </c>
      <c r="J3652">
        <f t="shared" si="345"/>
        <v>0.82041816033492265</v>
      </c>
      <c r="K3652">
        <f t="shared" si="342"/>
        <v>-0.19794111707702772</v>
      </c>
      <c r="L3652">
        <f t="shared" si="346"/>
        <v>1</v>
      </c>
      <c r="M3652">
        <f t="shared" si="347"/>
        <v>0</v>
      </c>
    </row>
    <row r="3653" spans="1:13" x14ac:dyDescent="0.25">
      <c r="A3653" t="s">
        <v>5</v>
      </c>
      <c r="B3653">
        <f t="shared" si="343"/>
        <v>1</v>
      </c>
      <c r="C3653">
        <v>70000</v>
      </c>
      <c r="D3653" t="s">
        <v>20</v>
      </c>
      <c r="E3653">
        <v>7.56</v>
      </c>
      <c r="F3653">
        <v>700</v>
      </c>
      <c r="I3653">
        <f t="shared" si="344"/>
        <v>1.6675345476912264</v>
      </c>
      <c r="J3653">
        <f t="shared" si="345"/>
        <v>0.84124683547809054</v>
      </c>
      <c r="K3653">
        <f t="shared" si="342"/>
        <v>-0.17287015972050879</v>
      </c>
      <c r="L3653">
        <f t="shared" si="346"/>
        <v>1</v>
      </c>
      <c r="M3653">
        <f t="shared" si="347"/>
        <v>0</v>
      </c>
    </row>
    <row r="3654" spans="1:13" x14ac:dyDescent="0.25">
      <c r="A3654" t="s">
        <v>5</v>
      </c>
      <c r="B3654">
        <f t="shared" si="343"/>
        <v>1</v>
      </c>
      <c r="C3654">
        <v>94000</v>
      </c>
      <c r="D3654" t="s">
        <v>20</v>
      </c>
      <c r="E3654">
        <v>19.899999999999999</v>
      </c>
      <c r="F3654">
        <v>735</v>
      </c>
      <c r="I3654">
        <f t="shared" si="344"/>
        <v>2.1343697488553435</v>
      </c>
      <c r="J3654">
        <f t="shared" si="345"/>
        <v>0.89419913004213902</v>
      </c>
      <c r="K3654">
        <f t="shared" si="342"/>
        <v>-0.11182678807230842</v>
      </c>
      <c r="L3654">
        <f t="shared" si="346"/>
        <v>1</v>
      </c>
      <c r="M3654">
        <f t="shared" si="347"/>
        <v>0</v>
      </c>
    </row>
    <row r="3655" spans="1:13" x14ac:dyDescent="0.25">
      <c r="A3655" t="s">
        <v>7</v>
      </c>
      <c r="B3655">
        <f t="shared" si="343"/>
        <v>0</v>
      </c>
      <c r="C3655">
        <v>41900</v>
      </c>
      <c r="D3655" t="s">
        <v>20</v>
      </c>
      <c r="E3655">
        <v>17.5</v>
      </c>
      <c r="F3655">
        <v>690</v>
      </c>
      <c r="I3655">
        <f t="shared" si="344"/>
        <v>1.4455500810586477</v>
      </c>
      <c r="J3655">
        <f t="shared" si="345"/>
        <v>0.80931264224302801</v>
      </c>
      <c r="K3655">
        <f t="shared" si="342"/>
        <v>-0.21156998139523991</v>
      </c>
      <c r="L3655">
        <f t="shared" si="346"/>
        <v>1</v>
      </c>
      <c r="M3655">
        <f t="shared" si="347"/>
        <v>0</v>
      </c>
    </row>
    <row r="3656" spans="1:13" x14ac:dyDescent="0.25">
      <c r="A3656" t="s">
        <v>7</v>
      </c>
      <c r="B3656">
        <f t="shared" si="343"/>
        <v>0</v>
      </c>
      <c r="C3656">
        <v>30000</v>
      </c>
      <c r="D3656" t="s">
        <v>20</v>
      </c>
      <c r="E3656">
        <v>30.52</v>
      </c>
      <c r="F3656">
        <v>690</v>
      </c>
      <c r="I3656">
        <f t="shared" si="344"/>
        <v>1.3864928002111769</v>
      </c>
      <c r="J3656">
        <f t="shared" si="345"/>
        <v>0.80003174836446667</v>
      </c>
      <c r="K3656">
        <f t="shared" si="342"/>
        <v>-0.22310386664607329</v>
      </c>
      <c r="L3656">
        <f t="shared" si="346"/>
        <v>1</v>
      </c>
      <c r="M3656">
        <f t="shared" si="347"/>
        <v>0</v>
      </c>
    </row>
    <row r="3657" spans="1:13" x14ac:dyDescent="0.25">
      <c r="A3657" t="s">
        <v>7</v>
      </c>
      <c r="B3657">
        <f t="shared" si="343"/>
        <v>0</v>
      </c>
      <c r="C3657">
        <v>195000</v>
      </c>
      <c r="D3657" t="s">
        <v>20</v>
      </c>
      <c r="E3657">
        <v>9.18</v>
      </c>
      <c r="F3657">
        <v>675</v>
      </c>
      <c r="I3657">
        <f t="shared" si="344"/>
        <v>1.7539709512354298</v>
      </c>
      <c r="J3657">
        <f t="shared" si="345"/>
        <v>0.85245295530565979</v>
      </c>
      <c r="K3657">
        <f t="shared" si="342"/>
        <v>-0.15963725573936771</v>
      </c>
      <c r="L3657">
        <f t="shared" si="346"/>
        <v>1</v>
      </c>
      <c r="M3657">
        <f t="shared" si="347"/>
        <v>0</v>
      </c>
    </row>
    <row r="3658" spans="1:13" x14ac:dyDescent="0.25">
      <c r="A3658" t="s">
        <v>7</v>
      </c>
      <c r="B3658">
        <f t="shared" si="343"/>
        <v>0</v>
      </c>
      <c r="C3658">
        <v>150000</v>
      </c>
      <c r="D3658" t="s">
        <v>20</v>
      </c>
      <c r="E3658">
        <v>10.66</v>
      </c>
      <c r="F3658">
        <v>690</v>
      </c>
      <c r="I3658">
        <f t="shared" si="344"/>
        <v>1.7902993573702037</v>
      </c>
      <c r="J3658">
        <f t="shared" si="345"/>
        <v>0.85696397468598362</v>
      </c>
      <c r="K3658">
        <f t="shared" si="342"/>
        <v>-0.15435939780702629</v>
      </c>
      <c r="L3658">
        <f t="shared" si="346"/>
        <v>1</v>
      </c>
      <c r="M3658">
        <f t="shared" si="347"/>
        <v>0</v>
      </c>
    </row>
    <row r="3659" spans="1:13" x14ac:dyDescent="0.25">
      <c r="A3659" t="s">
        <v>5</v>
      </c>
      <c r="B3659">
        <f t="shared" si="343"/>
        <v>1</v>
      </c>
      <c r="C3659">
        <v>70000</v>
      </c>
      <c r="D3659" t="s">
        <v>20</v>
      </c>
      <c r="E3659">
        <v>25.74</v>
      </c>
      <c r="F3659">
        <v>750</v>
      </c>
      <c r="I3659">
        <f t="shared" si="344"/>
        <v>2.2278828572450733</v>
      </c>
      <c r="J3659">
        <f t="shared" si="345"/>
        <v>0.90272560673941515</v>
      </c>
      <c r="K3659">
        <f t="shared" si="342"/>
        <v>-0.10233664024817185</v>
      </c>
      <c r="L3659">
        <f t="shared" si="346"/>
        <v>1</v>
      </c>
      <c r="M3659">
        <f t="shared" si="347"/>
        <v>1</v>
      </c>
    </row>
    <row r="3660" spans="1:13" x14ac:dyDescent="0.25">
      <c r="A3660" t="s">
        <v>5</v>
      </c>
      <c r="B3660">
        <f t="shared" si="343"/>
        <v>1</v>
      </c>
      <c r="C3660">
        <v>45000</v>
      </c>
      <c r="D3660" t="s">
        <v>20</v>
      </c>
      <c r="E3660">
        <v>18.03</v>
      </c>
      <c r="F3660">
        <v>745</v>
      </c>
      <c r="I3660">
        <f t="shared" si="344"/>
        <v>2.1049780133657512</v>
      </c>
      <c r="J3660">
        <f t="shared" si="345"/>
        <v>0.89138607466943576</v>
      </c>
      <c r="K3660">
        <f t="shared" si="342"/>
        <v>-0.11497764045682003</v>
      </c>
      <c r="L3660">
        <f t="shared" si="346"/>
        <v>1</v>
      </c>
      <c r="M3660">
        <f t="shared" si="347"/>
        <v>0</v>
      </c>
    </row>
    <row r="3661" spans="1:13" x14ac:dyDescent="0.25">
      <c r="A3661" t="s">
        <v>5</v>
      </c>
      <c r="B3661">
        <f t="shared" si="343"/>
        <v>1</v>
      </c>
      <c r="C3661">
        <v>150000</v>
      </c>
      <c r="D3661" t="s">
        <v>20</v>
      </c>
      <c r="E3661">
        <v>15.33</v>
      </c>
      <c r="F3661">
        <v>725</v>
      </c>
      <c r="I3661">
        <f t="shared" si="344"/>
        <v>2.1964040027117022</v>
      </c>
      <c r="J3661">
        <f t="shared" si="345"/>
        <v>0.89992612403964345</v>
      </c>
      <c r="K3661">
        <f t="shared" si="342"/>
        <v>-0.10544260342733124</v>
      </c>
      <c r="L3661">
        <f t="shared" si="346"/>
        <v>1</v>
      </c>
      <c r="M3661">
        <f t="shared" si="347"/>
        <v>0</v>
      </c>
    </row>
    <row r="3662" spans="1:13" x14ac:dyDescent="0.25">
      <c r="A3662" t="s">
        <v>5</v>
      </c>
      <c r="B3662">
        <f t="shared" si="343"/>
        <v>1</v>
      </c>
      <c r="C3662">
        <v>58177.599999999999</v>
      </c>
      <c r="D3662" t="s">
        <v>20</v>
      </c>
      <c r="E3662">
        <v>14.07</v>
      </c>
      <c r="F3662">
        <v>670</v>
      </c>
      <c r="I3662">
        <f t="shared" si="344"/>
        <v>1.2649402911454795</v>
      </c>
      <c r="J3662">
        <f t="shared" si="345"/>
        <v>0.77987537896656078</v>
      </c>
      <c r="K3662">
        <f t="shared" si="342"/>
        <v>-0.24862114261886581</v>
      </c>
      <c r="L3662">
        <f t="shared" si="346"/>
        <v>1</v>
      </c>
      <c r="M3662">
        <f t="shared" si="347"/>
        <v>0</v>
      </c>
    </row>
    <row r="3663" spans="1:13" x14ac:dyDescent="0.25">
      <c r="A3663" t="s">
        <v>5</v>
      </c>
      <c r="B3663">
        <f t="shared" si="343"/>
        <v>1</v>
      </c>
      <c r="C3663">
        <v>74000</v>
      </c>
      <c r="D3663" t="s">
        <v>20</v>
      </c>
      <c r="E3663">
        <v>13.88</v>
      </c>
      <c r="F3663">
        <v>660</v>
      </c>
      <c r="I3663">
        <f t="shared" si="344"/>
        <v>1.1956793512911936</v>
      </c>
      <c r="J3663">
        <f t="shared" si="345"/>
        <v>0.76775527252323272</v>
      </c>
      <c r="K3663">
        <f t="shared" si="342"/>
        <v>-0.26428425218464618</v>
      </c>
      <c r="L3663">
        <f t="shared" si="346"/>
        <v>1</v>
      </c>
      <c r="M3663">
        <f t="shared" si="347"/>
        <v>0</v>
      </c>
    </row>
    <row r="3664" spans="1:13" x14ac:dyDescent="0.25">
      <c r="A3664" t="s">
        <v>7</v>
      </c>
      <c r="B3664">
        <f t="shared" si="343"/>
        <v>0</v>
      </c>
      <c r="C3664">
        <v>21000</v>
      </c>
      <c r="D3664" t="s">
        <v>20</v>
      </c>
      <c r="E3664">
        <v>60.23</v>
      </c>
      <c r="F3664">
        <v>675</v>
      </c>
      <c r="I3664">
        <f t="shared" si="344"/>
        <v>1.1301638291501357</v>
      </c>
      <c r="J3664">
        <f t="shared" si="345"/>
        <v>0.7558691319168821</v>
      </c>
      <c r="K3664">
        <f t="shared" si="342"/>
        <v>-0.27988702371721502</v>
      </c>
      <c r="L3664">
        <f t="shared" si="346"/>
        <v>1</v>
      </c>
      <c r="M3664">
        <f t="shared" si="347"/>
        <v>0</v>
      </c>
    </row>
    <row r="3665" spans="1:13" x14ac:dyDescent="0.25">
      <c r="A3665" t="s">
        <v>7</v>
      </c>
      <c r="B3665">
        <f t="shared" si="343"/>
        <v>0</v>
      </c>
      <c r="C3665">
        <v>45000</v>
      </c>
      <c r="D3665" t="s">
        <v>20</v>
      </c>
      <c r="E3665">
        <v>6.21</v>
      </c>
      <c r="F3665">
        <v>675</v>
      </c>
      <c r="I3665">
        <f t="shared" si="344"/>
        <v>1.2970357106496673</v>
      </c>
      <c r="J3665">
        <f t="shared" si="345"/>
        <v>0.78533567530238357</v>
      </c>
      <c r="K3665">
        <f t="shared" si="342"/>
        <v>-0.24164404074945081</v>
      </c>
      <c r="L3665">
        <f t="shared" si="346"/>
        <v>1</v>
      </c>
      <c r="M3665">
        <f t="shared" si="347"/>
        <v>0</v>
      </c>
    </row>
    <row r="3666" spans="1:13" x14ac:dyDescent="0.25">
      <c r="A3666" t="s">
        <v>7</v>
      </c>
      <c r="B3666">
        <f t="shared" si="343"/>
        <v>0</v>
      </c>
      <c r="C3666">
        <v>39700</v>
      </c>
      <c r="D3666" t="s">
        <v>20</v>
      </c>
      <c r="E3666">
        <v>16.84</v>
      </c>
      <c r="F3666">
        <v>660</v>
      </c>
      <c r="I3666">
        <f t="shared" si="344"/>
        <v>1.0849321354479873</v>
      </c>
      <c r="J3666">
        <f t="shared" si="345"/>
        <v>0.74742620894679612</v>
      </c>
      <c r="K3666">
        <f t="shared" si="342"/>
        <v>-0.29111969571818386</v>
      </c>
      <c r="L3666">
        <f t="shared" si="346"/>
        <v>1</v>
      </c>
      <c r="M3666">
        <f t="shared" si="347"/>
        <v>0</v>
      </c>
    </row>
    <row r="3667" spans="1:13" x14ac:dyDescent="0.25">
      <c r="A3667" t="s">
        <v>7</v>
      </c>
      <c r="B3667">
        <f t="shared" si="343"/>
        <v>0</v>
      </c>
      <c r="C3667">
        <v>40000</v>
      </c>
      <c r="D3667" t="s">
        <v>20</v>
      </c>
      <c r="E3667">
        <v>22.08</v>
      </c>
      <c r="F3667">
        <v>695</v>
      </c>
      <c r="I3667">
        <f t="shared" si="344"/>
        <v>1.4909801523865358</v>
      </c>
      <c r="J3667">
        <f t="shared" si="345"/>
        <v>0.81622534251321499</v>
      </c>
      <c r="K3667">
        <f t="shared" si="342"/>
        <v>-0.20306480710111011</v>
      </c>
      <c r="L3667">
        <f t="shared" si="346"/>
        <v>1</v>
      </c>
      <c r="M3667">
        <f t="shared" si="347"/>
        <v>0</v>
      </c>
    </row>
    <row r="3668" spans="1:13" x14ac:dyDescent="0.25">
      <c r="A3668" t="s">
        <v>7</v>
      </c>
      <c r="B3668">
        <f t="shared" si="343"/>
        <v>0</v>
      </c>
      <c r="C3668">
        <v>26880</v>
      </c>
      <c r="D3668" t="s">
        <v>20</v>
      </c>
      <c r="E3668">
        <v>20.45</v>
      </c>
      <c r="F3668">
        <v>705</v>
      </c>
      <c r="I3668">
        <f t="shared" si="344"/>
        <v>1.5716967190044722</v>
      </c>
      <c r="J3668">
        <f t="shared" si="345"/>
        <v>0.82802535446796766</v>
      </c>
      <c r="K3668">
        <f t="shared" si="342"/>
        <v>-0.18871150372757578</v>
      </c>
      <c r="L3668">
        <f t="shared" si="346"/>
        <v>1</v>
      </c>
      <c r="M3668">
        <f t="shared" si="347"/>
        <v>0</v>
      </c>
    </row>
    <row r="3669" spans="1:13" x14ac:dyDescent="0.25">
      <c r="A3669" t="s">
        <v>7</v>
      </c>
      <c r="B3669">
        <f t="shared" si="343"/>
        <v>0</v>
      </c>
      <c r="C3669">
        <v>55000</v>
      </c>
      <c r="D3669" t="s">
        <v>20</v>
      </c>
      <c r="E3669">
        <v>27.79</v>
      </c>
      <c r="F3669">
        <v>660</v>
      </c>
      <c r="I3669">
        <f t="shared" si="344"/>
        <v>1.1132206280107271</v>
      </c>
      <c r="J3669">
        <f t="shared" si="345"/>
        <v>0.75272904837832433</v>
      </c>
      <c r="K3669">
        <f t="shared" si="342"/>
        <v>-0.28404994544727347</v>
      </c>
      <c r="L3669">
        <f t="shared" si="346"/>
        <v>1</v>
      </c>
      <c r="M3669">
        <f t="shared" si="347"/>
        <v>0</v>
      </c>
    </row>
    <row r="3670" spans="1:13" x14ac:dyDescent="0.25">
      <c r="A3670" t="s">
        <v>5</v>
      </c>
      <c r="B3670">
        <f t="shared" si="343"/>
        <v>1</v>
      </c>
      <c r="C3670">
        <v>120000</v>
      </c>
      <c r="D3670" t="s">
        <v>20</v>
      </c>
      <c r="E3670">
        <v>16.079999999999998</v>
      </c>
      <c r="F3670">
        <v>710</v>
      </c>
      <c r="I3670">
        <f t="shared" si="344"/>
        <v>1.9252160971320009</v>
      </c>
      <c r="J3670">
        <f t="shared" si="345"/>
        <v>0.87271896805085514</v>
      </c>
      <c r="K3670">
        <f t="shared" si="342"/>
        <v>-0.13614169014491709</v>
      </c>
      <c r="L3670">
        <f t="shared" si="346"/>
        <v>1</v>
      </c>
      <c r="M3670">
        <f t="shared" si="347"/>
        <v>0</v>
      </c>
    </row>
    <row r="3671" spans="1:13" x14ac:dyDescent="0.25">
      <c r="A3671" t="s">
        <v>5</v>
      </c>
      <c r="B3671">
        <f t="shared" si="343"/>
        <v>1</v>
      </c>
      <c r="C3671">
        <v>155000</v>
      </c>
      <c r="D3671" t="s">
        <v>20</v>
      </c>
      <c r="E3671">
        <v>17.3</v>
      </c>
      <c r="F3671">
        <v>685</v>
      </c>
      <c r="I3671">
        <f t="shared" si="344"/>
        <v>1.7351135428689926</v>
      </c>
      <c r="J3671">
        <f t="shared" si="345"/>
        <v>0.85006533043402266</v>
      </c>
      <c r="K3671">
        <f t="shared" si="342"/>
        <v>-0.16244207311715789</v>
      </c>
      <c r="L3671">
        <f t="shared" si="346"/>
        <v>1</v>
      </c>
      <c r="M3671">
        <f t="shared" si="347"/>
        <v>0</v>
      </c>
    </row>
    <row r="3672" spans="1:13" x14ac:dyDescent="0.25">
      <c r="A3672" t="s">
        <v>7</v>
      </c>
      <c r="B3672">
        <f t="shared" si="343"/>
        <v>0</v>
      </c>
      <c r="C3672">
        <v>34611</v>
      </c>
      <c r="D3672" t="s">
        <v>20</v>
      </c>
      <c r="E3672">
        <v>14.7</v>
      </c>
      <c r="F3672">
        <v>685</v>
      </c>
      <c r="I3672">
        <f t="shared" si="344"/>
        <v>1.3687525182799058</v>
      </c>
      <c r="J3672">
        <f t="shared" si="345"/>
        <v>0.79717852935788747</v>
      </c>
      <c r="K3672">
        <f t="shared" si="342"/>
        <v>-0.22667662357280932</v>
      </c>
      <c r="L3672">
        <f t="shared" si="346"/>
        <v>1</v>
      </c>
      <c r="M3672">
        <f t="shared" si="347"/>
        <v>0</v>
      </c>
    </row>
    <row r="3673" spans="1:13" x14ac:dyDescent="0.25">
      <c r="A3673" t="s">
        <v>7</v>
      </c>
      <c r="B3673">
        <f t="shared" si="343"/>
        <v>0</v>
      </c>
      <c r="C3673">
        <v>80000</v>
      </c>
      <c r="D3673" t="s">
        <v>20</v>
      </c>
      <c r="E3673">
        <v>16.82</v>
      </c>
      <c r="F3673">
        <v>735</v>
      </c>
      <c r="I3673">
        <f t="shared" si="344"/>
        <v>2.0965448443604808</v>
      </c>
      <c r="J3673">
        <f t="shared" si="345"/>
        <v>0.89056690212068357</v>
      </c>
      <c r="K3673">
        <f t="shared" si="342"/>
        <v>-0.11589705035946815</v>
      </c>
      <c r="L3673">
        <f t="shared" si="346"/>
        <v>1</v>
      </c>
      <c r="M3673">
        <f t="shared" si="347"/>
        <v>0</v>
      </c>
    </row>
    <row r="3674" spans="1:13" x14ac:dyDescent="0.25">
      <c r="A3674" t="s">
        <v>5</v>
      </c>
      <c r="B3674">
        <f t="shared" si="343"/>
        <v>1</v>
      </c>
      <c r="C3674">
        <v>240000</v>
      </c>
      <c r="D3674" t="s">
        <v>20</v>
      </c>
      <c r="E3674">
        <v>11.55</v>
      </c>
      <c r="F3674">
        <v>705</v>
      </c>
      <c r="I3674">
        <f t="shared" si="344"/>
        <v>2.2434836662160498</v>
      </c>
      <c r="J3674">
        <f t="shared" si="345"/>
        <v>0.90408696549588008</v>
      </c>
      <c r="K3674">
        <f t="shared" si="342"/>
        <v>-0.10082972244717901</v>
      </c>
      <c r="L3674">
        <f t="shared" si="346"/>
        <v>1</v>
      </c>
      <c r="M3674">
        <f t="shared" si="347"/>
        <v>1</v>
      </c>
    </row>
    <row r="3675" spans="1:13" x14ac:dyDescent="0.25">
      <c r="A3675" t="s">
        <v>12</v>
      </c>
      <c r="B3675">
        <f t="shared" si="343"/>
        <v>1</v>
      </c>
      <c r="C3675">
        <v>42800</v>
      </c>
      <c r="D3675" t="s">
        <v>20</v>
      </c>
      <c r="E3675">
        <v>17.61</v>
      </c>
      <c r="F3675">
        <v>670</v>
      </c>
      <c r="I3675">
        <f t="shared" si="344"/>
        <v>1.2114818576136219</v>
      </c>
      <c r="J3675">
        <f t="shared" si="345"/>
        <v>0.77056104164985662</v>
      </c>
      <c r="K3675">
        <f t="shared" si="342"/>
        <v>-0.26063640393381604</v>
      </c>
      <c r="L3675">
        <f t="shared" si="346"/>
        <v>1</v>
      </c>
      <c r="M3675">
        <f t="shared" si="347"/>
        <v>0</v>
      </c>
    </row>
    <row r="3676" spans="1:13" x14ac:dyDescent="0.25">
      <c r="A3676" t="s">
        <v>7</v>
      </c>
      <c r="B3676">
        <f t="shared" si="343"/>
        <v>0</v>
      </c>
      <c r="C3676">
        <v>52000</v>
      </c>
      <c r="D3676" t="s">
        <v>20</v>
      </c>
      <c r="E3676">
        <v>18.559999999999999</v>
      </c>
      <c r="F3676">
        <v>660</v>
      </c>
      <c r="I3676">
        <f t="shared" si="344"/>
        <v>1.1198604876543961</v>
      </c>
      <c r="J3676">
        <f t="shared" si="345"/>
        <v>0.75396283742439307</v>
      </c>
      <c r="K3676">
        <f t="shared" si="342"/>
        <v>-0.28241219942438966</v>
      </c>
      <c r="L3676">
        <f t="shared" si="346"/>
        <v>1</v>
      </c>
      <c r="M3676">
        <f t="shared" si="347"/>
        <v>0</v>
      </c>
    </row>
    <row r="3677" spans="1:13" x14ac:dyDescent="0.25">
      <c r="A3677" t="s">
        <v>5</v>
      </c>
      <c r="B3677">
        <f t="shared" si="343"/>
        <v>1</v>
      </c>
      <c r="C3677">
        <v>92000</v>
      </c>
      <c r="D3677" t="s">
        <v>20</v>
      </c>
      <c r="E3677">
        <v>13.63</v>
      </c>
      <c r="F3677">
        <v>690</v>
      </c>
      <c r="I3677">
        <f t="shared" si="344"/>
        <v>1.6065317780898418</v>
      </c>
      <c r="J3677">
        <f t="shared" si="345"/>
        <v>0.83292931246801039</v>
      </c>
      <c r="K3677">
        <f t="shared" si="342"/>
        <v>-0.18280649939800181</v>
      </c>
      <c r="L3677">
        <f t="shared" si="346"/>
        <v>1</v>
      </c>
      <c r="M3677">
        <f t="shared" si="347"/>
        <v>0</v>
      </c>
    </row>
    <row r="3678" spans="1:13" x14ac:dyDescent="0.25">
      <c r="A3678" t="s">
        <v>5</v>
      </c>
      <c r="B3678">
        <f t="shared" si="343"/>
        <v>1</v>
      </c>
      <c r="C3678">
        <v>143000</v>
      </c>
      <c r="D3678" t="s">
        <v>20</v>
      </c>
      <c r="E3678">
        <v>12.19</v>
      </c>
      <c r="F3678">
        <v>765</v>
      </c>
      <c r="I3678">
        <f t="shared" si="344"/>
        <v>2.6535469133242087</v>
      </c>
      <c r="J3678">
        <f t="shared" si="345"/>
        <v>0.93422926635406844</v>
      </c>
      <c r="K3678">
        <f t="shared" si="342"/>
        <v>-6.8033403686925412E-2</v>
      </c>
      <c r="L3678">
        <f t="shared" si="346"/>
        <v>1</v>
      </c>
      <c r="M3678">
        <f t="shared" si="347"/>
        <v>1</v>
      </c>
    </row>
    <row r="3679" spans="1:13" x14ac:dyDescent="0.25">
      <c r="A3679" t="s">
        <v>5</v>
      </c>
      <c r="B3679">
        <f t="shared" si="343"/>
        <v>1</v>
      </c>
      <c r="C3679">
        <v>42000</v>
      </c>
      <c r="D3679" t="s">
        <v>20</v>
      </c>
      <c r="E3679">
        <v>26.57</v>
      </c>
      <c r="F3679">
        <v>680</v>
      </c>
      <c r="I3679">
        <f t="shared" si="344"/>
        <v>1.3119270182579745</v>
      </c>
      <c r="J3679">
        <f t="shared" si="345"/>
        <v>0.78783543710413595</v>
      </c>
      <c r="K3679">
        <f t="shared" si="342"/>
        <v>-0.23846604709582972</v>
      </c>
      <c r="L3679">
        <f t="shared" si="346"/>
        <v>1</v>
      </c>
      <c r="M3679">
        <f t="shared" si="347"/>
        <v>0</v>
      </c>
    </row>
    <row r="3680" spans="1:13" x14ac:dyDescent="0.25">
      <c r="A3680" t="s">
        <v>5</v>
      </c>
      <c r="B3680">
        <f t="shared" si="343"/>
        <v>1</v>
      </c>
      <c r="C3680">
        <v>44290</v>
      </c>
      <c r="D3680" t="s">
        <v>20</v>
      </c>
      <c r="E3680">
        <v>24.36</v>
      </c>
      <c r="F3680">
        <v>670</v>
      </c>
      <c r="I3680">
        <f t="shared" si="344"/>
        <v>1.2044577298887962</v>
      </c>
      <c r="J3680">
        <f t="shared" si="345"/>
        <v>0.76931683945288543</v>
      </c>
      <c r="K3680">
        <f t="shared" si="342"/>
        <v>-0.26225237943810337</v>
      </c>
      <c r="L3680">
        <f t="shared" si="346"/>
        <v>1</v>
      </c>
      <c r="M3680">
        <f t="shared" si="347"/>
        <v>0</v>
      </c>
    </row>
    <row r="3681" spans="1:13" x14ac:dyDescent="0.25">
      <c r="A3681" t="s">
        <v>5</v>
      </c>
      <c r="B3681">
        <f t="shared" si="343"/>
        <v>1</v>
      </c>
      <c r="C3681">
        <v>102000</v>
      </c>
      <c r="D3681" t="s">
        <v>20</v>
      </c>
      <c r="E3681">
        <v>7.74</v>
      </c>
      <c r="F3681">
        <v>695</v>
      </c>
      <c r="I3681">
        <f t="shared" si="344"/>
        <v>1.7066317031218032</v>
      </c>
      <c r="J3681">
        <f t="shared" si="345"/>
        <v>0.84639889009168945</v>
      </c>
      <c r="K3681">
        <f t="shared" si="342"/>
        <v>-0.16676452920730614</v>
      </c>
      <c r="L3681">
        <f t="shared" si="346"/>
        <v>1</v>
      </c>
      <c r="M3681">
        <f t="shared" si="347"/>
        <v>0</v>
      </c>
    </row>
    <row r="3682" spans="1:13" x14ac:dyDescent="0.25">
      <c r="A3682" t="s">
        <v>12</v>
      </c>
      <c r="B3682">
        <f t="shared" si="343"/>
        <v>1</v>
      </c>
      <c r="C3682">
        <v>162000</v>
      </c>
      <c r="D3682" t="s">
        <v>20</v>
      </c>
      <c r="E3682">
        <v>14.71</v>
      </c>
      <c r="F3682">
        <v>665</v>
      </c>
      <c r="I3682">
        <f t="shared" si="344"/>
        <v>1.5244806728303546</v>
      </c>
      <c r="J3682">
        <f t="shared" si="345"/>
        <v>0.82119733507220205</v>
      </c>
      <c r="K3682">
        <f t="shared" si="342"/>
        <v>-0.19699183900555389</v>
      </c>
      <c r="L3682">
        <f t="shared" si="346"/>
        <v>1</v>
      </c>
      <c r="M3682">
        <f t="shared" si="347"/>
        <v>0</v>
      </c>
    </row>
    <row r="3683" spans="1:13" x14ac:dyDescent="0.25">
      <c r="A3683" t="s">
        <v>5</v>
      </c>
      <c r="B3683">
        <f t="shared" si="343"/>
        <v>1</v>
      </c>
      <c r="C3683">
        <v>40000</v>
      </c>
      <c r="D3683" t="s">
        <v>20</v>
      </c>
      <c r="E3683">
        <v>18.54</v>
      </c>
      <c r="F3683">
        <v>670</v>
      </c>
      <c r="I3683">
        <f t="shared" si="344"/>
        <v>1.2012568914739852</v>
      </c>
      <c r="J3683">
        <f t="shared" si="345"/>
        <v>0.76874830203634847</v>
      </c>
      <c r="K3683">
        <f t="shared" si="342"/>
        <v>-0.26299166859705392</v>
      </c>
      <c r="L3683">
        <f t="shared" si="346"/>
        <v>1</v>
      </c>
      <c r="M3683">
        <f t="shared" si="347"/>
        <v>0</v>
      </c>
    </row>
    <row r="3684" spans="1:13" x14ac:dyDescent="0.25">
      <c r="A3684" t="s">
        <v>5</v>
      </c>
      <c r="B3684">
        <f t="shared" si="343"/>
        <v>1</v>
      </c>
      <c r="C3684">
        <v>64400</v>
      </c>
      <c r="D3684" t="s">
        <v>20</v>
      </c>
      <c r="E3684">
        <v>11.58</v>
      </c>
      <c r="F3684">
        <v>670</v>
      </c>
      <c r="I3684">
        <f t="shared" si="344"/>
        <v>1.2883913559894884</v>
      </c>
      <c r="J3684">
        <f t="shared" si="345"/>
        <v>0.78387478503429031</v>
      </c>
      <c r="K3684">
        <f t="shared" si="342"/>
        <v>-0.24350598435366963</v>
      </c>
      <c r="L3684">
        <f t="shared" si="346"/>
        <v>1</v>
      </c>
      <c r="M3684">
        <f t="shared" si="347"/>
        <v>0</v>
      </c>
    </row>
    <row r="3685" spans="1:13" x14ac:dyDescent="0.25">
      <c r="A3685" t="s">
        <v>7</v>
      </c>
      <c r="B3685">
        <f t="shared" si="343"/>
        <v>0</v>
      </c>
      <c r="C3685">
        <v>130000</v>
      </c>
      <c r="D3685" t="s">
        <v>20</v>
      </c>
      <c r="E3685">
        <v>12.36</v>
      </c>
      <c r="F3685">
        <v>705</v>
      </c>
      <c r="I3685">
        <f t="shared" si="344"/>
        <v>1.9032567908435611</v>
      </c>
      <c r="J3685">
        <f t="shared" si="345"/>
        <v>0.8702596862355233</v>
      </c>
      <c r="K3685">
        <f t="shared" si="342"/>
        <v>-0.13896362194687392</v>
      </c>
      <c r="L3685">
        <f t="shared" si="346"/>
        <v>1</v>
      </c>
      <c r="M3685">
        <f t="shared" si="347"/>
        <v>0</v>
      </c>
    </row>
    <row r="3686" spans="1:13" x14ac:dyDescent="0.25">
      <c r="A3686" t="s">
        <v>7</v>
      </c>
      <c r="B3686">
        <f t="shared" si="343"/>
        <v>0</v>
      </c>
      <c r="C3686">
        <v>98000</v>
      </c>
      <c r="D3686" t="s">
        <v>20</v>
      </c>
      <c r="E3686">
        <v>21.28</v>
      </c>
      <c r="F3686">
        <v>685</v>
      </c>
      <c r="I3686">
        <f t="shared" si="344"/>
        <v>1.5526885003464992</v>
      </c>
      <c r="J3686">
        <f t="shared" si="345"/>
        <v>0.82530169567726752</v>
      </c>
      <c r="K3686">
        <f t="shared" si="342"/>
        <v>-0.19200626776635862</v>
      </c>
      <c r="L3686">
        <f t="shared" si="346"/>
        <v>1</v>
      </c>
      <c r="M3686">
        <f t="shared" si="347"/>
        <v>0</v>
      </c>
    </row>
    <row r="3687" spans="1:13" x14ac:dyDescent="0.25">
      <c r="A3687" t="s">
        <v>7</v>
      </c>
      <c r="B3687">
        <f t="shared" si="343"/>
        <v>0</v>
      </c>
      <c r="C3687">
        <v>47900</v>
      </c>
      <c r="D3687" t="s">
        <v>20</v>
      </c>
      <c r="E3687">
        <v>13.78</v>
      </c>
      <c r="F3687">
        <v>660</v>
      </c>
      <c r="I3687">
        <f t="shared" si="344"/>
        <v>1.1154555245724769</v>
      </c>
      <c r="J3687">
        <f t="shared" si="345"/>
        <v>0.75314479027463688</v>
      </c>
      <c r="K3687">
        <f t="shared" si="342"/>
        <v>-0.28349778510527951</v>
      </c>
      <c r="L3687">
        <f t="shared" si="346"/>
        <v>1</v>
      </c>
      <c r="M3687">
        <f t="shared" si="347"/>
        <v>0</v>
      </c>
    </row>
    <row r="3688" spans="1:13" x14ac:dyDescent="0.25">
      <c r="A3688" t="s">
        <v>12</v>
      </c>
      <c r="B3688">
        <f t="shared" si="343"/>
        <v>1</v>
      </c>
      <c r="C3688">
        <v>15000</v>
      </c>
      <c r="D3688" t="s">
        <v>20</v>
      </c>
      <c r="E3688">
        <v>20.88</v>
      </c>
      <c r="F3688">
        <v>680</v>
      </c>
      <c r="I3688">
        <f t="shared" si="344"/>
        <v>1.2385488482447204</v>
      </c>
      <c r="J3688">
        <f t="shared" si="345"/>
        <v>0.77531131929740316</v>
      </c>
      <c r="K3688">
        <f t="shared" si="342"/>
        <v>-0.25449062797033645</v>
      </c>
      <c r="L3688">
        <f t="shared" si="346"/>
        <v>1</v>
      </c>
      <c r="M3688">
        <f t="shared" si="347"/>
        <v>0</v>
      </c>
    </row>
    <row r="3689" spans="1:13" x14ac:dyDescent="0.25">
      <c r="A3689" t="s">
        <v>5</v>
      </c>
      <c r="B3689">
        <f t="shared" si="343"/>
        <v>1</v>
      </c>
      <c r="C3689">
        <v>110000</v>
      </c>
      <c r="D3689" t="s">
        <v>20</v>
      </c>
      <c r="E3689">
        <v>9.4499999999999993</v>
      </c>
      <c r="F3689">
        <v>675</v>
      </c>
      <c r="I3689">
        <f t="shared" si="344"/>
        <v>1.4916807285462221</v>
      </c>
      <c r="J3689">
        <f t="shared" si="345"/>
        <v>0.81633040673076052</v>
      </c>
      <c r="K3689">
        <f t="shared" si="342"/>
        <v>-0.20293609576278154</v>
      </c>
      <c r="L3689">
        <f t="shared" si="346"/>
        <v>1</v>
      </c>
      <c r="M3689">
        <f t="shared" si="347"/>
        <v>0</v>
      </c>
    </row>
    <row r="3690" spans="1:13" x14ac:dyDescent="0.25">
      <c r="A3690" t="s">
        <v>5</v>
      </c>
      <c r="B3690">
        <f t="shared" si="343"/>
        <v>1</v>
      </c>
      <c r="C3690">
        <v>70000</v>
      </c>
      <c r="D3690" t="s">
        <v>20</v>
      </c>
      <c r="E3690">
        <v>15.12</v>
      </c>
      <c r="F3690">
        <v>660</v>
      </c>
      <c r="I3690">
        <f t="shared" si="344"/>
        <v>1.18122464923339</v>
      </c>
      <c r="J3690">
        <f t="shared" si="345"/>
        <v>0.76516792750441509</v>
      </c>
      <c r="K3690">
        <f t="shared" si="342"/>
        <v>-0.26765995616740484</v>
      </c>
      <c r="L3690">
        <f t="shared" si="346"/>
        <v>1</v>
      </c>
      <c r="M3690">
        <f t="shared" si="347"/>
        <v>0</v>
      </c>
    </row>
    <row r="3691" spans="1:13" x14ac:dyDescent="0.25">
      <c r="A3691" t="s">
        <v>7</v>
      </c>
      <c r="B3691">
        <f t="shared" si="343"/>
        <v>0</v>
      </c>
      <c r="C3691">
        <v>80000</v>
      </c>
      <c r="D3691" t="s">
        <v>20</v>
      </c>
      <c r="E3691">
        <v>4.01</v>
      </c>
      <c r="F3691">
        <v>665</v>
      </c>
      <c r="I3691">
        <f t="shared" si="344"/>
        <v>1.2903058957118336</v>
      </c>
      <c r="J3691">
        <f t="shared" si="345"/>
        <v>0.78419896069999162</v>
      </c>
      <c r="K3691">
        <f t="shared" si="342"/>
        <v>-0.24309251442446314</v>
      </c>
      <c r="L3691">
        <f t="shared" si="346"/>
        <v>1</v>
      </c>
      <c r="M3691">
        <f t="shared" si="347"/>
        <v>0</v>
      </c>
    </row>
    <row r="3692" spans="1:13" x14ac:dyDescent="0.25">
      <c r="A3692" t="s">
        <v>7</v>
      </c>
      <c r="B3692">
        <f t="shared" si="343"/>
        <v>0</v>
      </c>
      <c r="C3692">
        <v>85000</v>
      </c>
      <c r="D3692" t="s">
        <v>20</v>
      </c>
      <c r="E3692">
        <v>8.75</v>
      </c>
      <c r="F3692">
        <v>735</v>
      </c>
      <c r="I3692">
        <f t="shared" si="344"/>
        <v>2.125831270942518</v>
      </c>
      <c r="J3692">
        <f t="shared" si="345"/>
        <v>0.89338860668624731</v>
      </c>
      <c r="K3692">
        <f t="shared" si="342"/>
        <v>-0.11273362290316218</v>
      </c>
      <c r="L3692">
        <f t="shared" si="346"/>
        <v>1</v>
      </c>
      <c r="M3692">
        <f t="shared" si="347"/>
        <v>0</v>
      </c>
    </row>
    <row r="3693" spans="1:13" x14ac:dyDescent="0.25">
      <c r="A3693" t="s">
        <v>7</v>
      </c>
      <c r="B3693">
        <f t="shared" si="343"/>
        <v>0</v>
      </c>
      <c r="C3693">
        <v>60000</v>
      </c>
      <c r="D3693" t="s">
        <v>20</v>
      </c>
      <c r="E3693">
        <v>8.58</v>
      </c>
      <c r="F3693">
        <v>680</v>
      </c>
      <c r="I3693">
        <f t="shared" si="344"/>
        <v>1.3983253229492894</v>
      </c>
      <c r="J3693">
        <f t="shared" si="345"/>
        <v>0.80191800811302005</v>
      </c>
      <c r="K3693">
        <f t="shared" si="342"/>
        <v>-0.22074891061494439</v>
      </c>
      <c r="L3693">
        <f t="shared" si="346"/>
        <v>1</v>
      </c>
      <c r="M3693">
        <f t="shared" si="347"/>
        <v>0</v>
      </c>
    </row>
    <row r="3694" spans="1:13" x14ac:dyDescent="0.25">
      <c r="A3694" t="s">
        <v>7</v>
      </c>
      <c r="B3694">
        <f t="shared" si="343"/>
        <v>0</v>
      </c>
      <c r="C3694">
        <v>53000</v>
      </c>
      <c r="D3694" t="s">
        <v>20</v>
      </c>
      <c r="E3694">
        <v>16.39</v>
      </c>
      <c r="F3694">
        <v>675</v>
      </c>
      <c r="I3694">
        <f t="shared" si="344"/>
        <v>1.3041628294180603</v>
      </c>
      <c r="J3694">
        <f t="shared" si="345"/>
        <v>0.786534746769874</v>
      </c>
      <c r="K3694">
        <f t="shared" si="342"/>
        <v>-0.24011837847699191</v>
      </c>
      <c r="L3694">
        <f t="shared" si="346"/>
        <v>1</v>
      </c>
      <c r="M3694">
        <f t="shared" si="347"/>
        <v>0</v>
      </c>
    </row>
    <row r="3695" spans="1:13" x14ac:dyDescent="0.25">
      <c r="A3695" t="s">
        <v>5</v>
      </c>
      <c r="B3695">
        <f t="shared" si="343"/>
        <v>1</v>
      </c>
      <c r="C3695">
        <v>33000</v>
      </c>
      <c r="D3695" t="s">
        <v>20</v>
      </c>
      <c r="E3695">
        <v>11.31</v>
      </c>
      <c r="F3695">
        <v>705</v>
      </c>
      <c r="I3695">
        <f t="shared" si="344"/>
        <v>1.6062740826878903</v>
      </c>
      <c r="J3695">
        <f t="shared" si="345"/>
        <v>0.83289344899579476</v>
      </c>
      <c r="K3695">
        <f t="shared" si="342"/>
        <v>-0.18284955736677352</v>
      </c>
      <c r="L3695">
        <f t="shared" si="346"/>
        <v>1</v>
      </c>
      <c r="M3695">
        <f t="shared" si="347"/>
        <v>0</v>
      </c>
    </row>
    <row r="3696" spans="1:13" x14ac:dyDescent="0.25">
      <c r="A3696" t="s">
        <v>5</v>
      </c>
      <c r="B3696">
        <f t="shared" si="343"/>
        <v>1</v>
      </c>
      <c r="C3696">
        <v>72000</v>
      </c>
      <c r="D3696" t="s">
        <v>20</v>
      </c>
      <c r="E3696">
        <v>35.450000000000003</v>
      </c>
      <c r="F3696">
        <v>730</v>
      </c>
      <c r="I3696">
        <f t="shared" si="344"/>
        <v>1.9806855932453526</v>
      </c>
      <c r="J3696">
        <f t="shared" si="345"/>
        <v>0.87875422777186263</v>
      </c>
      <c r="K3696">
        <f t="shared" si="342"/>
        <v>-0.12925002474865072</v>
      </c>
      <c r="L3696">
        <f t="shared" si="346"/>
        <v>1</v>
      </c>
      <c r="M3696">
        <f t="shared" si="347"/>
        <v>0</v>
      </c>
    </row>
    <row r="3697" spans="1:13" x14ac:dyDescent="0.25">
      <c r="A3697" t="s">
        <v>5</v>
      </c>
      <c r="B3697">
        <f t="shared" si="343"/>
        <v>1</v>
      </c>
      <c r="C3697">
        <v>70000</v>
      </c>
      <c r="D3697" t="s">
        <v>20</v>
      </c>
      <c r="E3697">
        <v>8.06</v>
      </c>
      <c r="F3697">
        <v>660</v>
      </c>
      <c r="I3697">
        <f t="shared" si="344"/>
        <v>1.1933718004617742</v>
      </c>
      <c r="J3697">
        <f t="shared" si="345"/>
        <v>0.76734356560024819</v>
      </c>
      <c r="K3697">
        <f t="shared" si="342"/>
        <v>-0.26482064361773333</v>
      </c>
      <c r="L3697">
        <f t="shared" si="346"/>
        <v>1</v>
      </c>
      <c r="M3697">
        <f t="shared" si="347"/>
        <v>0</v>
      </c>
    </row>
    <row r="3698" spans="1:13" x14ac:dyDescent="0.25">
      <c r="A3698" t="s">
        <v>5</v>
      </c>
      <c r="B3698">
        <f t="shared" si="343"/>
        <v>1</v>
      </c>
      <c r="C3698">
        <v>105000</v>
      </c>
      <c r="D3698" t="s">
        <v>20</v>
      </c>
      <c r="E3698">
        <v>17.27</v>
      </c>
      <c r="F3698">
        <v>710</v>
      </c>
      <c r="I3698">
        <f t="shared" si="344"/>
        <v>1.8769641008529421</v>
      </c>
      <c r="J3698">
        <f t="shared" si="345"/>
        <v>0.86726202749195125</v>
      </c>
      <c r="K3698">
        <f t="shared" si="342"/>
        <v>-0.14241412468771164</v>
      </c>
      <c r="L3698">
        <f t="shared" si="346"/>
        <v>1</v>
      </c>
      <c r="M3698">
        <f t="shared" si="347"/>
        <v>0</v>
      </c>
    </row>
    <row r="3699" spans="1:13" x14ac:dyDescent="0.25">
      <c r="A3699" t="s">
        <v>5</v>
      </c>
      <c r="B3699">
        <f t="shared" si="343"/>
        <v>1</v>
      </c>
      <c r="C3699">
        <v>150000</v>
      </c>
      <c r="D3699" t="s">
        <v>20</v>
      </c>
      <c r="E3699">
        <v>9.66</v>
      </c>
      <c r="F3699">
        <v>690</v>
      </c>
      <c r="I3699">
        <f t="shared" si="344"/>
        <v>1.7920199170342803</v>
      </c>
      <c r="J3699">
        <f t="shared" si="345"/>
        <v>0.85717474574460173</v>
      </c>
      <c r="K3699">
        <f t="shared" si="342"/>
        <v>-0.15411347715058443</v>
      </c>
      <c r="L3699">
        <f t="shared" si="346"/>
        <v>1</v>
      </c>
      <c r="M3699">
        <f t="shared" si="347"/>
        <v>0</v>
      </c>
    </row>
    <row r="3700" spans="1:13" x14ac:dyDescent="0.25">
      <c r="A3700" t="s">
        <v>7</v>
      </c>
      <c r="B3700">
        <f t="shared" si="343"/>
        <v>0</v>
      </c>
      <c r="C3700">
        <v>130800</v>
      </c>
      <c r="D3700" t="s">
        <v>20</v>
      </c>
      <c r="E3700">
        <v>18.260000000000002</v>
      </c>
      <c r="F3700">
        <v>690</v>
      </c>
      <c r="I3700">
        <f t="shared" si="344"/>
        <v>1.7180813051663462</v>
      </c>
      <c r="J3700">
        <f t="shared" si="345"/>
        <v>0.84788153122313004</v>
      </c>
      <c r="K3700">
        <f t="shared" si="342"/>
        <v>-0.16501435669602024</v>
      </c>
      <c r="L3700">
        <f t="shared" si="346"/>
        <v>1</v>
      </c>
      <c r="M3700">
        <f t="shared" si="347"/>
        <v>0</v>
      </c>
    </row>
    <row r="3701" spans="1:13" x14ac:dyDescent="0.25">
      <c r="A3701" t="s">
        <v>7</v>
      </c>
      <c r="B3701">
        <f t="shared" si="343"/>
        <v>0</v>
      </c>
      <c r="C3701">
        <v>64500</v>
      </c>
      <c r="D3701" t="s">
        <v>20</v>
      </c>
      <c r="E3701">
        <v>16.86</v>
      </c>
      <c r="F3701">
        <v>710</v>
      </c>
      <c r="I3701">
        <f t="shared" si="344"/>
        <v>1.7529172985624344</v>
      </c>
      <c r="J3701">
        <f t="shared" si="345"/>
        <v>0.85232038090274775</v>
      </c>
      <c r="K3701">
        <f t="shared" si="342"/>
        <v>-0.1597927889124453</v>
      </c>
      <c r="L3701">
        <f t="shared" si="346"/>
        <v>1</v>
      </c>
      <c r="M3701">
        <f t="shared" si="347"/>
        <v>0</v>
      </c>
    </row>
    <row r="3702" spans="1:13" x14ac:dyDescent="0.25">
      <c r="A3702" t="s">
        <v>5</v>
      </c>
      <c r="B3702">
        <f t="shared" si="343"/>
        <v>1</v>
      </c>
      <c r="C3702">
        <v>46000</v>
      </c>
      <c r="D3702" t="s">
        <v>20</v>
      </c>
      <c r="E3702">
        <v>17.14</v>
      </c>
      <c r="F3702">
        <v>660</v>
      </c>
      <c r="I3702">
        <f t="shared" si="344"/>
        <v>1.1038218702658629</v>
      </c>
      <c r="J3702">
        <f t="shared" si="345"/>
        <v>0.75097552382554866</v>
      </c>
      <c r="K3702">
        <f t="shared" si="342"/>
        <v>-0.28638221919312473</v>
      </c>
      <c r="L3702">
        <f t="shared" si="346"/>
        <v>1</v>
      </c>
      <c r="M3702">
        <f t="shared" si="347"/>
        <v>0</v>
      </c>
    </row>
    <row r="3703" spans="1:13" x14ac:dyDescent="0.25">
      <c r="A3703" t="s">
        <v>7</v>
      </c>
      <c r="B3703">
        <f t="shared" si="343"/>
        <v>0</v>
      </c>
      <c r="C3703">
        <v>54000</v>
      </c>
      <c r="D3703" t="s">
        <v>20</v>
      </c>
      <c r="E3703">
        <v>9.8000000000000007</v>
      </c>
      <c r="F3703">
        <v>665</v>
      </c>
      <c r="I3703">
        <f t="shared" si="344"/>
        <v>1.2002560027735614</v>
      </c>
      <c r="J3703">
        <f t="shared" si="345"/>
        <v>0.76857032183852947</v>
      </c>
      <c r="K3703">
        <f t="shared" si="342"/>
        <v>-0.26322321486970046</v>
      </c>
      <c r="L3703">
        <f t="shared" si="346"/>
        <v>1</v>
      </c>
      <c r="M3703">
        <f t="shared" si="347"/>
        <v>0</v>
      </c>
    </row>
    <row r="3704" spans="1:13" x14ac:dyDescent="0.25">
      <c r="A3704" t="s">
        <v>7</v>
      </c>
      <c r="B3704">
        <f t="shared" si="343"/>
        <v>0</v>
      </c>
      <c r="C3704">
        <v>50000</v>
      </c>
      <c r="D3704" t="s">
        <v>20</v>
      </c>
      <c r="E3704">
        <v>23.28</v>
      </c>
      <c r="F3704">
        <v>740</v>
      </c>
      <c r="I3704">
        <f t="shared" si="344"/>
        <v>2.0521837767976061</v>
      </c>
      <c r="J3704">
        <f t="shared" si="345"/>
        <v>0.88616809130712415</v>
      </c>
      <c r="K3704">
        <f t="shared" si="342"/>
        <v>-0.12084862706322164</v>
      </c>
      <c r="L3704">
        <f t="shared" si="346"/>
        <v>1</v>
      </c>
      <c r="M3704">
        <f t="shared" si="347"/>
        <v>0</v>
      </c>
    </row>
    <row r="3705" spans="1:13" x14ac:dyDescent="0.25">
      <c r="A3705" t="s">
        <v>5</v>
      </c>
      <c r="B3705">
        <f t="shared" si="343"/>
        <v>1</v>
      </c>
      <c r="C3705">
        <v>65000</v>
      </c>
      <c r="D3705" t="s">
        <v>20</v>
      </c>
      <c r="E3705">
        <v>5.28</v>
      </c>
      <c r="F3705">
        <v>715</v>
      </c>
      <c r="I3705">
        <f t="shared" si="344"/>
        <v>1.8335443389064157</v>
      </c>
      <c r="J3705">
        <f t="shared" si="345"/>
        <v>0.86218341730276704</v>
      </c>
      <c r="K3705">
        <f t="shared" si="342"/>
        <v>-0.14828724985943284</v>
      </c>
      <c r="L3705">
        <f t="shared" si="346"/>
        <v>1</v>
      </c>
      <c r="M3705">
        <f t="shared" si="347"/>
        <v>0</v>
      </c>
    </row>
    <row r="3706" spans="1:13" x14ac:dyDescent="0.25">
      <c r="A3706" t="s">
        <v>5</v>
      </c>
      <c r="B3706">
        <f t="shared" si="343"/>
        <v>1</v>
      </c>
      <c r="C3706">
        <v>75000</v>
      </c>
      <c r="D3706" t="s">
        <v>20</v>
      </c>
      <c r="E3706">
        <v>15.6</v>
      </c>
      <c r="F3706">
        <v>720</v>
      </c>
      <c r="I3706">
        <f t="shared" si="344"/>
        <v>1.9057539917836896</v>
      </c>
      <c r="J3706">
        <f t="shared" si="345"/>
        <v>0.87054137900866113</v>
      </c>
      <c r="K3706">
        <f t="shared" si="342"/>
        <v>-0.13863998614354103</v>
      </c>
      <c r="L3706">
        <f t="shared" si="346"/>
        <v>1</v>
      </c>
      <c r="M3706">
        <f t="shared" si="347"/>
        <v>0</v>
      </c>
    </row>
    <row r="3707" spans="1:13" x14ac:dyDescent="0.25">
      <c r="A3707" t="s">
        <v>7</v>
      </c>
      <c r="B3707">
        <f t="shared" si="343"/>
        <v>0</v>
      </c>
      <c r="C3707">
        <v>31241</v>
      </c>
      <c r="D3707" t="s">
        <v>20</v>
      </c>
      <c r="E3707">
        <v>5.92</v>
      </c>
      <c r="F3707">
        <v>670</v>
      </c>
      <c r="I3707">
        <f t="shared" si="344"/>
        <v>1.1959899890538326</v>
      </c>
      <c r="J3707">
        <f t="shared" si="345"/>
        <v>0.76781065683916927</v>
      </c>
      <c r="K3707">
        <f t="shared" si="342"/>
        <v>-0.26421211680458656</v>
      </c>
      <c r="L3707">
        <f t="shared" si="346"/>
        <v>1</v>
      </c>
      <c r="M3707">
        <f t="shared" si="347"/>
        <v>0</v>
      </c>
    </row>
    <row r="3708" spans="1:13" x14ac:dyDescent="0.25">
      <c r="A3708" t="s">
        <v>5</v>
      </c>
      <c r="B3708">
        <f t="shared" si="343"/>
        <v>1</v>
      </c>
      <c r="C3708">
        <v>79000</v>
      </c>
      <c r="D3708" t="s">
        <v>20</v>
      </c>
      <c r="E3708">
        <v>27.92</v>
      </c>
      <c r="F3708">
        <v>720</v>
      </c>
      <c r="I3708">
        <f t="shared" si="344"/>
        <v>1.8968779047966082</v>
      </c>
      <c r="J3708">
        <f t="shared" si="345"/>
        <v>0.869537757835814</v>
      </c>
      <c r="K3708">
        <f t="shared" si="342"/>
        <v>-0.13979352136258358</v>
      </c>
      <c r="L3708">
        <f t="shared" si="346"/>
        <v>1</v>
      </c>
      <c r="M3708">
        <f t="shared" si="347"/>
        <v>0</v>
      </c>
    </row>
    <row r="3709" spans="1:13" x14ac:dyDescent="0.25">
      <c r="A3709" t="s">
        <v>5</v>
      </c>
      <c r="B3709">
        <f t="shared" si="343"/>
        <v>1</v>
      </c>
      <c r="C3709">
        <v>194000</v>
      </c>
      <c r="D3709" t="s">
        <v>20</v>
      </c>
      <c r="E3709">
        <v>7.58</v>
      </c>
      <c r="F3709">
        <v>660</v>
      </c>
      <c r="I3709">
        <f t="shared" si="344"/>
        <v>1.5761551194053363</v>
      </c>
      <c r="J3709">
        <f t="shared" si="345"/>
        <v>0.82865929968718099</v>
      </c>
      <c r="K3709">
        <f t="shared" si="342"/>
        <v>-0.1879461857793884</v>
      </c>
      <c r="L3709">
        <f t="shared" si="346"/>
        <v>1</v>
      </c>
      <c r="M3709">
        <f t="shared" si="347"/>
        <v>0</v>
      </c>
    </row>
    <row r="3710" spans="1:13" x14ac:dyDescent="0.25">
      <c r="A3710" t="s">
        <v>5</v>
      </c>
      <c r="B3710">
        <f t="shared" si="343"/>
        <v>1</v>
      </c>
      <c r="C3710">
        <v>121000</v>
      </c>
      <c r="D3710" t="s">
        <v>20</v>
      </c>
      <c r="E3710">
        <v>19.760000000000002</v>
      </c>
      <c r="F3710">
        <v>685</v>
      </c>
      <c r="I3710">
        <f t="shared" si="344"/>
        <v>1.6261506974634008</v>
      </c>
      <c r="J3710">
        <f t="shared" si="345"/>
        <v>0.83564164033449373</v>
      </c>
      <c r="K3710">
        <f t="shared" si="342"/>
        <v>-0.17955541768531777</v>
      </c>
      <c r="L3710">
        <f t="shared" si="346"/>
        <v>1</v>
      </c>
      <c r="M3710">
        <f t="shared" si="347"/>
        <v>0</v>
      </c>
    </row>
    <row r="3711" spans="1:13" x14ac:dyDescent="0.25">
      <c r="A3711" t="s">
        <v>5</v>
      </c>
      <c r="B3711">
        <f t="shared" si="343"/>
        <v>1</v>
      </c>
      <c r="C3711">
        <v>180000</v>
      </c>
      <c r="D3711" t="s">
        <v>20</v>
      </c>
      <c r="E3711">
        <v>14.52</v>
      </c>
      <c r="F3711">
        <v>670</v>
      </c>
      <c r="I3711">
        <f t="shared" si="344"/>
        <v>1.6394158239257752</v>
      </c>
      <c r="J3711">
        <f t="shared" si="345"/>
        <v>0.83745543280945367</v>
      </c>
      <c r="K3711">
        <f t="shared" si="342"/>
        <v>-0.17738723125473649</v>
      </c>
      <c r="L3711">
        <f t="shared" si="346"/>
        <v>1</v>
      </c>
      <c r="M3711">
        <f t="shared" si="347"/>
        <v>0</v>
      </c>
    </row>
    <row r="3712" spans="1:13" x14ac:dyDescent="0.25">
      <c r="A3712" t="s">
        <v>7</v>
      </c>
      <c r="B3712">
        <f t="shared" si="343"/>
        <v>0</v>
      </c>
      <c r="C3712">
        <v>60000</v>
      </c>
      <c r="D3712" t="s">
        <v>20</v>
      </c>
      <c r="E3712">
        <v>23.18</v>
      </c>
      <c r="F3712">
        <v>730</v>
      </c>
      <c r="I3712">
        <f t="shared" si="344"/>
        <v>1.9648332361005325</v>
      </c>
      <c r="J3712">
        <f t="shared" si="345"/>
        <v>0.87705506823399537</v>
      </c>
      <c r="K3712">
        <f t="shared" ref="K3712:K3775" si="348">LN(J3712)</f>
        <v>-0.13118549698035714</v>
      </c>
      <c r="L3712">
        <f t="shared" si="346"/>
        <v>1</v>
      </c>
      <c r="M3712">
        <f t="shared" si="347"/>
        <v>0</v>
      </c>
    </row>
    <row r="3713" spans="1:13" x14ac:dyDescent="0.25">
      <c r="A3713" t="s">
        <v>5</v>
      </c>
      <c r="B3713">
        <f t="shared" si="343"/>
        <v>1</v>
      </c>
      <c r="C3713">
        <v>35000</v>
      </c>
      <c r="D3713" t="s">
        <v>20</v>
      </c>
      <c r="E3713">
        <v>17.7</v>
      </c>
      <c r="F3713">
        <v>690</v>
      </c>
      <c r="I3713">
        <f t="shared" si="344"/>
        <v>1.4239518851975799</v>
      </c>
      <c r="J3713">
        <f t="shared" si="345"/>
        <v>0.8059571998631907</v>
      </c>
      <c r="K3713">
        <f t="shared" si="348"/>
        <v>-0.21572463979217621</v>
      </c>
      <c r="L3713">
        <f t="shared" si="346"/>
        <v>1</v>
      </c>
      <c r="M3713">
        <f t="shared" si="347"/>
        <v>0</v>
      </c>
    </row>
    <row r="3714" spans="1:13" x14ac:dyDescent="0.25">
      <c r="A3714" t="s">
        <v>7</v>
      </c>
      <c r="B3714">
        <f t="shared" si="343"/>
        <v>0</v>
      </c>
      <c r="C3714">
        <v>110000</v>
      </c>
      <c r="D3714" t="s">
        <v>20</v>
      </c>
      <c r="E3714">
        <v>10.48</v>
      </c>
      <c r="F3714">
        <v>660</v>
      </c>
      <c r="I3714">
        <f t="shared" si="344"/>
        <v>1.3124201268181928</v>
      </c>
      <c r="J3714">
        <f t="shared" si="345"/>
        <v>0.78791784887659233</v>
      </c>
      <c r="K3714">
        <f t="shared" si="348"/>
        <v>-0.2383614472536276</v>
      </c>
      <c r="L3714">
        <f t="shared" si="346"/>
        <v>1</v>
      </c>
      <c r="M3714">
        <f t="shared" si="347"/>
        <v>0</v>
      </c>
    </row>
    <row r="3715" spans="1:13" x14ac:dyDescent="0.25">
      <c r="A3715" t="s">
        <v>5</v>
      </c>
      <c r="B3715">
        <f t="shared" ref="B3715:B3778" si="349">IF(A3715="RENT",0,1)</f>
        <v>1</v>
      </c>
      <c r="C3715">
        <v>47000</v>
      </c>
      <c r="D3715" t="s">
        <v>20</v>
      </c>
      <c r="E3715">
        <v>27.99</v>
      </c>
      <c r="F3715">
        <v>660</v>
      </c>
      <c r="I3715">
        <f t="shared" ref="I3715:I3778" si="350">$Q$4+$R$4*C3715+$S$4*E3715+$T$4*F3715</f>
        <v>1.0882340999292142</v>
      </c>
      <c r="J3715">
        <f t="shared" ref="J3715:J3778" si="351">IF(I3715&gt;-100, 1/(1+EXP(-I3715)),0.0001)</f>
        <v>0.74804904527826921</v>
      </c>
      <c r="K3715">
        <f t="shared" si="348"/>
        <v>-0.29028673460334764</v>
      </c>
      <c r="L3715">
        <f t="shared" ref="L3715:L3778" si="352">IF(D3715="Charged Off", 0, 1)</f>
        <v>1</v>
      </c>
      <c r="M3715">
        <f t="shared" ref="M3715:M3778" si="353">IF(J3715&gt;$Q$1,1,0)</f>
        <v>0</v>
      </c>
    </row>
    <row r="3716" spans="1:13" x14ac:dyDescent="0.25">
      <c r="A3716" t="s">
        <v>12</v>
      </c>
      <c r="B3716">
        <f t="shared" si="349"/>
        <v>1</v>
      </c>
      <c r="C3716">
        <v>60000</v>
      </c>
      <c r="D3716" t="s">
        <v>20</v>
      </c>
      <c r="E3716">
        <v>18.11</v>
      </c>
      <c r="F3716">
        <v>700</v>
      </c>
      <c r="I3716">
        <f t="shared" si="350"/>
        <v>1.6185796230493423</v>
      </c>
      <c r="J3716">
        <f t="shared" si="351"/>
        <v>0.83459914930668799</v>
      </c>
      <c r="K3716">
        <f t="shared" si="348"/>
        <v>-0.18080373010786904</v>
      </c>
      <c r="L3716">
        <f t="shared" si="352"/>
        <v>1</v>
      </c>
      <c r="M3716">
        <f t="shared" si="353"/>
        <v>0</v>
      </c>
    </row>
    <row r="3717" spans="1:13" x14ac:dyDescent="0.25">
      <c r="A3717" t="s">
        <v>5</v>
      </c>
      <c r="B3717">
        <f t="shared" si="349"/>
        <v>1</v>
      </c>
      <c r="C3717">
        <v>95000</v>
      </c>
      <c r="D3717" t="s">
        <v>20</v>
      </c>
      <c r="E3717">
        <v>8.2899999999999991</v>
      </c>
      <c r="F3717">
        <v>810</v>
      </c>
      <c r="I3717">
        <f t="shared" si="350"/>
        <v>3.0448678749440168</v>
      </c>
      <c r="J3717">
        <f t="shared" si="351"/>
        <v>0.95456044017088837</v>
      </c>
      <c r="K3717">
        <f t="shared" si="348"/>
        <v>-4.6504316531479468E-2</v>
      </c>
      <c r="L3717">
        <f t="shared" si="352"/>
        <v>1</v>
      </c>
      <c r="M3717">
        <f t="shared" si="353"/>
        <v>1</v>
      </c>
    </row>
    <row r="3718" spans="1:13" x14ac:dyDescent="0.25">
      <c r="A3718" t="s">
        <v>7</v>
      </c>
      <c r="B3718">
        <f t="shared" si="349"/>
        <v>0</v>
      </c>
      <c r="C3718">
        <v>88000</v>
      </c>
      <c r="D3718" t="s">
        <v>20</v>
      </c>
      <c r="E3718">
        <v>20.32</v>
      </c>
      <c r="F3718">
        <v>700</v>
      </c>
      <c r="I3718">
        <f t="shared" si="350"/>
        <v>1.701025642712171</v>
      </c>
      <c r="J3718">
        <f t="shared" si="351"/>
        <v>0.84566864228114536</v>
      </c>
      <c r="K3718">
        <f t="shared" si="348"/>
        <v>-0.16762767189151945</v>
      </c>
      <c r="L3718">
        <f t="shared" si="352"/>
        <v>1</v>
      </c>
      <c r="M3718">
        <f t="shared" si="353"/>
        <v>0</v>
      </c>
    </row>
    <row r="3719" spans="1:13" x14ac:dyDescent="0.25">
      <c r="A3719" t="s">
        <v>5</v>
      </c>
      <c r="B3719">
        <f t="shared" si="349"/>
        <v>1</v>
      </c>
      <c r="C3719">
        <v>48000</v>
      </c>
      <c r="D3719" t="s">
        <v>20</v>
      </c>
      <c r="E3719">
        <v>43.28</v>
      </c>
      <c r="F3719">
        <v>720</v>
      </c>
      <c r="I3719">
        <f t="shared" si="350"/>
        <v>1.7749607457801844</v>
      </c>
      <c r="J3719">
        <f t="shared" si="351"/>
        <v>0.85507350408688454</v>
      </c>
      <c r="K3719">
        <f t="shared" si="348"/>
        <v>-0.15656784404829643</v>
      </c>
      <c r="L3719">
        <f t="shared" si="352"/>
        <v>1</v>
      </c>
      <c r="M3719">
        <f t="shared" si="353"/>
        <v>0</v>
      </c>
    </row>
    <row r="3720" spans="1:13" x14ac:dyDescent="0.25">
      <c r="A3720" t="s">
        <v>12</v>
      </c>
      <c r="B3720">
        <f t="shared" si="349"/>
        <v>1</v>
      </c>
      <c r="C3720">
        <v>65000</v>
      </c>
      <c r="D3720" t="s">
        <v>20</v>
      </c>
      <c r="E3720">
        <v>28.62</v>
      </c>
      <c r="F3720">
        <v>675</v>
      </c>
      <c r="I3720">
        <f t="shared" si="350"/>
        <v>1.3200840089494443</v>
      </c>
      <c r="J3720">
        <f t="shared" si="351"/>
        <v>0.78919568308266597</v>
      </c>
      <c r="K3720">
        <f t="shared" si="348"/>
        <v>-0.23674097484019074</v>
      </c>
      <c r="L3720">
        <f t="shared" si="352"/>
        <v>1</v>
      </c>
      <c r="M3720">
        <f t="shared" si="353"/>
        <v>0</v>
      </c>
    </row>
    <row r="3721" spans="1:13" x14ac:dyDescent="0.25">
      <c r="A3721" t="s">
        <v>5</v>
      </c>
      <c r="B3721">
        <f t="shared" si="349"/>
        <v>1</v>
      </c>
      <c r="C3721">
        <v>50000</v>
      </c>
      <c r="D3721" t="s">
        <v>20</v>
      </c>
      <c r="E3721">
        <v>8.6</v>
      </c>
      <c r="F3721">
        <v>795</v>
      </c>
      <c r="I3721">
        <f t="shared" si="350"/>
        <v>2.7282324853377018</v>
      </c>
      <c r="J3721">
        <f t="shared" si="351"/>
        <v>0.93867216599756453</v>
      </c>
      <c r="K3721">
        <f t="shared" si="348"/>
        <v>-6.3288991727297489E-2</v>
      </c>
      <c r="L3721">
        <f t="shared" si="352"/>
        <v>1</v>
      </c>
      <c r="M3721">
        <f t="shared" si="353"/>
        <v>1</v>
      </c>
    </row>
    <row r="3722" spans="1:13" x14ac:dyDescent="0.25">
      <c r="A3722" t="s">
        <v>5</v>
      </c>
      <c r="B3722">
        <f t="shared" si="349"/>
        <v>1</v>
      </c>
      <c r="C3722">
        <v>37200</v>
      </c>
      <c r="D3722" t="s">
        <v>20</v>
      </c>
      <c r="E3722">
        <v>23.74</v>
      </c>
      <c r="F3722">
        <v>660</v>
      </c>
      <c r="I3722">
        <f t="shared" si="350"/>
        <v>1.0653595187193874</v>
      </c>
      <c r="J3722">
        <f t="shared" si="351"/>
        <v>0.7437134233825502</v>
      </c>
      <c r="K3722">
        <f t="shared" si="348"/>
        <v>-0.29609950197691742</v>
      </c>
      <c r="L3722">
        <f t="shared" si="352"/>
        <v>1</v>
      </c>
      <c r="M3722">
        <f t="shared" si="353"/>
        <v>0</v>
      </c>
    </row>
    <row r="3723" spans="1:13" x14ac:dyDescent="0.25">
      <c r="A3723" t="s">
        <v>5</v>
      </c>
      <c r="B3723">
        <f t="shared" si="349"/>
        <v>1</v>
      </c>
      <c r="C3723">
        <v>50000</v>
      </c>
      <c r="D3723" t="s">
        <v>20</v>
      </c>
      <c r="E3723">
        <v>10.39</v>
      </c>
      <c r="F3723">
        <v>780</v>
      </c>
      <c r="I3723">
        <f t="shared" si="350"/>
        <v>2.5476642582649722</v>
      </c>
      <c r="J3723">
        <f t="shared" si="351"/>
        <v>0.92741644063229234</v>
      </c>
      <c r="K3723">
        <f t="shared" si="348"/>
        <v>-7.5352579521469412E-2</v>
      </c>
      <c r="L3723">
        <f t="shared" si="352"/>
        <v>1</v>
      </c>
      <c r="M3723">
        <f t="shared" si="353"/>
        <v>1</v>
      </c>
    </row>
    <row r="3724" spans="1:13" x14ac:dyDescent="0.25">
      <c r="A3724" t="s">
        <v>5</v>
      </c>
      <c r="B3724">
        <f t="shared" si="349"/>
        <v>1</v>
      </c>
      <c r="C3724">
        <v>118000</v>
      </c>
      <c r="D3724" t="s">
        <v>20</v>
      </c>
      <c r="E3724">
        <v>2.08</v>
      </c>
      <c r="F3724">
        <v>745</v>
      </c>
      <c r="I3724">
        <f t="shared" si="350"/>
        <v>2.3572829873646413</v>
      </c>
      <c r="J3724">
        <f t="shared" si="351"/>
        <v>0.91351137989197706</v>
      </c>
      <c r="K3724">
        <f t="shared" si="348"/>
        <v>-9.0459445779187464E-2</v>
      </c>
      <c r="L3724">
        <f t="shared" si="352"/>
        <v>1</v>
      </c>
      <c r="M3724">
        <f t="shared" si="353"/>
        <v>1</v>
      </c>
    </row>
    <row r="3725" spans="1:13" x14ac:dyDescent="0.25">
      <c r="A3725" t="s">
        <v>7</v>
      </c>
      <c r="B3725">
        <f t="shared" si="349"/>
        <v>0</v>
      </c>
      <c r="C3725">
        <v>35000</v>
      </c>
      <c r="D3725" t="s">
        <v>20</v>
      </c>
      <c r="E3725">
        <v>18.829999999999998</v>
      </c>
      <c r="F3725">
        <v>675</v>
      </c>
      <c r="I3725">
        <f t="shared" si="350"/>
        <v>1.2445192275031438</v>
      </c>
      <c r="J3725">
        <f t="shared" si="351"/>
        <v>0.77634967148274214</v>
      </c>
      <c r="K3725">
        <f t="shared" si="348"/>
        <v>-0.25315225271117309</v>
      </c>
      <c r="L3725">
        <f t="shared" si="352"/>
        <v>1</v>
      </c>
      <c r="M3725">
        <f t="shared" si="353"/>
        <v>0</v>
      </c>
    </row>
    <row r="3726" spans="1:13" x14ac:dyDescent="0.25">
      <c r="A3726" t="s">
        <v>7</v>
      </c>
      <c r="B3726">
        <f t="shared" si="349"/>
        <v>0</v>
      </c>
      <c r="C3726">
        <v>61373</v>
      </c>
      <c r="D3726" t="s">
        <v>20</v>
      </c>
      <c r="E3726">
        <v>2.74</v>
      </c>
      <c r="F3726">
        <v>660</v>
      </c>
      <c r="I3726">
        <f t="shared" si="350"/>
        <v>1.1759514123603125</v>
      </c>
      <c r="J3726">
        <f t="shared" si="351"/>
        <v>0.764219076247038</v>
      </c>
      <c r="K3726">
        <f t="shared" si="348"/>
        <v>-0.26890078190580996</v>
      </c>
      <c r="L3726">
        <f t="shared" si="352"/>
        <v>1</v>
      </c>
      <c r="M3726">
        <f t="shared" si="353"/>
        <v>0</v>
      </c>
    </row>
    <row r="3727" spans="1:13" x14ac:dyDescent="0.25">
      <c r="A3727" t="s">
        <v>7</v>
      </c>
      <c r="B3727">
        <f t="shared" si="349"/>
        <v>0</v>
      </c>
      <c r="C3727">
        <v>30000</v>
      </c>
      <c r="D3727" t="s">
        <v>20</v>
      </c>
      <c r="E3727">
        <v>15.16</v>
      </c>
      <c r="F3727">
        <v>660</v>
      </c>
      <c r="I3727">
        <f t="shared" si="350"/>
        <v>1.0579437461033407</v>
      </c>
      <c r="J3727">
        <f t="shared" si="351"/>
        <v>0.74229739645563408</v>
      </c>
      <c r="K3727">
        <f t="shared" si="348"/>
        <v>-0.29800531226659988</v>
      </c>
      <c r="L3727">
        <f t="shared" si="352"/>
        <v>1</v>
      </c>
      <c r="M3727">
        <f t="shared" si="353"/>
        <v>0</v>
      </c>
    </row>
    <row r="3728" spans="1:13" x14ac:dyDescent="0.25">
      <c r="A3728" t="s">
        <v>5</v>
      </c>
      <c r="B3728">
        <f t="shared" si="349"/>
        <v>1</v>
      </c>
      <c r="C3728">
        <v>87000</v>
      </c>
      <c r="D3728" t="s">
        <v>20</v>
      </c>
      <c r="E3728">
        <v>18.73</v>
      </c>
      <c r="F3728">
        <v>730</v>
      </c>
      <c r="I3728">
        <f t="shared" si="350"/>
        <v>2.0556578811075283</v>
      </c>
      <c r="J3728">
        <f t="shared" si="351"/>
        <v>0.88651806894048923</v>
      </c>
      <c r="K3728">
        <f t="shared" si="348"/>
        <v>-0.1204537713400142</v>
      </c>
      <c r="L3728">
        <f t="shared" si="352"/>
        <v>1</v>
      </c>
      <c r="M3728">
        <f t="shared" si="353"/>
        <v>0</v>
      </c>
    </row>
    <row r="3729" spans="1:13" x14ac:dyDescent="0.25">
      <c r="A3729" t="s">
        <v>5</v>
      </c>
      <c r="B3729">
        <f t="shared" si="349"/>
        <v>1</v>
      </c>
      <c r="C3729">
        <v>65000</v>
      </c>
      <c r="D3729" t="s">
        <v>20</v>
      </c>
      <c r="E3729">
        <v>25.26</v>
      </c>
      <c r="F3729">
        <v>715</v>
      </c>
      <c r="I3729">
        <f t="shared" si="350"/>
        <v>1.7991675568181567</v>
      </c>
      <c r="J3729">
        <f t="shared" si="351"/>
        <v>0.85804757212579419</v>
      </c>
      <c r="K3729">
        <f t="shared" si="348"/>
        <v>-0.15309573566315388</v>
      </c>
      <c r="L3729">
        <f t="shared" si="352"/>
        <v>1</v>
      </c>
      <c r="M3729">
        <f t="shared" si="353"/>
        <v>0</v>
      </c>
    </row>
    <row r="3730" spans="1:13" x14ac:dyDescent="0.25">
      <c r="A3730" t="s">
        <v>7</v>
      </c>
      <c r="B3730">
        <f t="shared" si="349"/>
        <v>0</v>
      </c>
      <c r="C3730">
        <v>106002</v>
      </c>
      <c r="D3730" t="s">
        <v>20</v>
      </c>
      <c r="E3730">
        <v>21.79</v>
      </c>
      <c r="F3730">
        <v>665</v>
      </c>
      <c r="I3730">
        <f t="shared" si="350"/>
        <v>1.3398083579718465</v>
      </c>
      <c r="J3730">
        <f t="shared" si="351"/>
        <v>0.79245842421239532</v>
      </c>
      <c r="K3730">
        <f t="shared" si="348"/>
        <v>-0.23261523616850352</v>
      </c>
      <c r="L3730">
        <f t="shared" si="352"/>
        <v>1</v>
      </c>
      <c r="M3730">
        <f t="shared" si="353"/>
        <v>0</v>
      </c>
    </row>
    <row r="3731" spans="1:13" x14ac:dyDescent="0.25">
      <c r="A3731" t="s">
        <v>7</v>
      </c>
      <c r="B3731">
        <f t="shared" si="349"/>
        <v>0</v>
      </c>
      <c r="C3731">
        <v>65000</v>
      </c>
      <c r="D3731" t="s">
        <v>20</v>
      </c>
      <c r="E3731">
        <v>22.75</v>
      </c>
      <c r="F3731">
        <v>705</v>
      </c>
      <c r="I3731">
        <f t="shared" si="350"/>
        <v>1.6851605447256377</v>
      </c>
      <c r="J3731">
        <f t="shared" si="351"/>
        <v>0.84358666369707946</v>
      </c>
      <c r="K3731">
        <f t="shared" si="348"/>
        <v>-0.17009263930157764</v>
      </c>
      <c r="L3731">
        <f t="shared" si="352"/>
        <v>1</v>
      </c>
      <c r="M3731">
        <f t="shared" si="353"/>
        <v>0</v>
      </c>
    </row>
    <row r="3732" spans="1:13" x14ac:dyDescent="0.25">
      <c r="A3732" t="s">
        <v>5</v>
      </c>
      <c r="B3732">
        <f t="shared" si="349"/>
        <v>1</v>
      </c>
      <c r="C3732">
        <v>73000</v>
      </c>
      <c r="D3732" t="s">
        <v>20</v>
      </c>
      <c r="E3732">
        <v>20.170000000000002</v>
      </c>
      <c r="F3732">
        <v>730</v>
      </c>
      <c r="I3732">
        <f t="shared" si="350"/>
        <v>2.0100560469310373</v>
      </c>
      <c r="J3732">
        <f t="shared" si="351"/>
        <v>0.88184886192653256</v>
      </c>
      <c r="K3732">
        <f t="shared" si="348"/>
        <v>-0.12573459601880738</v>
      </c>
      <c r="L3732">
        <f t="shared" si="352"/>
        <v>1</v>
      </c>
      <c r="M3732">
        <f t="shared" si="353"/>
        <v>0</v>
      </c>
    </row>
    <row r="3733" spans="1:13" x14ac:dyDescent="0.25">
      <c r="A3733" t="s">
        <v>5</v>
      </c>
      <c r="B3733">
        <f t="shared" si="349"/>
        <v>1</v>
      </c>
      <c r="C3733">
        <v>98000</v>
      </c>
      <c r="D3733" t="s">
        <v>20</v>
      </c>
      <c r="E3733">
        <v>5.76</v>
      </c>
      <c r="F3733">
        <v>660</v>
      </c>
      <c r="I3733">
        <f t="shared" si="350"/>
        <v>1.2835775442095905</v>
      </c>
      <c r="J3733">
        <f t="shared" si="351"/>
        <v>0.78305813821226355</v>
      </c>
      <c r="K3733">
        <f t="shared" si="348"/>
        <v>-0.24454833515739768</v>
      </c>
      <c r="L3733">
        <f t="shared" si="352"/>
        <v>1</v>
      </c>
      <c r="M3733">
        <f t="shared" si="353"/>
        <v>0</v>
      </c>
    </row>
    <row r="3734" spans="1:13" x14ac:dyDescent="0.25">
      <c r="A3734" t="s">
        <v>5</v>
      </c>
      <c r="B3734">
        <f t="shared" si="349"/>
        <v>1</v>
      </c>
      <c r="C3734">
        <v>110000</v>
      </c>
      <c r="D3734" t="s">
        <v>20</v>
      </c>
      <c r="E3734">
        <v>17.98</v>
      </c>
      <c r="F3734">
        <v>685</v>
      </c>
      <c r="I3734">
        <f t="shared" si="350"/>
        <v>1.5953299714609992</v>
      </c>
      <c r="J3734">
        <f t="shared" si="351"/>
        <v>0.83136467181936369</v>
      </c>
      <c r="K3734">
        <f t="shared" si="348"/>
        <v>-0.18468674546555711</v>
      </c>
      <c r="L3734">
        <f t="shared" si="352"/>
        <v>1</v>
      </c>
      <c r="M3734">
        <f t="shared" si="353"/>
        <v>0</v>
      </c>
    </row>
    <row r="3735" spans="1:13" x14ac:dyDescent="0.25">
      <c r="A3735" t="s">
        <v>5</v>
      </c>
      <c r="B3735">
        <f t="shared" si="349"/>
        <v>1</v>
      </c>
      <c r="C3735">
        <v>125000</v>
      </c>
      <c r="D3735" t="s">
        <v>20</v>
      </c>
      <c r="E3735">
        <v>14.13</v>
      </c>
      <c r="F3735">
        <v>695</v>
      </c>
      <c r="I3735">
        <f t="shared" si="350"/>
        <v>1.7664842732958554</v>
      </c>
      <c r="J3735">
        <f t="shared" si="351"/>
        <v>0.85401991106066988</v>
      </c>
      <c r="K3735">
        <f t="shared" si="348"/>
        <v>-0.15780077040602655</v>
      </c>
      <c r="L3735">
        <f t="shared" si="352"/>
        <v>1</v>
      </c>
      <c r="M3735">
        <f t="shared" si="353"/>
        <v>0</v>
      </c>
    </row>
    <row r="3736" spans="1:13" x14ac:dyDescent="0.25">
      <c r="A3736" t="s">
        <v>5</v>
      </c>
      <c r="B3736">
        <f t="shared" si="349"/>
        <v>1</v>
      </c>
      <c r="C3736">
        <v>35000</v>
      </c>
      <c r="D3736" t="s">
        <v>20</v>
      </c>
      <c r="E3736">
        <v>3.5</v>
      </c>
      <c r="F3736">
        <v>715</v>
      </c>
      <c r="I3736">
        <f t="shared" si="350"/>
        <v>1.7441978745508582</v>
      </c>
      <c r="J3736">
        <f t="shared" si="351"/>
        <v>0.85121948895854316</v>
      </c>
      <c r="K3736">
        <f t="shared" si="348"/>
        <v>-0.16108526479391325</v>
      </c>
      <c r="L3736">
        <f t="shared" si="352"/>
        <v>1</v>
      </c>
      <c r="M3736">
        <f t="shared" si="353"/>
        <v>0</v>
      </c>
    </row>
    <row r="3737" spans="1:13" x14ac:dyDescent="0.25">
      <c r="A3737" t="s">
        <v>12</v>
      </c>
      <c r="B3737">
        <f t="shared" si="349"/>
        <v>1</v>
      </c>
      <c r="C3737">
        <v>120000</v>
      </c>
      <c r="D3737" t="s">
        <v>20</v>
      </c>
      <c r="E3737">
        <v>3.37</v>
      </c>
      <c r="F3737">
        <v>845</v>
      </c>
      <c r="I3737">
        <f t="shared" si="350"/>
        <v>3.5444802379286902</v>
      </c>
      <c r="J3737">
        <f t="shared" si="351"/>
        <v>0.97192721280785288</v>
      </c>
      <c r="K3737">
        <f t="shared" si="348"/>
        <v>-2.847436126817857E-2</v>
      </c>
      <c r="L3737">
        <f t="shared" si="352"/>
        <v>1</v>
      </c>
      <c r="M3737">
        <f t="shared" si="353"/>
        <v>1</v>
      </c>
    </row>
    <row r="3738" spans="1:13" x14ac:dyDescent="0.25">
      <c r="A3738" t="s">
        <v>5</v>
      </c>
      <c r="B3738">
        <f t="shared" si="349"/>
        <v>1</v>
      </c>
      <c r="C3738">
        <v>49000</v>
      </c>
      <c r="D3738" t="s">
        <v>20</v>
      </c>
      <c r="E3738">
        <v>17.59</v>
      </c>
      <c r="F3738">
        <v>760</v>
      </c>
      <c r="I3738">
        <f t="shared" si="350"/>
        <v>2.2955446929663239</v>
      </c>
      <c r="J3738">
        <f t="shared" si="351"/>
        <v>0.90850737959884464</v>
      </c>
      <c r="K3738">
        <f t="shared" si="348"/>
        <v>-9.5952268340327065E-2</v>
      </c>
      <c r="L3738">
        <f t="shared" si="352"/>
        <v>1</v>
      </c>
      <c r="M3738">
        <f t="shared" si="353"/>
        <v>1</v>
      </c>
    </row>
    <row r="3739" spans="1:13" x14ac:dyDescent="0.25">
      <c r="A3739" t="s">
        <v>7</v>
      </c>
      <c r="B3739">
        <f t="shared" si="349"/>
        <v>0</v>
      </c>
      <c r="C3739">
        <v>47200</v>
      </c>
      <c r="D3739" t="s">
        <v>20</v>
      </c>
      <c r="E3739">
        <v>22.27</v>
      </c>
      <c r="F3739">
        <v>685</v>
      </c>
      <c r="I3739">
        <f t="shared" si="350"/>
        <v>1.3945058037348366</v>
      </c>
      <c r="J3739">
        <f t="shared" si="351"/>
        <v>0.80131059489176626</v>
      </c>
      <c r="K3739">
        <f t="shared" si="348"/>
        <v>-0.22150664815677515</v>
      </c>
      <c r="L3739">
        <f t="shared" si="352"/>
        <v>1</v>
      </c>
      <c r="M3739">
        <f t="shared" si="353"/>
        <v>0</v>
      </c>
    </row>
    <row r="3740" spans="1:13" x14ac:dyDescent="0.25">
      <c r="A3740" t="s">
        <v>5</v>
      </c>
      <c r="B3740">
        <f t="shared" si="349"/>
        <v>1</v>
      </c>
      <c r="C3740">
        <v>35000</v>
      </c>
      <c r="D3740" t="s">
        <v>20</v>
      </c>
      <c r="E3740">
        <v>11.84</v>
      </c>
      <c r="F3740">
        <v>685</v>
      </c>
      <c r="I3740">
        <f t="shared" si="350"/>
        <v>1.3748715564043961</v>
      </c>
      <c r="J3740">
        <f t="shared" si="351"/>
        <v>0.79816608665610234</v>
      </c>
      <c r="K3740">
        <f t="shared" si="348"/>
        <v>-0.22543857454635705</v>
      </c>
      <c r="L3740">
        <f t="shared" si="352"/>
        <v>1</v>
      </c>
      <c r="M3740">
        <f t="shared" si="353"/>
        <v>0</v>
      </c>
    </row>
    <row r="3741" spans="1:13" x14ac:dyDescent="0.25">
      <c r="A3741" t="s">
        <v>7</v>
      </c>
      <c r="B3741">
        <f t="shared" si="349"/>
        <v>0</v>
      </c>
      <c r="C3741">
        <v>80000</v>
      </c>
      <c r="D3741" t="s">
        <v>20</v>
      </c>
      <c r="E3741">
        <v>10.64</v>
      </c>
      <c r="F3741">
        <v>730</v>
      </c>
      <c r="I3741">
        <f t="shared" si="350"/>
        <v>2.0480150946598012</v>
      </c>
      <c r="J3741">
        <f t="shared" si="351"/>
        <v>0.8857469013828525</v>
      </c>
      <c r="K3741">
        <f t="shared" si="348"/>
        <v>-0.12132403354032927</v>
      </c>
      <c r="L3741">
        <f t="shared" si="352"/>
        <v>1</v>
      </c>
      <c r="M3741">
        <f t="shared" si="353"/>
        <v>0</v>
      </c>
    </row>
    <row r="3742" spans="1:13" x14ac:dyDescent="0.25">
      <c r="A3742" t="s">
        <v>12</v>
      </c>
      <c r="B3742">
        <f t="shared" si="349"/>
        <v>1</v>
      </c>
      <c r="C3742">
        <v>86000</v>
      </c>
      <c r="D3742" t="s">
        <v>20</v>
      </c>
      <c r="E3742">
        <v>7.97</v>
      </c>
      <c r="F3742">
        <v>750</v>
      </c>
      <c r="I3742">
        <f t="shared" si="350"/>
        <v>2.3077420347731161</v>
      </c>
      <c r="J3742">
        <f t="shared" si="351"/>
        <v>0.90951620445607306</v>
      </c>
      <c r="K3742">
        <f t="shared" si="348"/>
        <v>-9.4842464298596371E-2</v>
      </c>
      <c r="L3742">
        <f t="shared" si="352"/>
        <v>1</v>
      </c>
      <c r="M3742">
        <f t="shared" si="353"/>
        <v>1</v>
      </c>
    </row>
    <row r="3743" spans="1:13" x14ac:dyDescent="0.25">
      <c r="A3743" t="s">
        <v>7</v>
      </c>
      <c r="B3743">
        <f t="shared" si="349"/>
        <v>0</v>
      </c>
      <c r="C3743">
        <v>59000</v>
      </c>
      <c r="D3743" t="s">
        <v>20</v>
      </c>
      <c r="E3743">
        <v>1.93</v>
      </c>
      <c r="F3743">
        <v>695</v>
      </c>
      <c r="I3743">
        <f t="shared" si="350"/>
        <v>1.5841751679708436</v>
      </c>
      <c r="J3743">
        <f t="shared" si="351"/>
        <v>0.82979501109397513</v>
      </c>
      <c r="K3743">
        <f t="shared" si="348"/>
        <v>-0.18657658328031099</v>
      </c>
      <c r="L3743">
        <f t="shared" si="352"/>
        <v>1</v>
      </c>
      <c r="M3743">
        <f t="shared" si="353"/>
        <v>0</v>
      </c>
    </row>
    <row r="3744" spans="1:13" x14ac:dyDescent="0.25">
      <c r="A3744" t="s">
        <v>7</v>
      </c>
      <c r="B3744">
        <f t="shared" si="349"/>
        <v>0</v>
      </c>
      <c r="C3744">
        <v>27000</v>
      </c>
      <c r="D3744" t="s">
        <v>20</v>
      </c>
      <c r="E3744">
        <v>31.91</v>
      </c>
      <c r="F3744">
        <v>690</v>
      </c>
      <c r="I3744">
        <f t="shared" si="350"/>
        <v>1.3748603162223487</v>
      </c>
      <c r="J3744">
        <f t="shared" si="351"/>
        <v>0.79816427589059757</v>
      </c>
      <c r="K3744">
        <f t="shared" si="348"/>
        <v>-0.22544084320646307</v>
      </c>
      <c r="L3744">
        <f t="shared" si="352"/>
        <v>1</v>
      </c>
      <c r="M3744">
        <f t="shared" si="353"/>
        <v>0</v>
      </c>
    </row>
    <row r="3745" spans="1:13" x14ac:dyDescent="0.25">
      <c r="A3745" t="s">
        <v>7</v>
      </c>
      <c r="B3745">
        <f t="shared" si="349"/>
        <v>0</v>
      </c>
      <c r="C3745">
        <v>100000</v>
      </c>
      <c r="D3745" t="s">
        <v>20</v>
      </c>
      <c r="E3745">
        <v>18.13</v>
      </c>
      <c r="F3745">
        <v>720</v>
      </c>
      <c r="I3745">
        <f t="shared" si="350"/>
        <v>1.9784085262982529</v>
      </c>
      <c r="J3745">
        <f t="shared" si="351"/>
        <v>0.87851140782416148</v>
      </c>
      <c r="K3745">
        <f t="shared" si="348"/>
        <v>-0.12952638586825374</v>
      </c>
      <c r="L3745">
        <f t="shared" si="352"/>
        <v>1</v>
      </c>
      <c r="M3745">
        <f t="shared" si="353"/>
        <v>0</v>
      </c>
    </row>
    <row r="3746" spans="1:13" x14ac:dyDescent="0.25">
      <c r="A3746" t="s">
        <v>5</v>
      </c>
      <c r="B3746">
        <f t="shared" si="349"/>
        <v>1</v>
      </c>
      <c r="C3746">
        <v>55000</v>
      </c>
      <c r="D3746" t="s">
        <v>20</v>
      </c>
      <c r="E3746">
        <v>5.93</v>
      </c>
      <c r="F3746">
        <v>680</v>
      </c>
      <c r="I3746">
        <f t="shared" si="350"/>
        <v>1.3874832959661578</v>
      </c>
      <c r="J3746">
        <f t="shared" si="351"/>
        <v>0.80019016172603152</v>
      </c>
      <c r="K3746">
        <f t="shared" si="348"/>
        <v>-0.2229058774033521</v>
      </c>
      <c r="L3746">
        <f t="shared" si="352"/>
        <v>1</v>
      </c>
      <c r="M3746">
        <f t="shared" si="353"/>
        <v>0</v>
      </c>
    </row>
    <row r="3747" spans="1:13" x14ac:dyDescent="0.25">
      <c r="A3747" t="s">
        <v>5</v>
      </c>
      <c r="B3747">
        <f t="shared" si="349"/>
        <v>1</v>
      </c>
      <c r="C3747">
        <v>150000</v>
      </c>
      <c r="D3747" t="s">
        <v>20</v>
      </c>
      <c r="E3747">
        <v>11.02</v>
      </c>
      <c r="F3747">
        <v>730</v>
      </c>
      <c r="I3747">
        <f t="shared" si="350"/>
        <v>2.2629824232885509</v>
      </c>
      <c r="J3747">
        <f t="shared" si="351"/>
        <v>0.9057645045364382</v>
      </c>
      <c r="K3747">
        <f t="shared" si="348"/>
        <v>-9.8975935494223122E-2</v>
      </c>
      <c r="L3747">
        <f t="shared" si="352"/>
        <v>1</v>
      </c>
      <c r="M3747">
        <f t="shared" si="353"/>
        <v>1</v>
      </c>
    </row>
    <row r="3748" spans="1:13" x14ac:dyDescent="0.25">
      <c r="A3748" t="s">
        <v>5</v>
      </c>
      <c r="B3748">
        <f t="shared" si="349"/>
        <v>1</v>
      </c>
      <c r="C3748">
        <v>84000</v>
      </c>
      <c r="D3748" t="s">
        <v>20</v>
      </c>
      <c r="E3748">
        <v>17.54</v>
      </c>
      <c r="F3748">
        <v>675</v>
      </c>
      <c r="I3748">
        <f t="shared" si="350"/>
        <v>1.3976735483805731</v>
      </c>
      <c r="J3748">
        <f t="shared" si="351"/>
        <v>0.80181445627156867</v>
      </c>
      <c r="K3748">
        <f t="shared" si="348"/>
        <v>-0.22087804916379208</v>
      </c>
      <c r="L3748">
        <f t="shared" si="352"/>
        <v>1</v>
      </c>
      <c r="M3748">
        <f t="shared" si="353"/>
        <v>0</v>
      </c>
    </row>
    <row r="3749" spans="1:13" x14ac:dyDescent="0.25">
      <c r="A3749" t="s">
        <v>7</v>
      </c>
      <c r="B3749">
        <f t="shared" si="349"/>
        <v>0</v>
      </c>
      <c r="C3749">
        <v>41000</v>
      </c>
      <c r="D3749" t="s">
        <v>20</v>
      </c>
      <c r="E3749">
        <v>29.45</v>
      </c>
      <c r="F3749">
        <v>680</v>
      </c>
      <c r="I3749">
        <f t="shared" si="350"/>
        <v>1.3038915044068462</v>
      </c>
      <c r="J3749">
        <f t="shared" si="351"/>
        <v>0.78648918834523673</v>
      </c>
      <c r="K3749">
        <f t="shared" si="348"/>
        <v>-0.24017630311962829</v>
      </c>
      <c r="L3749">
        <f t="shared" si="352"/>
        <v>1</v>
      </c>
      <c r="M3749">
        <f t="shared" si="353"/>
        <v>0</v>
      </c>
    </row>
    <row r="3750" spans="1:13" x14ac:dyDescent="0.25">
      <c r="A3750" t="s">
        <v>12</v>
      </c>
      <c r="B3750">
        <f t="shared" si="349"/>
        <v>1</v>
      </c>
      <c r="C3750">
        <v>45000</v>
      </c>
      <c r="D3750" t="s">
        <v>20</v>
      </c>
      <c r="E3750">
        <v>16.11</v>
      </c>
      <c r="F3750">
        <v>675</v>
      </c>
      <c r="I3750">
        <f t="shared" si="350"/>
        <v>1.2800021699753046</v>
      </c>
      <c r="J3750">
        <f t="shared" si="351"/>
        <v>0.78245014580069105</v>
      </c>
      <c r="K3750">
        <f t="shared" si="348"/>
        <v>-0.24532507003430512</v>
      </c>
      <c r="L3750">
        <f t="shared" si="352"/>
        <v>1</v>
      </c>
      <c r="M3750">
        <f t="shared" si="353"/>
        <v>0</v>
      </c>
    </row>
    <row r="3751" spans="1:13" x14ac:dyDescent="0.25">
      <c r="A3751" t="s">
        <v>12</v>
      </c>
      <c r="B3751">
        <f t="shared" si="349"/>
        <v>1</v>
      </c>
      <c r="C3751">
        <v>159000</v>
      </c>
      <c r="D3751" t="s">
        <v>20</v>
      </c>
      <c r="E3751">
        <v>16.54</v>
      </c>
      <c r="F3751">
        <v>710</v>
      </c>
      <c r="I3751">
        <f t="shared" si="350"/>
        <v>2.0445564184114238</v>
      </c>
      <c r="J3751">
        <f t="shared" si="351"/>
        <v>0.88539641841473937</v>
      </c>
      <c r="K3751">
        <f t="shared" si="348"/>
        <v>-0.12171980385295193</v>
      </c>
      <c r="L3751">
        <f t="shared" si="352"/>
        <v>1</v>
      </c>
      <c r="M3751">
        <f t="shared" si="353"/>
        <v>0</v>
      </c>
    </row>
    <row r="3752" spans="1:13" x14ac:dyDescent="0.25">
      <c r="A3752" t="s">
        <v>7</v>
      </c>
      <c r="B3752">
        <f t="shared" si="349"/>
        <v>0</v>
      </c>
      <c r="C3752">
        <v>31200</v>
      </c>
      <c r="D3752" t="s">
        <v>20</v>
      </c>
      <c r="E3752">
        <v>4.18</v>
      </c>
      <c r="F3752">
        <v>730</v>
      </c>
      <c r="I3752">
        <f t="shared" si="350"/>
        <v>1.9088111715826868</v>
      </c>
      <c r="J3752">
        <f t="shared" si="351"/>
        <v>0.87088553025252413</v>
      </c>
      <c r="K3752">
        <f t="shared" si="348"/>
        <v>-0.13824473412749241</v>
      </c>
      <c r="L3752">
        <f t="shared" si="352"/>
        <v>1</v>
      </c>
      <c r="M3752">
        <f t="shared" si="353"/>
        <v>0</v>
      </c>
    </row>
    <row r="3753" spans="1:13" x14ac:dyDescent="0.25">
      <c r="A3753" t="s">
        <v>7</v>
      </c>
      <c r="B3753">
        <f t="shared" si="349"/>
        <v>0</v>
      </c>
      <c r="C3753">
        <v>60000</v>
      </c>
      <c r="D3753" t="s">
        <v>20</v>
      </c>
      <c r="E3753">
        <v>28.91</v>
      </c>
      <c r="F3753">
        <v>705</v>
      </c>
      <c r="I3753">
        <f t="shared" si="350"/>
        <v>1.6591603871019878</v>
      </c>
      <c r="J3753">
        <f t="shared" si="351"/>
        <v>0.84012526281541433</v>
      </c>
      <c r="K3753">
        <f t="shared" si="348"/>
        <v>-0.17420427586311471</v>
      </c>
      <c r="L3753">
        <f t="shared" si="352"/>
        <v>1</v>
      </c>
      <c r="M3753">
        <f t="shared" si="353"/>
        <v>0</v>
      </c>
    </row>
    <row r="3754" spans="1:13" x14ac:dyDescent="0.25">
      <c r="A3754" t="s">
        <v>12</v>
      </c>
      <c r="B3754">
        <f t="shared" si="349"/>
        <v>1</v>
      </c>
      <c r="C3754">
        <v>125000</v>
      </c>
      <c r="D3754" t="s">
        <v>20</v>
      </c>
      <c r="E3754">
        <v>20.02</v>
      </c>
      <c r="F3754">
        <v>665</v>
      </c>
      <c r="I3754">
        <f t="shared" si="350"/>
        <v>1.4013733263263815</v>
      </c>
      <c r="J3754">
        <f t="shared" si="351"/>
        <v>0.80240172427048817</v>
      </c>
      <c r="K3754">
        <f t="shared" si="348"/>
        <v>-0.22014589344528424</v>
      </c>
      <c r="L3754">
        <f t="shared" si="352"/>
        <v>1</v>
      </c>
      <c r="M3754">
        <f t="shared" si="353"/>
        <v>0</v>
      </c>
    </row>
    <row r="3755" spans="1:13" x14ac:dyDescent="0.25">
      <c r="A3755" t="s">
        <v>5</v>
      </c>
      <c r="B3755">
        <f t="shared" si="349"/>
        <v>1</v>
      </c>
      <c r="C3755">
        <v>48000</v>
      </c>
      <c r="D3755" t="s">
        <v>20</v>
      </c>
      <c r="E3755">
        <v>24.2</v>
      </c>
      <c r="F3755">
        <v>660</v>
      </c>
      <c r="I3755">
        <f t="shared" si="350"/>
        <v>1.097835323074654</v>
      </c>
      <c r="J3755">
        <f t="shared" si="351"/>
        <v>0.74985429065577036</v>
      </c>
      <c r="K3755">
        <f t="shared" si="348"/>
        <v>-0.28787637045205444</v>
      </c>
      <c r="L3755">
        <f t="shared" si="352"/>
        <v>1</v>
      </c>
      <c r="M3755">
        <f t="shared" si="353"/>
        <v>0</v>
      </c>
    </row>
    <row r="3756" spans="1:13" x14ac:dyDescent="0.25">
      <c r="A3756" t="s">
        <v>7</v>
      </c>
      <c r="B3756">
        <f t="shared" si="349"/>
        <v>0</v>
      </c>
      <c r="C3756">
        <v>62100</v>
      </c>
      <c r="D3756" t="s">
        <v>20</v>
      </c>
      <c r="E3756">
        <v>9.35</v>
      </c>
      <c r="F3756">
        <v>665</v>
      </c>
      <c r="I3756">
        <f t="shared" si="350"/>
        <v>1.2259807009729524</v>
      </c>
      <c r="J3756">
        <f t="shared" si="351"/>
        <v>0.77311432881940612</v>
      </c>
      <c r="K3756">
        <f t="shared" si="348"/>
        <v>-0.25732833858945409</v>
      </c>
      <c r="L3756">
        <f t="shared" si="352"/>
        <v>1</v>
      </c>
      <c r="M3756">
        <f t="shared" si="353"/>
        <v>0</v>
      </c>
    </row>
    <row r="3757" spans="1:13" x14ac:dyDescent="0.25">
      <c r="A3757" t="s">
        <v>5</v>
      </c>
      <c r="B3757">
        <f t="shared" si="349"/>
        <v>1</v>
      </c>
      <c r="C3757">
        <v>34000</v>
      </c>
      <c r="D3757" t="s">
        <v>20</v>
      </c>
      <c r="E3757">
        <v>25.63</v>
      </c>
      <c r="F3757">
        <v>685</v>
      </c>
      <c r="I3757">
        <f t="shared" si="350"/>
        <v>1.3480647366181877</v>
      </c>
      <c r="J3757">
        <f t="shared" si="351"/>
        <v>0.79381305622047682</v>
      </c>
      <c r="K3757">
        <f t="shared" si="348"/>
        <v>-0.23090729102281013</v>
      </c>
      <c r="L3757">
        <f t="shared" si="352"/>
        <v>1</v>
      </c>
      <c r="M3757">
        <f t="shared" si="353"/>
        <v>0</v>
      </c>
    </row>
    <row r="3758" spans="1:13" x14ac:dyDescent="0.25">
      <c r="A3758" t="s">
        <v>7</v>
      </c>
      <c r="B3758">
        <f t="shared" si="349"/>
        <v>0</v>
      </c>
      <c r="C3758">
        <v>92000</v>
      </c>
      <c r="D3758" t="s">
        <v>20</v>
      </c>
      <c r="E3758">
        <v>11.78</v>
      </c>
      <c r="F3758">
        <v>695</v>
      </c>
      <c r="I3758">
        <f t="shared" si="350"/>
        <v>1.6688776218930608</v>
      </c>
      <c r="J3758">
        <f t="shared" si="351"/>
        <v>0.84142612164257857</v>
      </c>
      <c r="K3758">
        <f t="shared" si="348"/>
        <v>-0.17265706285648921</v>
      </c>
      <c r="L3758">
        <f t="shared" si="352"/>
        <v>1</v>
      </c>
      <c r="M3758">
        <f t="shared" si="353"/>
        <v>0</v>
      </c>
    </row>
    <row r="3759" spans="1:13" x14ac:dyDescent="0.25">
      <c r="A3759" t="s">
        <v>5</v>
      </c>
      <c r="B3759">
        <f t="shared" si="349"/>
        <v>1</v>
      </c>
      <c r="C3759">
        <v>150000</v>
      </c>
      <c r="D3759" t="s">
        <v>20</v>
      </c>
      <c r="E3759">
        <v>2.95</v>
      </c>
      <c r="F3759">
        <v>710</v>
      </c>
      <c r="I3759">
        <f t="shared" si="350"/>
        <v>2.0402161060789465</v>
      </c>
      <c r="J3759">
        <f t="shared" si="351"/>
        <v>0.88495527142352182</v>
      </c>
      <c r="K3759">
        <f t="shared" si="348"/>
        <v>-0.12221817601581714</v>
      </c>
      <c r="L3759">
        <f t="shared" si="352"/>
        <v>1</v>
      </c>
      <c r="M3759">
        <f t="shared" si="353"/>
        <v>0</v>
      </c>
    </row>
    <row r="3760" spans="1:13" x14ac:dyDescent="0.25">
      <c r="A3760" t="s">
        <v>7</v>
      </c>
      <c r="B3760">
        <f t="shared" si="349"/>
        <v>0</v>
      </c>
      <c r="C3760">
        <v>25000</v>
      </c>
      <c r="D3760" t="s">
        <v>20</v>
      </c>
      <c r="E3760">
        <v>26.93</v>
      </c>
      <c r="F3760">
        <v>660</v>
      </c>
      <c r="I3760">
        <f t="shared" si="350"/>
        <v>1.0222912487642191</v>
      </c>
      <c r="J3760">
        <f t="shared" si="351"/>
        <v>0.73541866660105126</v>
      </c>
      <c r="K3760">
        <f t="shared" si="348"/>
        <v>-0.30731532751481744</v>
      </c>
      <c r="L3760">
        <f t="shared" si="352"/>
        <v>1</v>
      </c>
      <c r="M3760">
        <f t="shared" si="353"/>
        <v>0</v>
      </c>
    </row>
    <row r="3761" spans="1:13" x14ac:dyDescent="0.25">
      <c r="A3761" t="s">
        <v>5</v>
      </c>
      <c r="B3761">
        <f t="shared" si="349"/>
        <v>1</v>
      </c>
      <c r="C3761">
        <v>77000</v>
      </c>
      <c r="D3761" t="s">
        <v>20</v>
      </c>
      <c r="E3761">
        <v>18.329999999999998</v>
      </c>
      <c r="F3761">
        <v>755</v>
      </c>
      <c r="I3761">
        <f t="shared" si="350"/>
        <v>2.3213571269106694</v>
      </c>
      <c r="J3761">
        <f t="shared" si="351"/>
        <v>0.91063044879655641</v>
      </c>
      <c r="K3761">
        <f t="shared" si="348"/>
        <v>-9.3618118471646694E-2</v>
      </c>
      <c r="L3761">
        <f t="shared" si="352"/>
        <v>1</v>
      </c>
      <c r="M3761">
        <f t="shared" si="353"/>
        <v>1</v>
      </c>
    </row>
    <row r="3762" spans="1:13" x14ac:dyDescent="0.25">
      <c r="A3762" t="s">
        <v>5</v>
      </c>
      <c r="B3762">
        <f t="shared" si="349"/>
        <v>1</v>
      </c>
      <c r="C3762">
        <v>27000</v>
      </c>
      <c r="D3762" t="s">
        <v>20</v>
      </c>
      <c r="E3762">
        <v>30.67</v>
      </c>
      <c r="F3762">
        <v>670</v>
      </c>
      <c r="I3762">
        <f t="shared" si="350"/>
        <v>1.1403425765070985</v>
      </c>
      <c r="J3762">
        <f t="shared" si="351"/>
        <v>0.75774253091035038</v>
      </c>
      <c r="K3762">
        <f t="shared" si="348"/>
        <v>-0.27741162002404768</v>
      </c>
      <c r="L3762">
        <f t="shared" si="352"/>
        <v>1</v>
      </c>
      <c r="M3762">
        <f t="shared" si="353"/>
        <v>0</v>
      </c>
    </row>
    <row r="3763" spans="1:13" x14ac:dyDescent="0.25">
      <c r="A3763" t="s">
        <v>5</v>
      </c>
      <c r="B3763">
        <f t="shared" si="349"/>
        <v>1</v>
      </c>
      <c r="C3763">
        <v>260000</v>
      </c>
      <c r="D3763" t="s">
        <v>20</v>
      </c>
      <c r="E3763">
        <v>8.9600000000000009</v>
      </c>
      <c r="F3763">
        <v>680</v>
      </c>
      <c r="I3763">
        <f t="shared" si="350"/>
        <v>2.013731913994369</v>
      </c>
      <c r="J3763">
        <f t="shared" si="351"/>
        <v>0.88223131857692494</v>
      </c>
      <c r="K3763">
        <f t="shared" si="348"/>
        <v>-0.12530099140081835</v>
      </c>
      <c r="L3763">
        <f t="shared" si="352"/>
        <v>1</v>
      </c>
      <c r="M3763">
        <f t="shared" si="353"/>
        <v>0</v>
      </c>
    </row>
    <row r="3764" spans="1:13" x14ac:dyDescent="0.25">
      <c r="A3764" t="s">
        <v>5</v>
      </c>
      <c r="B3764">
        <f t="shared" si="349"/>
        <v>1</v>
      </c>
      <c r="C3764">
        <v>56125</v>
      </c>
      <c r="D3764" t="s">
        <v>20</v>
      </c>
      <c r="E3764">
        <v>38.32</v>
      </c>
      <c r="F3764">
        <v>690</v>
      </c>
      <c r="I3764">
        <f t="shared" si="350"/>
        <v>1.4535453250669654</v>
      </c>
      <c r="J3764">
        <f t="shared" si="351"/>
        <v>0.81054346337191518</v>
      </c>
      <c r="K3764">
        <f t="shared" si="348"/>
        <v>-0.21005031386243725</v>
      </c>
      <c r="L3764">
        <f t="shared" si="352"/>
        <v>1</v>
      </c>
      <c r="M3764">
        <f t="shared" si="353"/>
        <v>0</v>
      </c>
    </row>
    <row r="3765" spans="1:13" x14ac:dyDescent="0.25">
      <c r="A3765" t="s">
        <v>7</v>
      </c>
      <c r="B3765">
        <f t="shared" si="349"/>
        <v>0</v>
      </c>
      <c r="C3765">
        <v>54000</v>
      </c>
      <c r="D3765" t="s">
        <v>20</v>
      </c>
      <c r="E3765">
        <v>7.42</v>
      </c>
      <c r="F3765">
        <v>705</v>
      </c>
      <c r="I3765">
        <f t="shared" si="350"/>
        <v>1.6776534021714795</v>
      </c>
      <c r="J3765">
        <f t="shared" si="351"/>
        <v>0.84259355279534465</v>
      </c>
      <c r="K3765">
        <f t="shared" si="348"/>
        <v>-0.17127058102673082</v>
      </c>
      <c r="L3765">
        <f t="shared" si="352"/>
        <v>1</v>
      </c>
      <c r="M3765">
        <f t="shared" si="353"/>
        <v>0</v>
      </c>
    </row>
    <row r="3766" spans="1:13" x14ac:dyDescent="0.25">
      <c r="A3766" t="s">
        <v>7</v>
      </c>
      <c r="B3766">
        <f t="shared" si="349"/>
        <v>0</v>
      </c>
      <c r="C3766">
        <v>20000</v>
      </c>
      <c r="D3766" t="s">
        <v>20</v>
      </c>
      <c r="E3766">
        <v>14.53</v>
      </c>
      <c r="F3766">
        <v>660</v>
      </c>
      <c r="I3766">
        <f t="shared" si="350"/>
        <v>1.028224678505838</v>
      </c>
      <c r="J3766">
        <f t="shared" si="351"/>
        <v>0.73657156799708667</v>
      </c>
      <c r="K3766">
        <f t="shared" si="348"/>
        <v>-0.30574887468831913</v>
      </c>
      <c r="L3766">
        <f t="shared" si="352"/>
        <v>1</v>
      </c>
      <c r="M3766">
        <f t="shared" si="353"/>
        <v>0</v>
      </c>
    </row>
    <row r="3767" spans="1:13" x14ac:dyDescent="0.25">
      <c r="A3767" t="s">
        <v>12</v>
      </c>
      <c r="B3767">
        <f t="shared" si="349"/>
        <v>1</v>
      </c>
      <c r="C3767">
        <v>70000</v>
      </c>
      <c r="D3767" t="s">
        <v>20</v>
      </c>
      <c r="E3767">
        <v>32.11</v>
      </c>
      <c r="F3767">
        <v>680</v>
      </c>
      <c r="I3767">
        <f t="shared" si="350"/>
        <v>1.3886435742394285</v>
      </c>
      <c r="J3767">
        <f t="shared" si="351"/>
        <v>0.80037560921055773</v>
      </c>
      <c r="K3767">
        <f t="shared" si="348"/>
        <v>-0.22267414998705537</v>
      </c>
      <c r="L3767">
        <f t="shared" si="352"/>
        <v>1</v>
      </c>
      <c r="M3767">
        <f t="shared" si="353"/>
        <v>0</v>
      </c>
    </row>
    <row r="3768" spans="1:13" x14ac:dyDescent="0.25">
      <c r="A3768" t="s">
        <v>7</v>
      </c>
      <c r="B3768">
        <f t="shared" si="349"/>
        <v>0</v>
      </c>
      <c r="C3768">
        <v>115000</v>
      </c>
      <c r="D3768" t="s">
        <v>20</v>
      </c>
      <c r="E3768">
        <v>18.850000000000001</v>
      </c>
      <c r="F3768">
        <v>745</v>
      </c>
      <c r="I3768">
        <f t="shared" si="350"/>
        <v>2.3191882957423084</v>
      </c>
      <c r="J3768">
        <f t="shared" si="351"/>
        <v>0.91045378633800667</v>
      </c>
      <c r="K3768">
        <f t="shared" si="348"/>
        <v>-9.3812137458462938E-2</v>
      </c>
      <c r="L3768">
        <f t="shared" si="352"/>
        <v>1</v>
      </c>
      <c r="M3768">
        <f t="shared" si="353"/>
        <v>1</v>
      </c>
    </row>
    <row r="3769" spans="1:13" x14ac:dyDescent="0.25">
      <c r="A3769" t="s">
        <v>5</v>
      </c>
      <c r="B3769">
        <f t="shared" si="349"/>
        <v>1</v>
      </c>
      <c r="C3769">
        <v>100000</v>
      </c>
      <c r="D3769" t="s">
        <v>20</v>
      </c>
      <c r="E3769">
        <v>27.83</v>
      </c>
      <c r="F3769">
        <v>705</v>
      </c>
      <c r="I3769">
        <f t="shared" si="350"/>
        <v>1.7842306722826757</v>
      </c>
      <c r="J3769">
        <f t="shared" si="351"/>
        <v>0.85621848249531585</v>
      </c>
      <c r="K3769">
        <f t="shared" si="348"/>
        <v>-0.15522969884775584</v>
      </c>
      <c r="L3769">
        <f t="shared" si="352"/>
        <v>1</v>
      </c>
      <c r="M3769">
        <f t="shared" si="353"/>
        <v>0</v>
      </c>
    </row>
    <row r="3770" spans="1:13" x14ac:dyDescent="0.25">
      <c r="A3770" t="s">
        <v>5</v>
      </c>
      <c r="B3770">
        <f t="shared" si="349"/>
        <v>1</v>
      </c>
      <c r="C3770">
        <v>80000</v>
      </c>
      <c r="D3770" t="s">
        <v>20</v>
      </c>
      <c r="E3770">
        <v>23.23</v>
      </c>
      <c r="F3770">
        <v>665</v>
      </c>
      <c r="I3770">
        <f t="shared" si="350"/>
        <v>1.257236738968273</v>
      </c>
      <c r="J3770">
        <f t="shared" si="351"/>
        <v>0.77855006104172619</v>
      </c>
      <c r="K3770">
        <f t="shared" si="348"/>
        <v>-0.25032198529033139</v>
      </c>
      <c r="L3770">
        <f t="shared" si="352"/>
        <v>1</v>
      </c>
      <c r="M3770">
        <f t="shared" si="353"/>
        <v>0</v>
      </c>
    </row>
    <row r="3771" spans="1:13" x14ac:dyDescent="0.25">
      <c r="A3771" t="s">
        <v>12</v>
      </c>
      <c r="B3771">
        <f t="shared" si="349"/>
        <v>1</v>
      </c>
      <c r="C3771">
        <v>90000</v>
      </c>
      <c r="D3771" t="s">
        <v>20</v>
      </c>
      <c r="E3771">
        <v>30.85</v>
      </c>
      <c r="F3771">
        <v>710</v>
      </c>
      <c r="I3771">
        <f t="shared" si="350"/>
        <v>1.8073943703359694</v>
      </c>
      <c r="J3771">
        <f t="shared" si="351"/>
        <v>0.85904666538551611</v>
      </c>
      <c r="K3771">
        <f t="shared" si="348"/>
        <v>-0.15193203322837323</v>
      </c>
      <c r="L3771">
        <f t="shared" si="352"/>
        <v>1</v>
      </c>
      <c r="M3771">
        <f t="shared" si="353"/>
        <v>0</v>
      </c>
    </row>
    <row r="3772" spans="1:13" x14ac:dyDescent="0.25">
      <c r="A3772" t="s">
        <v>5</v>
      </c>
      <c r="B3772">
        <f t="shared" si="349"/>
        <v>1</v>
      </c>
      <c r="C3772">
        <v>75000</v>
      </c>
      <c r="D3772" t="s">
        <v>20</v>
      </c>
      <c r="E3772">
        <v>22.53</v>
      </c>
      <c r="F3772">
        <v>675</v>
      </c>
      <c r="I3772">
        <f t="shared" si="350"/>
        <v>1.3613652374895446</v>
      </c>
      <c r="J3772">
        <f t="shared" si="351"/>
        <v>0.79598149498658322</v>
      </c>
      <c r="K3772">
        <f t="shared" si="348"/>
        <v>-0.2281793409122739</v>
      </c>
      <c r="L3772">
        <f t="shared" si="352"/>
        <v>1</v>
      </c>
      <c r="M3772">
        <f t="shared" si="353"/>
        <v>0</v>
      </c>
    </row>
    <row r="3773" spans="1:13" x14ac:dyDescent="0.25">
      <c r="A3773" t="s">
        <v>12</v>
      </c>
      <c r="B3773">
        <f t="shared" si="349"/>
        <v>1</v>
      </c>
      <c r="C3773">
        <v>35000</v>
      </c>
      <c r="D3773" t="s">
        <v>20</v>
      </c>
      <c r="E3773">
        <v>32.17</v>
      </c>
      <c r="F3773">
        <v>745</v>
      </c>
      <c r="I3773">
        <f t="shared" si="350"/>
        <v>2.0498462795298309</v>
      </c>
      <c r="J3773">
        <f t="shared" si="351"/>
        <v>0.88593208520051725</v>
      </c>
      <c r="K3773">
        <f t="shared" si="348"/>
        <v>-0.12111498458762224</v>
      </c>
      <c r="L3773">
        <f t="shared" si="352"/>
        <v>1</v>
      </c>
      <c r="M3773">
        <f t="shared" si="353"/>
        <v>0</v>
      </c>
    </row>
    <row r="3774" spans="1:13" x14ac:dyDescent="0.25">
      <c r="A3774" t="s">
        <v>7</v>
      </c>
      <c r="B3774">
        <f t="shared" si="349"/>
        <v>0</v>
      </c>
      <c r="C3774">
        <v>51000</v>
      </c>
      <c r="D3774" t="s">
        <v>20</v>
      </c>
      <c r="E3774">
        <v>13.27</v>
      </c>
      <c r="F3774">
        <v>690</v>
      </c>
      <c r="I3774">
        <f t="shared" si="350"/>
        <v>1.4808587968068361</v>
      </c>
      <c r="J3774">
        <f t="shared" si="351"/>
        <v>0.81470226184862116</v>
      </c>
      <c r="K3774">
        <f t="shared" si="348"/>
        <v>-0.20493255537306351</v>
      </c>
      <c r="L3774">
        <f t="shared" si="352"/>
        <v>1</v>
      </c>
      <c r="M3774">
        <f t="shared" si="353"/>
        <v>0</v>
      </c>
    </row>
    <row r="3775" spans="1:13" x14ac:dyDescent="0.25">
      <c r="A3775" t="s">
        <v>5</v>
      </c>
      <c r="B3775">
        <f t="shared" si="349"/>
        <v>1</v>
      </c>
      <c r="C3775">
        <v>80000</v>
      </c>
      <c r="D3775" t="s">
        <v>20</v>
      </c>
      <c r="E3775">
        <v>5.57</v>
      </c>
      <c r="F3775">
        <v>740</v>
      </c>
      <c r="I3775">
        <f t="shared" si="350"/>
        <v>2.1750639490060246</v>
      </c>
      <c r="J3775">
        <f t="shared" si="351"/>
        <v>0.89798778905469034</v>
      </c>
      <c r="K3775">
        <f t="shared" si="348"/>
        <v>-0.10759880870703346</v>
      </c>
      <c r="L3775">
        <f t="shared" si="352"/>
        <v>1</v>
      </c>
      <c r="M3775">
        <f t="shared" si="353"/>
        <v>0</v>
      </c>
    </row>
    <row r="3776" spans="1:13" x14ac:dyDescent="0.25">
      <c r="A3776" t="s">
        <v>7</v>
      </c>
      <c r="B3776">
        <f t="shared" si="349"/>
        <v>0</v>
      </c>
      <c r="C3776">
        <v>35000</v>
      </c>
      <c r="D3776" t="s">
        <v>20</v>
      </c>
      <c r="E3776">
        <v>5.21</v>
      </c>
      <c r="F3776">
        <v>670</v>
      </c>
      <c r="I3776">
        <f t="shared" si="350"/>
        <v>1.2087904417031963</v>
      </c>
      <c r="J3776">
        <f t="shared" si="351"/>
        <v>0.7700848616742143</v>
      </c>
      <c r="K3776">
        <f t="shared" ref="K3776:K3839" si="354">LN(J3776)</f>
        <v>-0.26125456024056765</v>
      </c>
      <c r="L3776">
        <f t="shared" si="352"/>
        <v>1</v>
      </c>
      <c r="M3776">
        <f t="shared" si="353"/>
        <v>0</v>
      </c>
    </row>
    <row r="3777" spans="1:13" x14ac:dyDescent="0.25">
      <c r="A3777" t="s">
        <v>7</v>
      </c>
      <c r="B3777">
        <f t="shared" si="349"/>
        <v>0</v>
      </c>
      <c r="C3777">
        <v>11868</v>
      </c>
      <c r="D3777" t="s">
        <v>20</v>
      </c>
      <c r="E3777">
        <v>26.79</v>
      </c>
      <c r="F3777">
        <v>750</v>
      </c>
      <c r="I3777">
        <f t="shared" si="350"/>
        <v>2.0470121526532852</v>
      </c>
      <c r="J3777">
        <f t="shared" si="351"/>
        <v>0.88564536505165192</v>
      </c>
      <c r="K3777">
        <f t="shared" si="354"/>
        <v>-0.1214386736832674</v>
      </c>
      <c r="L3777">
        <f t="shared" si="352"/>
        <v>1</v>
      </c>
      <c r="M3777">
        <f t="shared" si="353"/>
        <v>0</v>
      </c>
    </row>
    <row r="3778" spans="1:13" x14ac:dyDescent="0.25">
      <c r="A3778" t="s">
        <v>5</v>
      </c>
      <c r="B3778">
        <f t="shared" si="349"/>
        <v>1</v>
      </c>
      <c r="C3778">
        <v>86000</v>
      </c>
      <c r="D3778" t="s">
        <v>20</v>
      </c>
      <c r="E3778">
        <v>13.59</v>
      </c>
      <c r="F3778">
        <v>745</v>
      </c>
      <c r="I3778">
        <f t="shared" si="350"/>
        <v>2.2389096810363265</v>
      </c>
      <c r="J3778">
        <f t="shared" si="351"/>
        <v>0.90368960446120616</v>
      </c>
      <c r="K3778">
        <f t="shared" si="354"/>
        <v>-0.1012693354476759</v>
      </c>
      <c r="L3778">
        <f t="shared" si="352"/>
        <v>1</v>
      </c>
      <c r="M3778">
        <f t="shared" si="353"/>
        <v>1</v>
      </c>
    </row>
    <row r="3779" spans="1:13" x14ac:dyDescent="0.25">
      <c r="A3779" t="s">
        <v>5</v>
      </c>
      <c r="B3779">
        <f t="shared" ref="B3779:B3842" si="355">IF(A3779="RENT",0,1)</f>
        <v>1</v>
      </c>
      <c r="C3779">
        <v>80000</v>
      </c>
      <c r="D3779" t="s">
        <v>20</v>
      </c>
      <c r="E3779">
        <v>17.670000000000002</v>
      </c>
      <c r="F3779">
        <v>670</v>
      </c>
      <c r="I3779">
        <f t="shared" ref="I3779:I3842" si="356">$Q$4+$R$4*C3779+$S$4*E3779+$T$4*F3779</f>
        <v>1.3259658591252181</v>
      </c>
      <c r="J3779">
        <f t="shared" ref="J3779:J3842" si="357">IF(I3779&gt;-100, 1/(1+EXP(-I3779)),0.0001)</f>
        <v>0.7901725576417219</v>
      </c>
      <c r="K3779">
        <f t="shared" si="354"/>
        <v>-0.23550392997827535</v>
      </c>
      <c r="L3779">
        <f t="shared" ref="L3779:L3842" si="358">IF(D3779="Charged Off", 0, 1)</f>
        <v>1</v>
      </c>
      <c r="M3779">
        <f t="shared" ref="M3779:M3842" si="359">IF(J3779&gt;$Q$1,1,0)</f>
        <v>0</v>
      </c>
    </row>
    <row r="3780" spans="1:13" x14ac:dyDescent="0.25">
      <c r="A3780" t="s">
        <v>5</v>
      </c>
      <c r="B3780">
        <f t="shared" si="355"/>
        <v>1</v>
      </c>
      <c r="C3780">
        <v>165000</v>
      </c>
      <c r="D3780" t="s">
        <v>20</v>
      </c>
      <c r="E3780">
        <v>14.52</v>
      </c>
      <c r="F3780">
        <v>725</v>
      </c>
      <c r="I3780">
        <f t="shared" si="356"/>
        <v>2.2440021863184123</v>
      </c>
      <c r="J3780">
        <f t="shared" si="357"/>
        <v>0.90413191888512323</v>
      </c>
      <c r="K3780">
        <f t="shared" si="354"/>
        <v>-0.10078000126614202</v>
      </c>
      <c r="L3780">
        <f t="shared" si="358"/>
        <v>1</v>
      </c>
      <c r="M3780">
        <f t="shared" si="359"/>
        <v>1</v>
      </c>
    </row>
    <row r="3781" spans="1:13" x14ac:dyDescent="0.25">
      <c r="A3781" t="s">
        <v>7</v>
      </c>
      <c r="B3781">
        <f t="shared" si="355"/>
        <v>0</v>
      </c>
      <c r="C3781">
        <v>38000</v>
      </c>
      <c r="D3781" t="s">
        <v>20</v>
      </c>
      <c r="E3781">
        <v>14.97</v>
      </c>
      <c r="F3781">
        <v>680</v>
      </c>
      <c r="I3781">
        <f t="shared" si="356"/>
        <v>1.3195643022869206</v>
      </c>
      <c r="J3781">
        <f t="shared" si="357"/>
        <v>0.78910920864352996</v>
      </c>
      <c r="K3781">
        <f t="shared" si="354"/>
        <v>-0.23685055371772684</v>
      </c>
      <c r="L3781">
        <f t="shared" si="358"/>
        <v>1</v>
      </c>
      <c r="M3781">
        <f t="shared" si="359"/>
        <v>0</v>
      </c>
    </row>
    <row r="3782" spans="1:13" x14ac:dyDescent="0.25">
      <c r="A3782" t="s">
        <v>12</v>
      </c>
      <c r="B3782">
        <f t="shared" si="355"/>
        <v>1</v>
      </c>
      <c r="C3782">
        <v>30000</v>
      </c>
      <c r="D3782" t="s">
        <v>20</v>
      </c>
      <c r="E3782">
        <v>14.16</v>
      </c>
      <c r="F3782">
        <v>680</v>
      </c>
      <c r="I3782">
        <f t="shared" si="356"/>
        <v>1.296315539466125</v>
      </c>
      <c r="J3782">
        <f t="shared" si="357"/>
        <v>0.78521424133764472</v>
      </c>
      <c r="K3782">
        <f t="shared" si="354"/>
        <v>-0.24179867953385906</v>
      </c>
      <c r="L3782">
        <f t="shared" si="358"/>
        <v>1</v>
      </c>
      <c r="M3782">
        <f t="shared" si="359"/>
        <v>0</v>
      </c>
    </row>
    <row r="3783" spans="1:13" x14ac:dyDescent="0.25">
      <c r="A3783" t="s">
        <v>5</v>
      </c>
      <c r="B3783">
        <f t="shared" si="355"/>
        <v>1</v>
      </c>
      <c r="C3783">
        <v>89600</v>
      </c>
      <c r="D3783" t="s">
        <v>20</v>
      </c>
      <c r="E3783">
        <v>26.44</v>
      </c>
      <c r="F3783">
        <v>715</v>
      </c>
      <c r="I3783">
        <f t="shared" si="356"/>
        <v>1.8729127260717888</v>
      </c>
      <c r="J3783">
        <f t="shared" si="357"/>
        <v>0.86679494454488981</v>
      </c>
      <c r="K3783">
        <f t="shared" si="354"/>
        <v>-0.14295284165709593</v>
      </c>
      <c r="L3783">
        <f t="shared" si="358"/>
        <v>1</v>
      </c>
      <c r="M3783">
        <f t="shared" si="359"/>
        <v>0</v>
      </c>
    </row>
    <row r="3784" spans="1:13" x14ac:dyDescent="0.25">
      <c r="A3784" t="s">
        <v>7</v>
      </c>
      <c r="B3784">
        <f t="shared" si="355"/>
        <v>0</v>
      </c>
      <c r="C3784">
        <v>36000</v>
      </c>
      <c r="D3784" t="s">
        <v>20</v>
      </c>
      <c r="E3784">
        <v>27.73</v>
      </c>
      <c r="F3784">
        <v>715</v>
      </c>
      <c r="I3784">
        <f t="shared" si="356"/>
        <v>1.7055890159088589</v>
      </c>
      <c r="J3784">
        <f t="shared" si="357"/>
        <v>0.84626328364489889</v>
      </c>
      <c r="K3784">
        <f t="shared" si="354"/>
        <v>-0.16692475780954555</v>
      </c>
      <c r="L3784">
        <f t="shared" si="358"/>
        <v>1</v>
      </c>
      <c r="M3784">
        <f t="shared" si="359"/>
        <v>0</v>
      </c>
    </row>
    <row r="3785" spans="1:13" x14ac:dyDescent="0.25">
      <c r="A3785" t="s">
        <v>5</v>
      </c>
      <c r="B3785">
        <f t="shared" si="355"/>
        <v>1</v>
      </c>
      <c r="C3785">
        <v>106000</v>
      </c>
      <c r="D3785" t="s">
        <v>20</v>
      </c>
      <c r="E3785">
        <v>21.58</v>
      </c>
      <c r="F3785">
        <v>720</v>
      </c>
      <c r="I3785">
        <f t="shared" si="356"/>
        <v>1.9909544075687098</v>
      </c>
      <c r="J3785">
        <f t="shared" si="357"/>
        <v>0.87984407263411912</v>
      </c>
      <c r="K3785">
        <f t="shared" si="354"/>
        <v>-0.12801057739842198</v>
      </c>
      <c r="L3785">
        <f t="shared" si="358"/>
        <v>1</v>
      </c>
      <c r="M3785">
        <f t="shared" si="359"/>
        <v>0</v>
      </c>
    </row>
    <row r="3786" spans="1:13" x14ac:dyDescent="0.25">
      <c r="A3786" t="s">
        <v>5</v>
      </c>
      <c r="B3786">
        <f t="shared" si="355"/>
        <v>1</v>
      </c>
      <c r="C3786">
        <v>105960</v>
      </c>
      <c r="D3786" t="s">
        <v>20</v>
      </c>
      <c r="E3786">
        <v>16.04</v>
      </c>
      <c r="F3786">
        <v>710</v>
      </c>
      <c r="I3786">
        <f t="shared" si="356"/>
        <v>1.8820374791776002</v>
      </c>
      <c r="J3786">
        <f t="shared" si="357"/>
        <v>0.86784498027546519</v>
      </c>
      <c r="K3786">
        <f t="shared" si="354"/>
        <v>-0.1417421744243115</v>
      </c>
      <c r="L3786">
        <f t="shared" si="358"/>
        <v>1</v>
      </c>
      <c r="M3786">
        <f t="shared" si="359"/>
        <v>0</v>
      </c>
    </row>
    <row r="3787" spans="1:13" x14ac:dyDescent="0.25">
      <c r="A3787" t="s">
        <v>7</v>
      </c>
      <c r="B3787">
        <f t="shared" si="355"/>
        <v>0</v>
      </c>
      <c r="C3787">
        <v>45000</v>
      </c>
      <c r="D3787" t="s">
        <v>20</v>
      </c>
      <c r="E3787">
        <v>10.050000000000001</v>
      </c>
      <c r="F3787">
        <v>680</v>
      </c>
      <c r="I3787">
        <f t="shared" si="356"/>
        <v>1.3495915699642884</v>
      </c>
      <c r="J3787">
        <f t="shared" si="357"/>
        <v>0.7940628468650508</v>
      </c>
      <c r="K3787">
        <f t="shared" si="354"/>
        <v>-0.23059266864438735</v>
      </c>
      <c r="L3787">
        <f t="shared" si="358"/>
        <v>1</v>
      </c>
      <c r="M3787">
        <f t="shared" si="359"/>
        <v>0</v>
      </c>
    </row>
    <row r="3788" spans="1:13" x14ac:dyDescent="0.25">
      <c r="A3788" t="s">
        <v>5</v>
      </c>
      <c r="B3788">
        <f t="shared" si="355"/>
        <v>1</v>
      </c>
      <c r="C3788">
        <v>76000</v>
      </c>
      <c r="D3788" t="s">
        <v>20</v>
      </c>
      <c r="E3788">
        <v>23.13</v>
      </c>
      <c r="F3788">
        <v>660</v>
      </c>
      <c r="I3788">
        <f t="shared" si="356"/>
        <v>1.1859247784356555</v>
      </c>
      <c r="J3788">
        <f t="shared" si="357"/>
        <v>0.76601142196050098</v>
      </c>
      <c r="K3788">
        <f t="shared" si="354"/>
        <v>-0.2665581981771275</v>
      </c>
      <c r="L3788">
        <f t="shared" si="358"/>
        <v>1</v>
      </c>
      <c r="M3788">
        <f t="shared" si="359"/>
        <v>0</v>
      </c>
    </row>
    <row r="3789" spans="1:13" x14ac:dyDescent="0.25">
      <c r="A3789" t="s">
        <v>5</v>
      </c>
      <c r="B3789">
        <f t="shared" si="355"/>
        <v>1</v>
      </c>
      <c r="C3789">
        <v>85000</v>
      </c>
      <c r="D3789" t="s">
        <v>20</v>
      </c>
      <c r="E3789">
        <v>20.420000000000002</v>
      </c>
      <c r="F3789">
        <v>680</v>
      </c>
      <c r="I3789">
        <f t="shared" si="356"/>
        <v>1.4549614469912955</v>
      </c>
      <c r="J3789">
        <f t="shared" si="357"/>
        <v>0.81076083133169907</v>
      </c>
      <c r="K3789">
        <f t="shared" si="354"/>
        <v>-0.20978217423954676</v>
      </c>
      <c r="L3789">
        <f t="shared" si="358"/>
        <v>1</v>
      </c>
      <c r="M3789">
        <f t="shared" si="359"/>
        <v>0</v>
      </c>
    </row>
    <row r="3790" spans="1:13" x14ac:dyDescent="0.25">
      <c r="A3790" t="s">
        <v>7</v>
      </c>
      <c r="B3790">
        <f t="shared" si="355"/>
        <v>0</v>
      </c>
      <c r="C3790">
        <v>39928</v>
      </c>
      <c r="D3790" t="s">
        <v>20</v>
      </c>
      <c r="E3790">
        <v>12.23</v>
      </c>
      <c r="F3790">
        <v>660</v>
      </c>
      <c r="I3790">
        <f t="shared" si="356"/>
        <v>1.0935662243596207</v>
      </c>
      <c r="J3790">
        <f t="shared" si="357"/>
        <v>0.74905266988011787</v>
      </c>
      <c r="K3790">
        <f t="shared" si="354"/>
        <v>-0.28894597767009161</v>
      </c>
      <c r="L3790">
        <f t="shared" si="358"/>
        <v>1</v>
      </c>
      <c r="M3790">
        <f t="shared" si="359"/>
        <v>0</v>
      </c>
    </row>
    <row r="3791" spans="1:13" x14ac:dyDescent="0.25">
      <c r="A3791" t="s">
        <v>5</v>
      </c>
      <c r="B3791">
        <f t="shared" si="355"/>
        <v>1</v>
      </c>
      <c r="C3791">
        <v>100000</v>
      </c>
      <c r="D3791" t="s">
        <v>20</v>
      </c>
      <c r="E3791">
        <v>25.73</v>
      </c>
      <c r="F3791">
        <v>725</v>
      </c>
      <c r="I3791">
        <f t="shared" si="356"/>
        <v>2.0244950812759441</v>
      </c>
      <c r="J3791">
        <f t="shared" si="357"/>
        <v>0.88334501074970373</v>
      </c>
      <c r="K3791">
        <f t="shared" si="354"/>
        <v>-0.1240394290407128</v>
      </c>
      <c r="L3791">
        <f t="shared" si="358"/>
        <v>1</v>
      </c>
      <c r="M3791">
        <f t="shared" si="359"/>
        <v>0</v>
      </c>
    </row>
    <row r="3792" spans="1:13" x14ac:dyDescent="0.25">
      <c r="A3792" t="s">
        <v>5</v>
      </c>
      <c r="B3792">
        <f t="shared" si="355"/>
        <v>1</v>
      </c>
      <c r="C3792">
        <v>65000</v>
      </c>
      <c r="D3792" t="s">
        <v>20</v>
      </c>
      <c r="E3792">
        <v>14.33</v>
      </c>
      <c r="F3792">
        <v>680</v>
      </c>
      <c r="I3792">
        <f t="shared" si="356"/>
        <v>1.4038336149737818</v>
      </c>
      <c r="J3792">
        <f t="shared" si="357"/>
        <v>0.80279152069804582</v>
      </c>
      <c r="K3792">
        <f t="shared" si="354"/>
        <v>-0.2196602242756171</v>
      </c>
      <c r="L3792">
        <f t="shared" si="358"/>
        <v>1</v>
      </c>
      <c r="M3792">
        <f t="shared" si="359"/>
        <v>0</v>
      </c>
    </row>
    <row r="3793" spans="1:13" x14ac:dyDescent="0.25">
      <c r="A3793" t="s">
        <v>7</v>
      </c>
      <c r="B3793">
        <f t="shared" si="355"/>
        <v>0</v>
      </c>
      <c r="C3793">
        <v>65000</v>
      </c>
      <c r="D3793" t="s">
        <v>20</v>
      </c>
      <c r="E3793">
        <v>6.21</v>
      </c>
      <c r="F3793">
        <v>680</v>
      </c>
      <c r="I3793">
        <f t="shared" si="356"/>
        <v>1.417804559446088</v>
      </c>
      <c r="J3793">
        <f t="shared" si="357"/>
        <v>0.80499400985709857</v>
      </c>
      <c r="K3793">
        <f t="shared" si="354"/>
        <v>-0.21692044276256545</v>
      </c>
      <c r="L3793">
        <f t="shared" si="358"/>
        <v>1</v>
      </c>
      <c r="M3793">
        <f t="shared" si="359"/>
        <v>0</v>
      </c>
    </row>
    <row r="3794" spans="1:13" x14ac:dyDescent="0.25">
      <c r="A3794" t="s">
        <v>7</v>
      </c>
      <c r="B3794">
        <f t="shared" si="355"/>
        <v>0</v>
      </c>
      <c r="C3794">
        <v>59772.6</v>
      </c>
      <c r="D3794" t="s">
        <v>20</v>
      </c>
      <c r="E3794">
        <v>19.010000000000002</v>
      </c>
      <c r="F3794">
        <v>665</v>
      </c>
      <c r="I3794">
        <f t="shared" si="356"/>
        <v>1.2021909996999076</v>
      </c>
      <c r="J3794">
        <f t="shared" si="357"/>
        <v>0.76891432082975442</v>
      </c>
      <c r="K3794">
        <f t="shared" si="354"/>
        <v>-0.26277573202997839</v>
      </c>
      <c r="L3794">
        <f t="shared" si="358"/>
        <v>1</v>
      </c>
      <c r="M3794">
        <f t="shared" si="359"/>
        <v>0</v>
      </c>
    </row>
    <row r="3795" spans="1:13" x14ac:dyDescent="0.25">
      <c r="A3795" t="s">
        <v>7</v>
      </c>
      <c r="B3795">
        <f t="shared" si="355"/>
        <v>0</v>
      </c>
      <c r="C3795">
        <v>105000</v>
      </c>
      <c r="D3795" t="s">
        <v>20</v>
      </c>
      <c r="E3795">
        <v>26.43</v>
      </c>
      <c r="F3795">
        <v>690</v>
      </c>
      <c r="I3795">
        <f t="shared" si="356"/>
        <v>1.6245525406312877</v>
      </c>
      <c r="J3795">
        <f t="shared" si="357"/>
        <v>0.83542202422388578</v>
      </c>
      <c r="K3795">
        <f t="shared" si="354"/>
        <v>-0.17981826357985808</v>
      </c>
      <c r="L3795">
        <f t="shared" si="358"/>
        <v>1</v>
      </c>
      <c r="M3795">
        <f t="shared" si="359"/>
        <v>0</v>
      </c>
    </row>
    <row r="3796" spans="1:13" x14ac:dyDescent="0.25">
      <c r="A3796" t="s">
        <v>5</v>
      </c>
      <c r="B3796">
        <f t="shared" si="355"/>
        <v>1</v>
      </c>
      <c r="C3796">
        <v>45000</v>
      </c>
      <c r="D3796" t="s">
        <v>20</v>
      </c>
      <c r="E3796">
        <v>16.75</v>
      </c>
      <c r="F3796">
        <v>690</v>
      </c>
      <c r="I3796">
        <f t="shared" si="356"/>
        <v>1.4563894370643249</v>
      </c>
      <c r="J3796">
        <f t="shared" si="357"/>
        <v>0.81097982735275187</v>
      </c>
      <c r="K3796">
        <f t="shared" si="354"/>
        <v>-0.20951209897046943</v>
      </c>
      <c r="L3796">
        <f t="shared" si="358"/>
        <v>1</v>
      </c>
      <c r="M3796">
        <f t="shared" si="359"/>
        <v>0</v>
      </c>
    </row>
    <row r="3797" spans="1:13" x14ac:dyDescent="0.25">
      <c r="A3797" t="s">
        <v>5</v>
      </c>
      <c r="B3797">
        <f t="shared" si="355"/>
        <v>1</v>
      </c>
      <c r="C3797">
        <v>150000</v>
      </c>
      <c r="D3797" t="s">
        <v>20</v>
      </c>
      <c r="E3797">
        <v>11.39</v>
      </c>
      <c r="F3797">
        <v>720</v>
      </c>
      <c r="I3797">
        <f t="shared" si="356"/>
        <v>2.1440201993634886</v>
      </c>
      <c r="J3797">
        <f t="shared" si="357"/>
        <v>0.89510866355060992</v>
      </c>
      <c r="K3797">
        <f t="shared" si="354"/>
        <v>-0.11081015628870537</v>
      </c>
      <c r="L3797">
        <f t="shared" si="358"/>
        <v>1</v>
      </c>
      <c r="M3797">
        <f t="shared" si="359"/>
        <v>0</v>
      </c>
    </row>
    <row r="3798" spans="1:13" x14ac:dyDescent="0.25">
      <c r="A3798" t="s">
        <v>7</v>
      </c>
      <c r="B3798">
        <f t="shared" si="355"/>
        <v>0</v>
      </c>
      <c r="C3798">
        <v>128000</v>
      </c>
      <c r="D3798" t="s">
        <v>20</v>
      </c>
      <c r="E3798">
        <v>8.65</v>
      </c>
      <c r="F3798">
        <v>680</v>
      </c>
      <c r="I3798">
        <f t="shared" si="356"/>
        <v>1.6076654210367289</v>
      </c>
      <c r="J3798">
        <f t="shared" si="357"/>
        <v>0.83308700850086215</v>
      </c>
      <c r="K3798">
        <f t="shared" si="354"/>
        <v>-0.18261719028819548</v>
      </c>
      <c r="L3798">
        <f t="shared" si="358"/>
        <v>1</v>
      </c>
      <c r="M3798">
        <f t="shared" si="359"/>
        <v>0</v>
      </c>
    </row>
    <row r="3799" spans="1:13" x14ac:dyDescent="0.25">
      <c r="A3799" t="s">
        <v>12</v>
      </c>
      <c r="B3799">
        <f t="shared" si="355"/>
        <v>1</v>
      </c>
      <c r="C3799">
        <v>30270</v>
      </c>
      <c r="D3799" t="s">
        <v>20</v>
      </c>
      <c r="E3799">
        <v>19.43</v>
      </c>
      <c r="F3799">
        <v>670</v>
      </c>
      <c r="I3799">
        <f t="shared" si="356"/>
        <v>1.169754254732104</v>
      </c>
      <c r="J3799">
        <f t="shared" si="357"/>
        <v>0.76310059324207957</v>
      </c>
      <c r="K3799">
        <f t="shared" si="354"/>
        <v>-0.27036541727618529</v>
      </c>
      <c r="L3799">
        <f t="shared" si="358"/>
        <v>1</v>
      </c>
      <c r="M3799">
        <f t="shared" si="359"/>
        <v>0</v>
      </c>
    </row>
    <row r="3800" spans="1:13" x14ac:dyDescent="0.25">
      <c r="A3800" t="s">
        <v>7</v>
      </c>
      <c r="B3800">
        <f t="shared" si="355"/>
        <v>0</v>
      </c>
      <c r="C3800">
        <v>122800</v>
      </c>
      <c r="D3800" t="s">
        <v>20</v>
      </c>
      <c r="E3800">
        <v>20.36</v>
      </c>
      <c r="F3800">
        <v>670</v>
      </c>
      <c r="I3800">
        <f t="shared" si="356"/>
        <v>1.45317448002438</v>
      </c>
      <c r="J3800">
        <f t="shared" si="357"/>
        <v>0.81048650882619122</v>
      </c>
      <c r="K3800">
        <f t="shared" si="354"/>
        <v>-0.21012058344008136</v>
      </c>
      <c r="L3800">
        <f t="shared" si="358"/>
        <v>1</v>
      </c>
      <c r="M3800">
        <f t="shared" si="359"/>
        <v>0</v>
      </c>
    </row>
    <row r="3801" spans="1:13" x14ac:dyDescent="0.25">
      <c r="A3801" t="s">
        <v>7</v>
      </c>
      <c r="B3801">
        <f t="shared" si="355"/>
        <v>0</v>
      </c>
      <c r="C3801">
        <v>20000</v>
      </c>
      <c r="D3801" t="s">
        <v>20</v>
      </c>
      <c r="E3801">
        <v>31.99</v>
      </c>
      <c r="F3801">
        <v>675</v>
      </c>
      <c r="I3801">
        <f t="shared" si="356"/>
        <v>1.1756721320450829</v>
      </c>
      <c r="J3801">
        <f t="shared" si="357"/>
        <v>0.76416874949412583</v>
      </c>
      <c r="K3801">
        <f t="shared" si="354"/>
        <v>-0.26896663790398362</v>
      </c>
      <c r="L3801">
        <f t="shared" si="358"/>
        <v>1</v>
      </c>
      <c r="M3801">
        <f t="shared" si="359"/>
        <v>0</v>
      </c>
    </row>
    <row r="3802" spans="1:13" x14ac:dyDescent="0.25">
      <c r="A3802" t="s">
        <v>7</v>
      </c>
      <c r="B3802">
        <f t="shared" si="355"/>
        <v>0</v>
      </c>
      <c r="C3802">
        <v>13432</v>
      </c>
      <c r="D3802" t="s">
        <v>20</v>
      </c>
      <c r="E3802">
        <v>17.61</v>
      </c>
      <c r="F3802">
        <v>695</v>
      </c>
      <c r="I3802">
        <f t="shared" si="356"/>
        <v>1.4168335900551376</v>
      </c>
      <c r="J3802">
        <f t="shared" si="357"/>
        <v>0.80484154324961987</v>
      </c>
      <c r="K3802">
        <f t="shared" si="354"/>
        <v>-0.21710986162294574</v>
      </c>
      <c r="L3802">
        <f t="shared" si="358"/>
        <v>1</v>
      </c>
      <c r="M3802">
        <f t="shared" si="359"/>
        <v>0</v>
      </c>
    </row>
    <row r="3803" spans="1:13" x14ac:dyDescent="0.25">
      <c r="A3803" t="s">
        <v>7</v>
      </c>
      <c r="B3803">
        <f t="shared" si="355"/>
        <v>0</v>
      </c>
      <c r="C3803">
        <v>70000</v>
      </c>
      <c r="D3803" t="s">
        <v>20</v>
      </c>
      <c r="E3803">
        <v>23.76</v>
      </c>
      <c r="F3803">
        <v>660</v>
      </c>
      <c r="I3803">
        <f t="shared" si="356"/>
        <v>1.1663590137357644</v>
      </c>
      <c r="J3803">
        <f t="shared" si="357"/>
        <v>0.76248625991335417</v>
      </c>
      <c r="K3803">
        <f t="shared" si="354"/>
        <v>-0.27117079044869369</v>
      </c>
      <c r="L3803">
        <f t="shared" si="358"/>
        <v>1</v>
      </c>
      <c r="M3803">
        <f t="shared" si="359"/>
        <v>0</v>
      </c>
    </row>
    <row r="3804" spans="1:13" x14ac:dyDescent="0.25">
      <c r="A3804" t="s">
        <v>7</v>
      </c>
      <c r="B3804">
        <f t="shared" si="355"/>
        <v>0</v>
      </c>
      <c r="C3804">
        <v>200000</v>
      </c>
      <c r="D3804" t="s">
        <v>20</v>
      </c>
      <c r="E3804">
        <v>10.24</v>
      </c>
      <c r="F3804">
        <v>680</v>
      </c>
      <c r="I3804">
        <f t="shared" si="356"/>
        <v>1.8267114765091215</v>
      </c>
      <c r="J3804">
        <f t="shared" si="357"/>
        <v>0.86136950385210065</v>
      </c>
      <c r="K3804">
        <f t="shared" si="354"/>
        <v>-0.14923170999312257</v>
      </c>
      <c r="L3804">
        <f t="shared" si="358"/>
        <v>1</v>
      </c>
      <c r="M3804">
        <f t="shared" si="359"/>
        <v>0</v>
      </c>
    </row>
    <row r="3805" spans="1:13" x14ac:dyDescent="0.25">
      <c r="A3805" t="s">
        <v>7</v>
      </c>
      <c r="B3805">
        <f t="shared" si="355"/>
        <v>0</v>
      </c>
      <c r="C3805">
        <v>67826</v>
      </c>
      <c r="D3805" t="s">
        <v>20</v>
      </c>
      <c r="E3805">
        <v>15.78</v>
      </c>
      <c r="F3805">
        <v>690</v>
      </c>
      <c r="I3805">
        <f t="shared" si="356"/>
        <v>1.5283693538147496</v>
      </c>
      <c r="J3805">
        <f t="shared" si="357"/>
        <v>0.82176760592969922</v>
      </c>
      <c r="K3805">
        <f t="shared" si="354"/>
        <v>-0.19629764174526299</v>
      </c>
      <c r="L3805">
        <f t="shared" si="358"/>
        <v>1</v>
      </c>
      <c r="M3805">
        <f t="shared" si="359"/>
        <v>0</v>
      </c>
    </row>
    <row r="3806" spans="1:13" x14ac:dyDescent="0.25">
      <c r="A3806" t="s">
        <v>7</v>
      </c>
      <c r="B3806">
        <f t="shared" si="355"/>
        <v>0</v>
      </c>
      <c r="C3806">
        <v>30500</v>
      </c>
      <c r="D3806" t="s">
        <v>20</v>
      </c>
      <c r="E3806">
        <v>15.31</v>
      </c>
      <c r="F3806">
        <v>665</v>
      </c>
      <c r="I3806">
        <f t="shared" si="356"/>
        <v>1.118388621587699</v>
      </c>
      <c r="J3806">
        <f t="shared" si="357"/>
        <v>0.753689699984888</v>
      </c>
      <c r="K3806">
        <f t="shared" si="354"/>
        <v>-0.28277453416096321</v>
      </c>
      <c r="L3806">
        <f t="shared" si="358"/>
        <v>1</v>
      </c>
      <c r="M3806">
        <f t="shared" si="359"/>
        <v>0</v>
      </c>
    </row>
    <row r="3807" spans="1:13" x14ac:dyDescent="0.25">
      <c r="A3807" t="s">
        <v>5</v>
      </c>
      <c r="B3807">
        <f t="shared" si="355"/>
        <v>1</v>
      </c>
      <c r="C3807">
        <v>120000</v>
      </c>
      <c r="D3807" t="s">
        <v>20</v>
      </c>
      <c r="E3807">
        <v>28.26</v>
      </c>
      <c r="F3807">
        <v>690</v>
      </c>
      <c r="I3807">
        <f t="shared" si="356"/>
        <v>1.6676084467248344</v>
      </c>
      <c r="J3807">
        <f t="shared" si="357"/>
        <v>0.84125670448928769</v>
      </c>
      <c r="K3807">
        <f t="shared" si="354"/>
        <v>-0.17285842837972665</v>
      </c>
      <c r="L3807">
        <f t="shared" si="358"/>
        <v>1</v>
      </c>
      <c r="M3807">
        <f t="shared" si="359"/>
        <v>0</v>
      </c>
    </row>
    <row r="3808" spans="1:13" x14ac:dyDescent="0.25">
      <c r="A3808" t="s">
        <v>12</v>
      </c>
      <c r="B3808">
        <f t="shared" si="355"/>
        <v>1</v>
      </c>
      <c r="C3808">
        <v>54000</v>
      </c>
      <c r="D3808" t="s">
        <v>20</v>
      </c>
      <c r="E3808">
        <v>16.34</v>
      </c>
      <c r="F3808">
        <v>700</v>
      </c>
      <c r="I3808">
        <f t="shared" si="356"/>
        <v>1.6031432015432348</v>
      </c>
      <c r="J3808">
        <f t="shared" si="357"/>
        <v>0.83245723255763071</v>
      </c>
      <c r="K3808">
        <f t="shared" si="354"/>
        <v>-0.18337343075028642</v>
      </c>
      <c r="L3808">
        <f t="shared" si="358"/>
        <v>1</v>
      </c>
      <c r="M3808">
        <f t="shared" si="359"/>
        <v>0</v>
      </c>
    </row>
    <row r="3809" spans="1:13" x14ac:dyDescent="0.25">
      <c r="A3809" t="s">
        <v>5</v>
      </c>
      <c r="B3809">
        <f t="shared" si="355"/>
        <v>1</v>
      </c>
      <c r="C3809">
        <v>85000</v>
      </c>
      <c r="D3809" t="s">
        <v>20</v>
      </c>
      <c r="E3809">
        <v>10.35</v>
      </c>
      <c r="F3809">
        <v>665</v>
      </c>
      <c r="I3809">
        <f t="shared" si="356"/>
        <v>1.2947990575345205</v>
      </c>
      <c r="J3809">
        <f t="shared" si="357"/>
        <v>0.78495837173806304</v>
      </c>
      <c r="K3809">
        <f t="shared" si="354"/>
        <v>-0.24212459223889002</v>
      </c>
      <c r="L3809">
        <f t="shared" si="358"/>
        <v>1</v>
      </c>
      <c r="M3809">
        <f t="shared" si="359"/>
        <v>0</v>
      </c>
    </row>
    <row r="3810" spans="1:13" x14ac:dyDescent="0.25">
      <c r="A3810" t="s">
        <v>7</v>
      </c>
      <c r="B3810">
        <f t="shared" si="355"/>
        <v>0</v>
      </c>
      <c r="C3810">
        <v>28600</v>
      </c>
      <c r="D3810" t="s">
        <v>20</v>
      </c>
      <c r="E3810">
        <v>39.28</v>
      </c>
      <c r="F3810">
        <v>680</v>
      </c>
      <c r="I3810">
        <f t="shared" si="356"/>
        <v>1.248782657878488</v>
      </c>
      <c r="J3810">
        <f t="shared" si="357"/>
        <v>0.77708906229295627</v>
      </c>
      <c r="K3810">
        <f t="shared" si="354"/>
        <v>-0.25220031189757847</v>
      </c>
      <c r="L3810">
        <f t="shared" si="358"/>
        <v>1</v>
      </c>
      <c r="M3810">
        <f t="shared" si="359"/>
        <v>0</v>
      </c>
    </row>
    <row r="3811" spans="1:13" x14ac:dyDescent="0.25">
      <c r="A3811" t="s">
        <v>5</v>
      </c>
      <c r="B3811">
        <f t="shared" si="355"/>
        <v>1</v>
      </c>
      <c r="C3811">
        <v>65000</v>
      </c>
      <c r="D3811" t="s">
        <v>20</v>
      </c>
      <c r="E3811">
        <v>5.83</v>
      </c>
      <c r="F3811">
        <v>685</v>
      </c>
      <c r="I3811">
        <f t="shared" si="356"/>
        <v>1.4776211805431139</v>
      </c>
      <c r="J3811">
        <f t="shared" si="357"/>
        <v>0.81421300517849249</v>
      </c>
      <c r="K3811">
        <f t="shared" si="354"/>
        <v>-0.20553327008762848</v>
      </c>
      <c r="L3811">
        <f t="shared" si="358"/>
        <v>1</v>
      </c>
      <c r="M3811">
        <f t="shared" si="359"/>
        <v>0</v>
      </c>
    </row>
    <row r="3812" spans="1:13" x14ac:dyDescent="0.25">
      <c r="A3812" t="s">
        <v>5</v>
      </c>
      <c r="B3812">
        <f t="shared" si="355"/>
        <v>1</v>
      </c>
      <c r="C3812">
        <v>60000</v>
      </c>
      <c r="D3812" t="s">
        <v>20</v>
      </c>
      <c r="E3812">
        <v>13.82</v>
      </c>
      <c r="F3812">
        <v>710</v>
      </c>
      <c r="I3812">
        <f t="shared" si="356"/>
        <v>1.7442864408575867</v>
      </c>
      <c r="J3812">
        <f t="shared" si="357"/>
        <v>0.85123070507809795</v>
      </c>
      <c r="K3812">
        <f t="shared" si="354"/>
        <v>-0.16107208835022727</v>
      </c>
      <c r="L3812">
        <f t="shared" si="358"/>
        <v>1</v>
      </c>
      <c r="M3812">
        <f t="shared" si="359"/>
        <v>0</v>
      </c>
    </row>
    <row r="3813" spans="1:13" x14ac:dyDescent="0.25">
      <c r="A3813" t="s">
        <v>5</v>
      </c>
      <c r="B3813">
        <f t="shared" si="355"/>
        <v>1</v>
      </c>
      <c r="C3813">
        <v>65000</v>
      </c>
      <c r="D3813" t="s">
        <v>20</v>
      </c>
      <c r="E3813">
        <v>12.09</v>
      </c>
      <c r="F3813">
        <v>685</v>
      </c>
      <c r="I3813">
        <f t="shared" si="356"/>
        <v>1.466850477045992</v>
      </c>
      <c r="J3813">
        <f t="shared" si="357"/>
        <v>0.81257820199002539</v>
      </c>
      <c r="K3813">
        <f t="shared" si="354"/>
        <v>-0.20754312080673593</v>
      </c>
      <c r="L3813">
        <f t="shared" si="358"/>
        <v>1</v>
      </c>
      <c r="M3813">
        <f t="shared" si="359"/>
        <v>0</v>
      </c>
    </row>
    <row r="3814" spans="1:13" x14ac:dyDescent="0.25">
      <c r="A3814" t="s">
        <v>7</v>
      </c>
      <c r="B3814">
        <f t="shared" si="355"/>
        <v>0</v>
      </c>
      <c r="C3814">
        <v>55000</v>
      </c>
      <c r="D3814" t="s">
        <v>20</v>
      </c>
      <c r="E3814">
        <v>23.08</v>
      </c>
      <c r="F3814">
        <v>660</v>
      </c>
      <c r="I3814">
        <f t="shared" si="356"/>
        <v>1.1213244640285298</v>
      </c>
      <c r="J3814">
        <f t="shared" si="357"/>
        <v>0.75423430827380744</v>
      </c>
      <c r="K3814">
        <f t="shared" si="354"/>
        <v>-0.2820522055693151</v>
      </c>
      <c r="L3814">
        <f t="shared" si="358"/>
        <v>1</v>
      </c>
      <c r="M3814">
        <f t="shared" si="359"/>
        <v>0</v>
      </c>
    </row>
    <row r="3815" spans="1:13" x14ac:dyDescent="0.25">
      <c r="A3815" t="s">
        <v>7</v>
      </c>
      <c r="B3815">
        <f t="shared" si="355"/>
        <v>0</v>
      </c>
      <c r="C3815">
        <v>45052.32</v>
      </c>
      <c r="D3815" t="s">
        <v>20</v>
      </c>
      <c r="E3815">
        <v>34.15</v>
      </c>
      <c r="F3815">
        <v>665</v>
      </c>
      <c r="I3815">
        <f t="shared" si="356"/>
        <v>1.130798818187615</v>
      </c>
      <c r="J3815">
        <f t="shared" si="357"/>
        <v>0.75598628803214296</v>
      </c>
      <c r="K3815">
        <f t="shared" si="354"/>
        <v>-0.27973204049071132</v>
      </c>
      <c r="L3815">
        <f t="shared" si="358"/>
        <v>1</v>
      </c>
      <c r="M3815">
        <f t="shared" si="359"/>
        <v>0</v>
      </c>
    </row>
    <row r="3816" spans="1:13" x14ac:dyDescent="0.25">
      <c r="A3816" t="s">
        <v>12</v>
      </c>
      <c r="B3816">
        <f t="shared" si="355"/>
        <v>1</v>
      </c>
      <c r="C3816">
        <v>170000</v>
      </c>
      <c r="D3816" t="s">
        <v>20</v>
      </c>
      <c r="E3816">
        <v>8.85</v>
      </c>
      <c r="F3816">
        <v>735</v>
      </c>
      <c r="I3816">
        <f t="shared" si="356"/>
        <v>2.3874848865560176</v>
      </c>
      <c r="J3816">
        <f t="shared" si="357"/>
        <v>0.91586797157348299</v>
      </c>
      <c r="K3816">
        <f t="shared" si="354"/>
        <v>-8.7883060533383739E-2</v>
      </c>
      <c r="L3816">
        <f t="shared" si="358"/>
        <v>1</v>
      </c>
      <c r="M3816">
        <f t="shared" si="359"/>
        <v>1</v>
      </c>
    </row>
    <row r="3817" spans="1:13" x14ac:dyDescent="0.25">
      <c r="A3817" t="s">
        <v>7</v>
      </c>
      <c r="B3817">
        <f t="shared" si="355"/>
        <v>0</v>
      </c>
      <c r="C3817">
        <v>102000</v>
      </c>
      <c r="D3817" t="s">
        <v>20</v>
      </c>
      <c r="E3817">
        <v>6.44</v>
      </c>
      <c r="F3817">
        <v>665</v>
      </c>
      <c r="I3817">
        <f t="shared" si="356"/>
        <v>1.3538915801370432</v>
      </c>
      <c r="J3817">
        <f t="shared" si="357"/>
        <v>0.79476512571466718</v>
      </c>
      <c r="K3817">
        <f t="shared" si="354"/>
        <v>-0.22970864733122826</v>
      </c>
      <c r="L3817">
        <f t="shared" si="358"/>
        <v>1</v>
      </c>
      <c r="M3817">
        <f t="shared" si="359"/>
        <v>0</v>
      </c>
    </row>
    <row r="3818" spans="1:13" x14ac:dyDescent="0.25">
      <c r="A3818" t="s">
        <v>5</v>
      </c>
      <c r="B3818">
        <f t="shared" si="355"/>
        <v>1</v>
      </c>
      <c r="C3818">
        <v>90000</v>
      </c>
      <c r="D3818" t="s">
        <v>20</v>
      </c>
      <c r="E3818">
        <v>12.96</v>
      </c>
      <c r="F3818">
        <v>665</v>
      </c>
      <c r="I3818">
        <f t="shared" si="356"/>
        <v>1.305709906904216</v>
      </c>
      <c r="J3818">
        <f t="shared" si="357"/>
        <v>0.78679438259027423</v>
      </c>
      <c r="K3818">
        <f t="shared" si="354"/>
        <v>-0.23978833205769923</v>
      </c>
      <c r="L3818">
        <f t="shared" si="358"/>
        <v>1</v>
      </c>
      <c r="M3818">
        <f t="shared" si="359"/>
        <v>0</v>
      </c>
    </row>
    <row r="3819" spans="1:13" x14ac:dyDescent="0.25">
      <c r="A3819" t="s">
        <v>7</v>
      </c>
      <c r="B3819">
        <f t="shared" si="355"/>
        <v>0</v>
      </c>
      <c r="C3819">
        <v>52000</v>
      </c>
      <c r="D3819" t="s">
        <v>20</v>
      </c>
      <c r="E3819">
        <v>14.12</v>
      </c>
      <c r="F3819">
        <v>670</v>
      </c>
      <c r="I3819">
        <f t="shared" si="356"/>
        <v>1.2458253894122517</v>
      </c>
      <c r="J3819">
        <f t="shared" si="357"/>
        <v>0.77657637963288761</v>
      </c>
      <c r="K3819">
        <f t="shared" si="354"/>
        <v>-0.25286027724770116</v>
      </c>
      <c r="L3819">
        <f t="shared" si="358"/>
        <v>1</v>
      </c>
      <c r="M3819">
        <f t="shared" si="359"/>
        <v>0</v>
      </c>
    </row>
    <row r="3820" spans="1:13" x14ac:dyDescent="0.25">
      <c r="A3820" t="s">
        <v>7</v>
      </c>
      <c r="B3820">
        <f t="shared" si="355"/>
        <v>0</v>
      </c>
      <c r="C3820">
        <v>100000</v>
      </c>
      <c r="D3820" t="s">
        <v>20</v>
      </c>
      <c r="E3820">
        <v>7.26</v>
      </c>
      <c r="F3820">
        <v>665</v>
      </c>
      <c r="I3820">
        <f t="shared" si="356"/>
        <v>1.3463201171753258</v>
      </c>
      <c r="J3820">
        <f t="shared" si="357"/>
        <v>0.79352736120068401</v>
      </c>
      <c r="K3820">
        <f t="shared" si="354"/>
        <v>-0.23126725794577413</v>
      </c>
      <c r="L3820">
        <f t="shared" si="358"/>
        <v>1</v>
      </c>
      <c r="M3820">
        <f t="shared" si="359"/>
        <v>0</v>
      </c>
    </row>
    <row r="3821" spans="1:13" x14ac:dyDescent="0.25">
      <c r="A3821" t="s">
        <v>7</v>
      </c>
      <c r="B3821">
        <f t="shared" si="355"/>
        <v>0</v>
      </c>
      <c r="C3821">
        <v>75000</v>
      </c>
      <c r="D3821" t="s">
        <v>20</v>
      </c>
      <c r="E3821">
        <v>12.45</v>
      </c>
      <c r="F3821">
        <v>680</v>
      </c>
      <c r="I3821">
        <f t="shared" si="356"/>
        <v>1.4378712873281181</v>
      </c>
      <c r="J3821">
        <f t="shared" si="357"/>
        <v>0.80812479162288309</v>
      </c>
      <c r="K3821">
        <f t="shared" si="354"/>
        <v>-0.21303878730862924</v>
      </c>
      <c r="L3821">
        <f t="shared" si="358"/>
        <v>1</v>
      </c>
      <c r="M3821">
        <f t="shared" si="359"/>
        <v>0</v>
      </c>
    </row>
    <row r="3822" spans="1:13" x14ac:dyDescent="0.25">
      <c r="A3822" t="s">
        <v>7</v>
      </c>
      <c r="B3822">
        <f t="shared" si="355"/>
        <v>0</v>
      </c>
      <c r="C3822">
        <v>16000</v>
      </c>
      <c r="D3822" t="s">
        <v>20</v>
      </c>
      <c r="E3822">
        <v>32.26</v>
      </c>
      <c r="F3822">
        <v>695</v>
      </c>
      <c r="I3822">
        <f t="shared" si="356"/>
        <v>1.3995376065601413</v>
      </c>
      <c r="J3822">
        <f t="shared" si="357"/>
        <v>0.80211050345033941</v>
      </c>
      <c r="K3822">
        <f t="shared" si="354"/>
        <v>-0.22050889575628602</v>
      </c>
      <c r="L3822">
        <f t="shared" si="358"/>
        <v>1</v>
      </c>
      <c r="M3822">
        <f t="shared" si="359"/>
        <v>0</v>
      </c>
    </row>
    <row r="3823" spans="1:13" x14ac:dyDescent="0.25">
      <c r="A3823" t="s">
        <v>7</v>
      </c>
      <c r="B3823">
        <f t="shared" si="355"/>
        <v>0</v>
      </c>
      <c r="C3823">
        <v>60000</v>
      </c>
      <c r="D3823" t="s">
        <v>20</v>
      </c>
      <c r="E3823">
        <v>25.1</v>
      </c>
      <c r="F3823">
        <v>675</v>
      </c>
      <c r="I3823">
        <f t="shared" si="356"/>
        <v>1.3107388688740595</v>
      </c>
      <c r="J3823">
        <f t="shared" si="357"/>
        <v>0.78763676911086533</v>
      </c>
      <c r="K3823">
        <f t="shared" si="354"/>
        <v>-0.23871824830070015</v>
      </c>
      <c r="L3823">
        <f t="shared" si="358"/>
        <v>1</v>
      </c>
      <c r="M3823">
        <f t="shared" si="359"/>
        <v>0</v>
      </c>
    </row>
    <row r="3824" spans="1:13" x14ac:dyDescent="0.25">
      <c r="A3824" t="s">
        <v>7</v>
      </c>
      <c r="B3824">
        <f t="shared" si="355"/>
        <v>0</v>
      </c>
      <c r="C3824">
        <v>75000</v>
      </c>
      <c r="D3824" t="s">
        <v>20</v>
      </c>
      <c r="E3824">
        <v>21.15</v>
      </c>
      <c r="F3824">
        <v>665</v>
      </c>
      <c r="I3824">
        <f t="shared" si="356"/>
        <v>1.2454139929766175</v>
      </c>
      <c r="J3824">
        <f t="shared" si="357"/>
        <v>0.77650499196439893</v>
      </c>
      <c r="K3824">
        <f t="shared" si="354"/>
        <v>-0.25295220761251591</v>
      </c>
      <c r="L3824">
        <f t="shared" si="358"/>
        <v>1</v>
      </c>
      <c r="M3824">
        <f t="shared" si="359"/>
        <v>0</v>
      </c>
    </row>
    <row r="3825" spans="1:13" x14ac:dyDescent="0.25">
      <c r="A3825" t="s">
        <v>7</v>
      </c>
      <c r="B3825">
        <f t="shared" si="355"/>
        <v>0</v>
      </c>
      <c r="C3825">
        <v>55000</v>
      </c>
      <c r="D3825" t="s">
        <v>20</v>
      </c>
      <c r="E3825">
        <v>1.94</v>
      </c>
      <c r="F3825">
        <v>720</v>
      </c>
      <c r="I3825">
        <f t="shared" si="356"/>
        <v>1.8676507964232387</v>
      </c>
      <c r="J3825">
        <f t="shared" si="357"/>
        <v>0.86618622095775621</v>
      </c>
      <c r="K3825">
        <f t="shared" si="354"/>
        <v>-0.14365535778858804</v>
      </c>
      <c r="L3825">
        <f t="shared" si="358"/>
        <v>1</v>
      </c>
      <c r="M3825">
        <f t="shared" si="359"/>
        <v>0</v>
      </c>
    </row>
    <row r="3826" spans="1:13" x14ac:dyDescent="0.25">
      <c r="A3826" t="s">
        <v>5</v>
      </c>
      <c r="B3826">
        <f t="shared" si="355"/>
        <v>1</v>
      </c>
      <c r="C3826">
        <v>116000</v>
      </c>
      <c r="D3826" t="s">
        <v>20</v>
      </c>
      <c r="E3826">
        <v>20.23</v>
      </c>
      <c r="F3826">
        <v>735</v>
      </c>
      <c r="I3826">
        <f t="shared" si="356"/>
        <v>2.2015686085751156</v>
      </c>
      <c r="J3826">
        <f t="shared" si="357"/>
        <v>0.90039028403534282</v>
      </c>
      <c r="K3826">
        <f t="shared" si="354"/>
        <v>-0.10492696072819013</v>
      </c>
      <c r="L3826">
        <f t="shared" si="358"/>
        <v>1</v>
      </c>
      <c r="M3826">
        <f t="shared" si="359"/>
        <v>1</v>
      </c>
    </row>
    <row r="3827" spans="1:13" x14ac:dyDescent="0.25">
      <c r="A3827" t="s">
        <v>5</v>
      </c>
      <c r="B3827">
        <f t="shared" si="355"/>
        <v>1</v>
      </c>
      <c r="C3827">
        <v>49421</v>
      </c>
      <c r="D3827" t="s">
        <v>20</v>
      </c>
      <c r="E3827">
        <v>16.760000000000002</v>
      </c>
      <c r="F3827">
        <v>690</v>
      </c>
      <c r="I3827">
        <f t="shared" si="356"/>
        <v>1.4699902466918582</v>
      </c>
      <c r="J3827">
        <f t="shared" si="357"/>
        <v>0.81305590357264368</v>
      </c>
      <c r="K3827">
        <f t="shared" si="354"/>
        <v>-0.20695540971635751</v>
      </c>
      <c r="L3827">
        <f t="shared" si="358"/>
        <v>1</v>
      </c>
      <c r="M3827">
        <f t="shared" si="359"/>
        <v>0</v>
      </c>
    </row>
    <row r="3828" spans="1:13" x14ac:dyDescent="0.25">
      <c r="A3828" t="s">
        <v>5</v>
      </c>
      <c r="B3828">
        <f t="shared" si="355"/>
        <v>1</v>
      </c>
      <c r="C3828">
        <v>105800</v>
      </c>
      <c r="D3828" t="s">
        <v>20</v>
      </c>
      <c r="E3828">
        <v>33.29</v>
      </c>
      <c r="F3828">
        <v>675</v>
      </c>
      <c r="I3828">
        <f t="shared" si="356"/>
        <v>1.4377253176765601</v>
      </c>
      <c r="J3828">
        <f t="shared" si="357"/>
        <v>0.80810215668021002</v>
      </c>
      <c r="K3828">
        <f t="shared" si="354"/>
        <v>-0.21306679691792119</v>
      </c>
      <c r="L3828">
        <f t="shared" si="358"/>
        <v>1</v>
      </c>
      <c r="M3828">
        <f t="shared" si="359"/>
        <v>0</v>
      </c>
    </row>
    <row r="3829" spans="1:13" x14ac:dyDescent="0.25">
      <c r="A3829" t="s">
        <v>7</v>
      </c>
      <c r="B3829">
        <f t="shared" si="355"/>
        <v>0</v>
      </c>
      <c r="C3829">
        <v>69600</v>
      </c>
      <c r="D3829" t="s">
        <v>20</v>
      </c>
      <c r="E3829">
        <v>10.17</v>
      </c>
      <c r="F3829">
        <v>680</v>
      </c>
      <c r="I3829">
        <f t="shared" si="356"/>
        <v>1.4251605324618435</v>
      </c>
      <c r="J3829">
        <f t="shared" si="357"/>
        <v>0.80614615054483696</v>
      </c>
      <c r="K3829">
        <f t="shared" si="354"/>
        <v>-0.21549022469408255</v>
      </c>
      <c r="L3829">
        <f t="shared" si="358"/>
        <v>1</v>
      </c>
      <c r="M3829">
        <f t="shared" si="359"/>
        <v>0</v>
      </c>
    </row>
    <row r="3830" spans="1:13" x14ac:dyDescent="0.25">
      <c r="A3830" t="s">
        <v>7</v>
      </c>
      <c r="B3830">
        <f t="shared" si="355"/>
        <v>0</v>
      </c>
      <c r="C3830">
        <v>135000</v>
      </c>
      <c r="D3830" t="s">
        <v>20</v>
      </c>
      <c r="E3830">
        <v>21.44</v>
      </c>
      <c r="F3830">
        <v>680</v>
      </c>
      <c r="I3830">
        <f t="shared" si="356"/>
        <v>1.607221577063294</v>
      </c>
      <c r="J3830">
        <f t="shared" si="357"/>
        <v>0.83302528152033339</v>
      </c>
      <c r="K3830">
        <f t="shared" si="354"/>
        <v>-0.18269128731145939</v>
      </c>
      <c r="L3830">
        <f t="shared" si="358"/>
        <v>1</v>
      </c>
      <c r="M3830">
        <f t="shared" si="359"/>
        <v>0</v>
      </c>
    </row>
    <row r="3831" spans="1:13" x14ac:dyDescent="0.25">
      <c r="A3831" t="s">
        <v>5</v>
      </c>
      <c r="B3831">
        <f t="shared" si="355"/>
        <v>1</v>
      </c>
      <c r="C3831">
        <v>125000</v>
      </c>
      <c r="D3831" t="s">
        <v>20</v>
      </c>
      <c r="E3831">
        <v>8.6999999999999993</v>
      </c>
      <c r="F3831">
        <v>705</v>
      </c>
      <c r="I3831">
        <f t="shared" si="356"/>
        <v>1.8941525291211478</v>
      </c>
      <c r="J3831">
        <f t="shared" si="357"/>
        <v>0.86922827469146213</v>
      </c>
      <c r="K3831">
        <f t="shared" si="354"/>
        <v>-0.14014950157134143</v>
      </c>
      <c r="L3831">
        <f t="shared" si="358"/>
        <v>1</v>
      </c>
      <c r="M3831">
        <f t="shared" si="359"/>
        <v>0</v>
      </c>
    </row>
    <row r="3832" spans="1:13" x14ac:dyDescent="0.25">
      <c r="A3832" t="s">
        <v>12</v>
      </c>
      <c r="B3832">
        <f t="shared" si="355"/>
        <v>1</v>
      </c>
      <c r="C3832">
        <v>27300</v>
      </c>
      <c r="D3832" t="s">
        <v>20</v>
      </c>
      <c r="E3832">
        <v>29.44</v>
      </c>
      <c r="F3832">
        <v>745</v>
      </c>
      <c r="I3832">
        <f t="shared" si="356"/>
        <v>2.0308250818696401</v>
      </c>
      <c r="J3832">
        <f t="shared" si="357"/>
        <v>0.88399571465216964</v>
      </c>
      <c r="K3832">
        <f t="shared" si="354"/>
        <v>-0.12330306403478478</v>
      </c>
      <c r="L3832">
        <f t="shared" si="358"/>
        <v>1</v>
      </c>
      <c r="M3832">
        <f t="shared" si="359"/>
        <v>0</v>
      </c>
    </row>
    <row r="3833" spans="1:13" x14ac:dyDescent="0.25">
      <c r="A3833" t="s">
        <v>7</v>
      </c>
      <c r="B3833">
        <f t="shared" si="355"/>
        <v>0</v>
      </c>
      <c r="C3833">
        <v>54000</v>
      </c>
      <c r="D3833" t="s">
        <v>20</v>
      </c>
      <c r="E3833">
        <v>18</v>
      </c>
      <c r="F3833">
        <v>660</v>
      </c>
      <c r="I3833">
        <f t="shared" si="356"/>
        <v>1.1269846051034538</v>
      </c>
      <c r="J3833">
        <f t="shared" si="357"/>
        <v>0.75528198943911129</v>
      </c>
      <c r="K3833">
        <f t="shared" si="354"/>
        <v>-0.28066410351951776</v>
      </c>
      <c r="L3833">
        <f t="shared" si="358"/>
        <v>1</v>
      </c>
      <c r="M3833">
        <f t="shared" si="359"/>
        <v>0</v>
      </c>
    </row>
    <row r="3834" spans="1:13" x14ac:dyDescent="0.25">
      <c r="A3834" t="s">
        <v>5</v>
      </c>
      <c r="B3834">
        <f t="shared" si="355"/>
        <v>1</v>
      </c>
      <c r="C3834">
        <v>140000</v>
      </c>
      <c r="D3834" t="s">
        <v>20</v>
      </c>
      <c r="E3834">
        <v>19.329999999999998</v>
      </c>
      <c r="F3834">
        <v>790</v>
      </c>
      <c r="I3834">
        <f t="shared" si="356"/>
        <v>2.9278352533903202</v>
      </c>
      <c r="J3834">
        <f t="shared" si="357"/>
        <v>0.9492054043183471</v>
      </c>
      <c r="K3834">
        <f t="shared" si="354"/>
        <v>-5.2130060886012873E-2</v>
      </c>
      <c r="L3834">
        <f t="shared" si="358"/>
        <v>1</v>
      </c>
      <c r="M3834">
        <f t="shared" si="359"/>
        <v>1</v>
      </c>
    </row>
    <row r="3835" spans="1:13" x14ac:dyDescent="0.25">
      <c r="A3835" t="s">
        <v>5</v>
      </c>
      <c r="B3835">
        <f t="shared" si="355"/>
        <v>1</v>
      </c>
      <c r="C3835">
        <v>74000</v>
      </c>
      <c r="D3835" t="s">
        <v>20</v>
      </c>
      <c r="E3835">
        <v>35.479999999999997</v>
      </c>
      <c r="F3835">
        <v>660</v>
      </c>
      <c r="I3835">
        <f t="shared" si="356"/>
        <v>1.1585152625471302</v>
      </c>
      <c r="J3835">
        <f t="shared" si="357"/>
        <v>0.76106282563878835</v>
      </c>
      <c r="K3835">
        <f t="shared" si="354"/>
        <v>-0.27303936784109145</v>
      </c>
      <c r="L3835">
        <f t="shared" si="358"/>
        <v>1</v>
      </c>
      <c r="M3835">
        <f t="shared" si="359"/>
        <v>0</v>
      </c>
    </row>
    <row r="3836" spans="1:13" x14ac:dyDescent="0.25">
      <c r="A3836" t="s">
        <v>12</v>
      </c>
      <c r="B3836">
        <f t="shared" si="355"/>
        <v>1</v>
      </c>
      <c r="C3836">
        <v>145000</v>
      </c>
      <c r="D3836" t="s">
        <v>20</v>
      </c>
      <c r="E3836">
        <v>4.6100000000000003</v>
      </c>
      <c r="F3836">
        <v>670</v>
      </c>
      <c r="I3836">
        <f t="shared" si="356"/>
        <v>1.5486559995462281</v>
      </c>
      <c r="J3836">
        <f t="shared" si="357"/>
        <v>0.82471953164163103</v>
      </c>
      <c r="K3836">
        <f t="shared" si="354"/>
        <v>-0.19271191209402469</v>
      </c>
      <c r="L3836">
        <f t="shared" si="358"/>
        <v>1</v>
      </c>
      <c r="M3836">
        <f t="shared" si="359"/>
        <v>0</v>
      </c>
    </row>
    <row r="3837" spans="1:13" x14ac:dyDescent="0.25">
      <c r="A3837" t="s">
        <v>5</v>
      </c>
      <c r="B3837">
        <f t="shared" si="355"/>
        <v>1</v>
      </c>
      <c r="C3837">
        <v>140000</v>
      </c>
      <c r="D3837" t="s">
        <v>20</v>
      </c>
      <c r="E3837">
        <v>18.54</v>
      </c>
      <c r="F3837">
        <v>710</v>
      </c>
      <c r="I3837">
        <f t="shared" si="356"/>
        <v>1.9825895607301138</v>
      </c>
      <c r="J3837">
        <f t="shared" si="357"/>
        <v>0.87895694019044768</v>
      </c>
      <c r="K3837">
        <f t="shared" si="354"/>
        <v>-0.12901936976599079</v>
      </c>
      <c r="L3837">
        <f t="shared" si="358"/>
        <v>1</v>
      </c>
      <c r="M3837">
        <f t="shared" si="359"/>
        <v>0</v>
      </c>
    </row>
    <row r="3838" spans="1:13" x14ac:dyDescent="0.25">
      <c r="A3838" t="s">
        <v>5</v>
      </c>
      <c r="B3838">
        <f t="shared" si="355"/>
        <v>1</v>
      </c>
      <c r="C3838">
        <v>130000</v>
      </c>
      <c r="D3838" t="s">
        <v>20</v>
      </c>
      <c r="E3838">
        <v>13.25</v>
      </c>
      <c r="F3838">
        <v>720</v>
      </c>
      <c r="I3838">
        <f t="shared" si="356"/>
        <v>2.0792139180165625</v>
      </c>
      <c r="J3838">
        <f t="shared" si="357"/>
        <v>0.88886640554929464</v>
      </c>
      <c r="K3838">
        <f t="shared" si="354"/>
        <v>-0.11780832973331945</v>
      </c>
      <c r="L3838">
        <f t="shared" si="358"/>
        <v>1</v>
      </c>
      <c r="M3838">
        <f t="shared" si="359"/>
        <v>0</v>
      </c>
    </row>
    <row r="3839" spans="1:13" x14ac:dyDescent="0.25">
      <c r="A3839" t="s">
        <v>5</v>
      </c>
      <c r="B3839">
        <f t="shared" si="355"/>
        <v>1</v>
      </c>
      <c r="C3839">
        <v>131000</v>
      </c>
      <c r="D3839" t="s">
        <v>20</v>
      </c>
      <c r="E3839">
        <v>8.77</v>
      </c>
      <c r="F3839">
        <v>695</v>
      </c>
      <c r="I3839">
        <f t="shared" si="356"/>
        <v>1.7941882852068316</v>
      </c>
      <c r="J3839">
        <f t="shared" si="357"/>
        <v>0.85744000527851938</v>
      </c>
      <c r="K3839">
        <f t="shared" si="354"/>
        <v>-0.15380406707945846</v>
      </c>
      <c r="L3839">
        <f t="shared" si="358"/>
        <v>1</v>
      </c>
      <c r="M3839">
        <f t="shared" si="359"/>
        <v>0</v>
      </c>
    </row>
    <row r="3840" spans="1:13" x14ac:dyDescent="0.25">
      <c r="A3840" t="s">
        <v>5</v>
      </c>
      <c r="B3840">
        <f t="shared" si="355"/>
        <v>1</v>
      </c>
      <c r="C3840">
        <v>140000</v>
      </c>
      <c r="D3840" t="s">
        <v>20</v>
      </c>
      <c r="E3840">
        <v>20.82</v>
      </c>
      <c r="F3840">
        <v>720</v>
      </c>
      <c r="I3840">
        <f t="shared" si="356"/>
        <v>2.0969923015453711</v>
      </c>
      <c r="J3840">
        <f t="shared" si="357"/>
        <v>0.89061050255660301</v>
      </c>
      <c r="K3840">
        <f t="shared" ref="K3840:K3903" si="360">LN(J3840)</f>
        <v>-0.11584809348878962</v>
      </c>
      <c r="L3840">
        <f t="shared" si="358"/>
        <v>1</v>
      </c>
      <c r="M3840">
        <f t="shared" si="359"/>
        <v>0</v>
      </c>
    </row>
    <row r="3841" spans="1:13" x14ac:dyDescent="0.25">
      <c r="A3841" t="s">
        <v>5</v>
      </c>
      <c r="B3841">
        <f t="shared" si="355"/>
        <v>1</v>
      </c>
      <c r="C3841">
        <v>42000</v>
      </c>
      <c r="D3841" t="s">
        <v>20</v>
      </c>
      <c r="E3841">
        <v>44.89</v>
      </c>
      <c r="F3841">
        <v>825</v>
      </c>
      <c r="I3841">
        <f t="shared" si="356"/>
        <v>2.9961278095277084</v>
      </c>
      <c r="J3841">
        <f t="shared" si="357"/>
        <v>0.95239888731096634</v>
      </c>
      <c r="K3841">
        <f t="shared" si="360"/>
        <v>-4.8771332670231142E-2</v>
      </c>
      <c r="L3841">
        <f t="shared" si="358"/>
        <v>1</v>
      </c>
      <c r="M3841">
        <f t="shared" si="359"/>
        <v>1</v>
      </c>
    </row>
    <row r="3842" spans="1:13" x14ac:dyDescent="0.25">
      <c r="A3842" t="s">
        <v>5</v>
      </c>
      <c r="B3842">
        <f t="shared" si="355"/>
        <v>1</v>
      </c>
      <c r="C3842">
        <v>85000</v>
      </c>
      <c r="D3842" t="s">
        <v>20</v>
      </c>
      <c r="E3842">
        <v>9.35</v>
      </c>
      <c r="F3842">
        <v>690</v>
      </c>
      <c r="I3842">
        <f t="shared" si="356"/>
        <v>1.592333659321981</v>
      </c>
      <c r="J3842">
        <f t="shared" si="357"/>
        <v>0.83094417930463005</v>
      </c>
      <c r="K3842">
        <f t="shared" si="360"/>
        <v>-0.18519265930150647</v>
      </c>
      <c r="L3842">
        <f t="shared" si="358"/>
        <v>1</v>
      </c>
      <c r="M3842">
        <f t="shared" si="359"/>
        <v>0</v>
      </c>
    </row>
    <row r="3843" spans="1:13" x14ac:dyDescent="0.25">
      <c r="A3843" t="s">
        <v>5</v>
      </c>
      <c r="B3843">
        <f t="shared" ref="B3843:B3906" si="361">IF(A3843="RENT",0,1)</f>
        <v>1</v>
      </c>
      <c r="C3843">
        <v>100000</v>
      </c>
      <c r="D3843" t="s">
        <v>20</v>
      </c>
      <c r="E3843">
        <v>12.54</v>
      </c>
      <c r="F3843">
        <v>755</v>
      </c>
      <c r="I3843">
        <f t="shared" ref="I3843:I3906" si="362">$Q$4+$R$4*C3843+$S$4*E3843+$T$4*F3843</f>
        <v>2.4021661137931796</v>
      </c>
      <c r="J3843">
        <f t="shared" ref="J3843:J3906" si="363">IF(I3843&gt;-100, 1/(1+EXP(-I3843)),0.0001)</f>
        <v>0.91699233144383496</v>
      </c>
      <c r="K3843">
        <f t="shared" si="360"/>
        <v>-8.6656169417307929E-2</v>
      </c>
      <c r="L3843">
        <f t="shared" ref="L3843:L3906" si="364">IF(D3843="Charged Off", 0, 1)</f>
        <v>1</v>
      </c>
      <c r="M3843">
        <f t="shared" ref="M3843:M3906" si="365">IF(J3843&gt;$Q$1,1,0)</f>
        <v>1</v>
      </c>
    </row>
    <row r="3844" spans="1:13" x14ac:dyDescent="0.25">
      <c r="A3844" t="s">
        <v>5</v>
      </c>
      <c r="B3844">
        <f t="shared" si="361"/>
        <v>1</v>
      </c>
      <c r="C3844">
        <v>38000</v>
      </c>
      <c r="D3844" t="s">
        <v>20</v>
      </c>
      <c r="E3844">
        <v>6.7</v>
      </c>
      <c r="F3844">
        <v>675</v>
      </c>
      <c r="I3844">
        <f t="shared" si="362"/>
        <v>1.2746305222841601</v>
      </c>
      <c r="J3844">
        <f t="shared" si="363"/>
        <v>0.78153438643437623</v>
      </c>
      <c r="K3844">
        <f t="shared" si="360"/>
        <v>-0.24649612953277811</v>
      </c>
      <c r="L3844">
        <f t="shared" si="364"/>
        <v>1</v>
      </c>
      <c r="M3844">
        <f t="shared" si="365"/>
        <v>0</v>
      </c>
    </row>
    <row r="3845" spans="1:13" x14ac:dyDescent="0.25">
      <c r="A3845" t="s">
        <v>5</v>
      </c>
      <c r="B3845">
        <f t="shared" si="361"/>
        <v>1</v>
      </c>
      <c r="C3845">
        <v>48900</v>
      </c>
      <c r="D3845" t="s">
        <v>20</v>
      </c>
      <c r="E3845">
        <v>11.95</v>
      </c>
      <c r="F3845">
        <v>685</v>
      </c>
      <c r="I3845">
        <f t="shared" si="362"/>
        <v>1.4174984928997096</v>
      </c>
      <c r="J3845">
        <f t="shared" si="363"/>
        <v>0.80494595945757275</v>
      </c>
      <c r="K3845">
        <f t="shared" si="360"/>
        <v>-0.21698013492557269</v>
      </c>
      <c r="L3845">
        <f t="shared" si="364"/>
        <v>1</v>
      </c>
      <c r="M3845">
        <f t="shared" si="365"/>
        <v>0</v>
      </c>
    </row>
    <row r="3846" spans="1:13" x14ac:dyDescent="0.25">
      <c r="A3846" t="s">
        <v>5</v>
      </c>
      <c r="B3846">
        <f t="shared" si="361"/>
        <v>1</v>
      </c>
      <c r="C3846">
        <v>80000</v>
      </c>
      <c r="D3846" t="s">
        <v>20</v>
      </c>
      <c r="E3846">
        <v>10.08</v>
      </c>
      <c r="F3846">
        <v>680</v>
      </c>
      <c r="I3846">
        <f t="shared" si="362"/>
        <v>1.4573505238249167</v>
      </c>
      <c r="J3846">
        <f t="shared" si="363"/>
        <v>0.81112710979815728</v>
      </c>
      <c r="K3846">
        <f t="shared" si="360"/>
        <v>-0.20933050496771047</v>
      </c>
      <c r="L3846">
        <f t="shared" si="364"/>
        <v>1</v>
      </c>
      <c r="M3846">
        <f t="shared" si="365"/>
        <v>0</v>
      </c>
    </row>
    <row r="3847" spans="1:13" x14ac:dyDescent="0.25">
      <c r="A3847" t="s">
        <v>7</v>
      </c>
      <c r="B3847">
        <f t="shared" si="361"/>
        <v>0</v>
      </c>
      <c r="C3847">
        <v>52000</v>
      </c>
      <c r="D3847" t="s">
        <v>20</v>
      </c>
      <c r="E3847">
        <v>14.56</v>
      </c>
      <c r="F3847">
        <v>675</v>
      </c>
      <c r="I3847">
        <f t="shared" si="362"/>
        <v>1.3042311515847338</v>
      </c>
      <c r="J3847">
        <f t="shared" si="363"/>
        <v>0.78654621768944011</v>
      </c>
      <c r="K3847">
        <f t="shared" si="360"/>
        <v>-0.24010379446024327</v>
      </c>
      <c r="L3847">
        <f t="shared" si="364"/>
        <v>1</v>
      </c>
      <c r="M3847">
        <f t="shared" si="365"/>
        <v>0</v>
      </c>
    </row>
    <row r="3848" spans="1:13" x14ac:dyDescent="0.25">
      <c r="A3848" t="s">
        <v>5</v>
      </c>
      <c r="B3848">
        <f t="shared" si="361"/>
        <v>1</v>
      </c>
      <c r="C3848">
        <v>72000</v>
      </c>
      <c r="D3848" t="s">
        <v>20</v>
      </c>
      <c r="E3848">
        <v>14.68</v>
      </c>
      <c r="F3848">
        <v>725</v>
      </c>
      <c r="I3848">
        <f t="shared" si="362"/>
        <v>1.9572588090435552</v>
      </c>
      <c r="J3848">
        <f t="shared" si="363"/>
        <v>0.87623598637488453</v>
      </c>
      <c r="K3848">
        <f t="shared" si="360"/>
        <v>-0.13211983348603298</v>
      </c>
      <c r="L3848">
        <f t="shared" si="364"/>
        <v>1</v>
      </c>
      <c r="M3848">
        <f t="shared" si="365"/>
        <v>0</v>
      </c>
    </row>
    <row r="3849" spans="1:13" x14ac:dyDescent="0.25">
      <c r="A3849" t="s">
        <v>5</v>
      </c>
      <c r="B3849">
        <f t="shared" si="361"/>
        <v>1</v>
      </c>
      <c r="C3849">
        <v>60000</v>
      </c>
      <c r="D3849" t="s">
        <v>20</v>
      </c>
      <c r="E3849">
        <v>7.9</v>
      </c>
      <c r="F3849">
        <v>680</v>
      </c>
      <c r="I3849">
        <f t="shared" si="362"/>
        <v>1.3994953035208617</v>
      </c>
      <c r="J3849">
        <f t="shared" si="363"/>
        <v>0.80210378863509246</v>
      </c>
      <c r="K3849">
        <f t="shared" si="360"/>
        <v>-0.22051726722545956</v>
      </c>
      <c r="L3849">
        <f t="shared" si="364"/>
        <v>1</v>
      </c>
      <c r="M3849">
        <f t="shared" si="365"/>
        <v>0</v>
      </c>
    </row>
    <row r="3850" spans="1:13" x14ac:dyDescent="0.25">
      <c r="A3850" t="s">
        <v>5</v>
      </c>
      <c r="B3850">
        <f t="shared" si="361"/>
        <v>1</v>
      </c>
      <c r="C3850">
        <v>70000</v>
      </c>
      <c r="D3850" t="s">
        <v>20</v>
      </c>
      <c r="E3850">
        <v>26.47</v>
      </c>
      <c r="F3850">
        <v>715</v>
      </c>
      <c r="I3850">
        <f t="shared" si="362"/>
        <v>1.812487189717559</v>
      </c>
      <c r="J3850">
        <f t="shared" si="363"/>
        <v>0.85966220504487401</v>
      </c>
      <c r="K3850">
        <f t="shared" si="360"/>
        <v>-0.15121575172629298</v>
      </c>
      <c r="L3850">
        <f t="shared" si="364"/>
        <v>1</v>
      </c>
      <c r="M3850">
        <f t="shared" si="365"/>
        <v>0</v>
      </c>
    </row>
    <row r="3851" spans="1:13" x14ac:dyDescent="0.25">
      <c r="A3851" t="s">
        <v>5</v>
      </c>
      <c r="B3851">
        <f t="shared" si="361"/>
        <v>1</v>
      </c>
      <c r="C3851">
        <v>119533</v>
      </c>
      <c r="D3851" t="s">
        <v>20</v>
      </c>
      <c r="E3851">
        <v>16.11</v>
      </c>
      <c r="F3851">
        <v>660</v>
      </c>
      <c r="I3851">
        <f t="shared" si="362"/>
        <v>1.3320978950526312</v>
      </c>
      <c r="J3851">
        <f t="shared" si="363"/>
        <v>0.79118743949561676</v>
      </c>
      <c r="K3851">
        <f t="shared" si="360"/>
        <v>-0.23422037405796853</v>
      </c>
      <c r="L3851">
        <f t="shared" si="364"/>
        <v>1</v>
      </c>
      <c r="M3851">
        <f t="shared" si="365"/>
        <v>0</v>
      </c>
    </row>
    <row r="3852" spans="1:13" x14ac:dyDescent="0.25">
      <c r="A3852" t="s">
        <v>5</v>
      </c>
      <c r="B3852">
        <f t="shared" si="361"/>
        <v>1</v>
      </c>
      <c r="C3852">
        <v>80000</v>
      </c>
      <c r="D3852" t="s">
        <v>20</v>
      </c>
      <c r="E3852">
        <v>22.34</v>
      </c>
      <c r="F3852">
        <v>660</v>
      </c>
      <c r="I3852">
        <f t="shared" si="362"/>
        <v>1.199605228644625</v>
      </c>
      <c r="J3852">
        <f t="shared" si="363"/>
        <v>0.76845454842515026</v>
      </c>
      <c r="K3852">
        <f t="shared" si="360"/>
        <v>-0.26337386098589288</v>
      </c>
      <c r="L3852">
        <f t="shared" si="364"/>
        <v>1</v>
      </c>
      <c r="M3852">
        <f t="shared" si="365"/>
        <v>0</v>
      </c>
    </row>
    <row r="3853" spans="1:13" x14ac:dyDescent="0.25">
      <c r="A3853" t="s">
        <v>5</v>
      </c>
      <c r="B3853">
        <f t="shared" si="361"/>
        <v>1</v>
      </c>
      <c r="C3853">
        <v>47500</v>
      </c>
      <c r="D3853" t="s">
        <v>20</v>
      </c>
      <c r="E3853">
        <v>14.6</v>
      </c>
      <c r="F3853">
        <v>660</v>
      </c>
      <c r="I3853">
        <f t="shared" si="362"/>
        <v>1.1128125448404989</v>
      </c>
      <c r="J3853">
        <f t="shared" si="363"/>
        <v>0.7526530848291404</v>
      </c>
      <c r="K3853">
        <f t="shared" si="360"/>
        <v>-0.2841508680603067</v>
      </c>
      <c r="L3853">
        <f t="shared" si="364"/>
        <v>1</v>
      </c>
      <c r="M3853">
        <f t="shared" si="365"/>
        <v>0</v>
      </c>
    </row>
    <row r="3854" spans="1:13" x14ac:dyDescent="0.25">
      <c r="A3854" t="s">
        <v>7</v>
      </c>
      <c r="B3854">
        <f t="shared" si="361"/>
        <v>0</v>
      </c>
      <c r="C3854">
        <v>28000</v>
      </c>
      <c r="D3854" t="s">
        <v>20</v>
      </c>
      <c r="E3854">
        <v>26.82</v>
      </c>
      <c r="F3854">
        <v>675</v>
      </c>
      <c r="I3854">
        <f t="shared" si="362"/>
        <v>1.2092098416570582</v>
      </c>
      <c r="J3854">
        <f t="shared" si="363"/>
        <v>0.77015910977245627</v>
      </c>
      <c r="K3854">
        <f t="shared" si="360"/>
        <v>-0.26115814941257426</v>
      </c>
      <c r="L3854">
        <f t="shared" si="364"/>
        <v>1</v>
      </c>
      <c r="M3854">
        <f t="shared" si="365"/>
        <v>0</v>
      </c>
    </row>
    <row r="3855" spans="1:13" x14ac:dyDescent="0.25">
      <c r="A3855" t="s">
        <v>5</v>
      </c>
      <c r="B3855">
        <f t="shared" si="361"/>
        <v>1</v>
      </c>
      <c r="C3855">
        <v>120000</v>
      </c>
      <c r="D3855" t="s">
        <v>20</v>
      </c>
      <c r="E3855">
        <v>10.23</v>
      </c>
      <c r="F3855">
        <v>660</v>
      </c>
      <c r="I3855">
        <f t="shared" si="362"/>
        <v>1.3436532869200839</v>
      </c>
      <c r="J3855">
        <f t="shared" si="363"/>
        <v>0.79309008119122215</v>
      </c>
      <c r="K3855">
        <f t="shared" si="360"/>
        <v>-0.23181846834955527</v>
      </c>
      <c r="L3855">
        <f t="shared" si="364"/>
        <v>1</v>
      </c>
      <c r="M3855">
        <f t="shared" si="365"/>
        <v>0</v>
      </c>
    </row>
    <row r="3856" spans="1:13" x14ac:dyDescent="0.25">
      <c r="A3856" t="s">
        <v>5</v>
      </c>
      <c r="B3856">
        <f t="shared" si="361"/>
        <v>1</v>
      </c>
      <c r="C3856">
        <v>85000</v>
      </c>
      <c r="D3856" t="s">
        <v>20</v>
      </c>
      <c r="E3856">
        <v>17.079999999999998</v>
      </c>
      <c r="F3856">
        <v>710</v>
      </c>
      <c r="I3856">
        <f t="shared" si="362"/>
        <v>1.8156849668173738</v>
      </c>
      <c r="J3856">
        <f t="shared" si="363"/>
        <v>0.86004755125915622</v>
      </c>
      <c r="K3856">
        <f t="shared" si="360"/>
        <v>-0.15076759910132931</v>
      </c>
      <c r="L3856">
        <f t="shared" si="364"/>
        <v>1</v>
      </c>
      <c r="M3856">
        <f t="shared" si="365"/>
        <v>0</v>
      </c>
    </row>
    <row r="3857" spans="1:13" x14ac:dyDescent="0.25">
      <c r="A3857" t="s">
        <v>7</v>
      </c>
      <c r="B3857">
        <f t="shared" si="361"/>
        <v>0</v>
      </c>
      <c r="C3857">
        <v>79000</v>
      </c>
      <c r="D3857" t="s">
        <v>20</v>
      </c>
      <c r="E3857">
        <v>25.93</v>
      </c>
      <c r="F3857">
        <v>695</v>
      </c>
      <c r="I3857">
        <f t="shared" si="362"/>
        <v>1.6044877764047376</v>
      </c>
      <c r="J3857">
        <f t="shared" si="363"/>
        <v>0.8326446795365976</v>
      </c>
      <c r="K3857">
        <f t="shared" si="360"/>
        <v>-0.18314828299398728</v>
      </c>
      <c r="L3857">
        <f t="shared" si="364"/>
        <v>1</v>
      </c>
      <c r="M3857">
        <f t="shared" si="365"/>
        <v>0</v>
      </c>
    </row>
    <row r="3858" spans="1:13" x14ac:dyDescent="0.25">
      <c r="A3858" t="s">
        <v>5</v>
      </c>
      <c r="B3858">
        <f t="shared" si="361"/>
        <v>1</v>
      </c>
      <c r="C3858">
        <v>160000</v>
      </c>
      <c r="D3858" t="s">
        <v>20</v>
      </c>
      <c r="E3858">
        <v>8.01</v>
      </c>
      <c r="F3858">
        <v>720</v>
      </c>
      <c r="I3858">
        <f t="shared" si="362"/>
        <v>2.1806387112139411</v>
      </c>
      <c r="J3858">
        <f t="shared" si="363"/>
        <v>0.89849733731137427</v>
      </c>
      <c r="K3858">
        <f t="shared" si="360"/>
        <v>-0.10703153624496868</v>
      </c>
      <c r="L3858">
        <f t="shared" si="364"/>
        <v>1</v>
      </c>
      <c r="M3858">
        <f t="shared" si="365"/>
        <v>0</v>
      </c>
    </row>
    <row r="3859" spans="1:13" x14ac:dyDescent="0.25">
      <c r="A3859" t="s">
        <v>5</v>
      </c>
      <c r="B3859">
        <f t="shared" si="361"/>
        <v>1</v>
      </c>
      <c r="C3859">
        <v>82400</v>
      </c>
      <c r="D3859" t="s">
        <v>20</v>
      </c>
      <c r="E3859">
        <v>28.71</v>
      </c>
      <c r="F3859">
        <v>730</v>
      </c>
      <c r="I3859">
        <f t="shared" si="362"/>
        <v>2.0243173063745381</v>
      </c>
      <c r="J3859">
        <f t="shared" si="363"/>
        <v>0.88332669040159517</v>
      </c>
      <c r="K3859">
        <f t="shared" si="360"/>
        <v>-0.12406016899833738</v>
      </c>
      <c r="L3859">
        <f t="shared" si="364"/>
        <v>1</v>
      </c>
      <c r="M3859">
        <f t="shared" si="365"/>
        <v>0</v>
      </c>
    </row>
    <row r="3860" spans="1:13" x14ac:dyDescent="0.25">
      <c r="A3860" t="s">
        <v>7</v>
      </c>
      <c r="B3860">
        <f t="shared" si="361"/>
        <v>0</v>
      </c>
      <c r="C3860">
        <v>86000</v>
      </c>
      <c r="D3860" t="s">
        <v>20</v>
      </c>
      <c r="E3860">
        <v>16.05</v>
      </c>
      <c r="F3860">
        <v>675</v>
      </c>
      <c r="I3860">
        <f t="shared" si="362"/>
        <v>1.4063977863172221</v>
      </c>
      <c r="J3860">
        <f t="shared" si="363"/>
        <v>0.8031971582060341</v>
      </c>
      <c r="K3860">
        <f t="shared" si="360"/>
        <v>-0.21915506814102834</v>
      </c>
      <c r="L3860">
        <f t="shared" si="364"/>
        <v>1</v>
      </c>
      <c r="M3860">
        <f t="shared" si="365"/>
        <v>0</v>
      </c>
    </row>
    <row r="3861" spans="1:13" x14ac:dyDescent="0.25">
      <c r="A3861" t="s">
        <v>5</v>
      </c>
      <c r="B3861">
        <f t="shared" si="361"/>
        <v>1</v>
      </c>
      <c r="C3861">
        <v>55000</v>
      </c>
      <c r="D3861" t="s">
        <v>20</v>
      </c>
      <c r="E3861">
        <v>12.7</v>
      </c>
      <c r="F3861">
        <v>670</v>
      </c>
      <c r="I3861">
        <f t="shared" si="362"/>
        <v>1.2575094901910031</v>
      </c>
      <c r="J3861">
        <f t="shared" si="363"/>
        <v>0.77859708247006632</v>
      </c>
      <c r="K3861">
        <f t="shared" si="360"/>
        <v>-0.25026159096144557</v>
      </c>
      <c r="L3861">
        <f t="shared" si="364"/>
        <v>1</v>
      </c>
      <c r="M3861">
        <f t="shared" si="365"/>
        <v>0</v>
      </c>
    </row>
    <row r="3862" spans="1:13" x14ac:dyDescent="0.25">
      <c r="A3862" t="s">
        <v>7</v>
      </c>
      <c r="B3862">
        <f t="shared" si="361"/>
        <v>0</v>
      </c>
      <c r="C3862">
        <v>90000</v>
      </c>
      <c r="D3862" t="s">
        <v>20</v>
      </c>
      <c r="E3862">
        <v>8.91</v>
      </c>
      <c r="F3862">
        <v>725</v>
      </c>
      <c r="I3862">
        <f t="shared" si="362"/>
        <v>2.0226318746398491</v>
      </c>
      <c r="J3862">
        <f t="shared" si="363"/>
        <v>0.88315287645914442</v>
      </c>
      <c r="K3862">
        <f t="shared" si="360"/>
        <v>-0.12425696034115555</v>
      </c>
      <c r="L3862">
        <f t="shared" si="364"/>
        <v>1</v>
      </c>
      <c r="M3862">
        <f t="shared" si="365"/>
        <v>0</v>
      </c>
    </row>
    <row r="3863" spans="1:13" x14ac:dyDescent="0.25">
      <c r="A3863" t="s">
        <v>7</v>
      </c>
      <c r="B3863">
        <f t="shared" si="361"/>
        <v>0</v>
      </c>
      <c r="C3863">
        <v>90000</v>
      </c>
      <c r="D3863" t="s">
        <v>20</v>
      </c>
      <c r="E3863">
        <v>15.97</v>
      </c>
      <c r="F3863">
        <v>685</v>
      </c>
      <c r="I3863">
        <f t="shared" si="362"/>
        <v>1.5371822560140513</v>
      </c>
      <c r="J3863">
        <f t="shared" si="363"/>
        <v>0.82305473475643454</v>
      </c>
      <c r="K3863">
        <f t="shared" si="360"/>
        <v>-0.19473257412959971</v>
      </c>
      <c r="L3863">
        <f t="shared" si="364"/>
        <v>1</v>
      </c>
      <c r="M3863">
        <f t="shared" si="365"/>
        <v>0</v>
      </c>
    </row>
    <row r="3864" spans="1:13" x14ac:dyDescent="0.25">
      <c r="A3864" t="s">
        <v>5</v>
      </c>
      <c r="B3864">
        <f t="shared" si="361"/>
        <v>1</v>
      </c>
      <c r="C3864">
        <v>68000</v>
      </c>
      <c r="D3864" t="s">
        <v>20</v>
      </c>
      <c r="E3864">
        <v>11.86</v>
      </c>
      <c r="F3864">
        <v>680</v>
      </c>
      <c r="I3864">
        <f t="shared" si="362"/>
        <v>1.4173243033998135</v>
      </c>
      <c r="J3864">
        <f t="shared" si="363"/>
        <v>0.80491860886647515</v>
      </c>
      <c r="K3864">
        <f t="shared" si="360"/>
        <v>-0.21701411367339829</v>
      </c>
      <c r="L3864">
        <f t="shared" si="364"/>
        <v>1</v>
      </c>
      <c r="M3864">
        <f t="shared" si="365"/>
        <v>0</v>
      </c>
    </row>
    <row r="3865" spans="1:13" x14ac:dyDescent="0.25">
      <c r="A3865" t="s">
        <v>7</v>
      </c>
      <c r="B3865">
        <f t="shared" si="361"/>
        <v>0</v>
      </c>
      <c r="C3865">
        <v>50000</v>
      </c>
      <c r="D3865" t="s">
        <v>20</v>
      </c>
      <c r="E3865">
        <v>20.62</v>
      </c>
      <c r="F3865">
        <v>700</v>
      </c>
      <c r="I3865">
        <f t="shared" si="362"/>
        <v>1.5834579981066375</v>
      </c>
      <c r="J3865">
        <f t="shared" si="363"/>
        <v>0.82969369747018096</v>
      </c>
      <c r="K3865">
        <f t="shared" si="360"/>
        <v>-0.1866986854957671</v>
      </c>
      <c r="L3865">
        <f t="shared" si="364"/>
        <v>1</v>
      </c>
      <c r="M3865">
        <f t="shared" si="365"/>
        <v>0</v>
      </c>
    </row>
    <row r="3866" spans="1:13" x14ac:dyDescent="0.25">
      <c r="A3866" t="s">
        <v>5</v>
      </c>
      <c r="B3866">
        <f t="shared" si="361"/>
        <v>1</v>
      </c>
      <c r="C3866">
        <v>215000</v>
      </c>
      <c r="D3866" t="s">
        <v>20</v>
      </c>
      <c r="E3866">
        <v>22.61</v>
      </c>
      <c r="F3866">
        <v>755</v>
      </c>
      <c r="I3866">
        <f t="shared" si="362"/>
        <v>2.7390748101134452</v>
      </c>
      <c r="J3866">
        <f t="shared" si="363"/>
        <v>0.93929336255224871</v>
      </c>
      <c r="K3866">
        <f t="shared" si="360"/>
        <v>-6.2627428383458847E-2</v>
      </c>
      <c r="L3866">
        <f t="shared" si="364"/>
        <v>1</v>
      </c>
      <c r="M3866">
        <f t="shared" si="365"/>
        <v>1</v>
      </c>
    </row>
    <row r="3867" spans="1:13" x14ac:dyDescent="0.25">
      <c r="A3867" t="s">
        <v>5</v>
      </c>
      <c r="B3867">
        <f t="shared" si="361"/>
        <v>1</v>
      </c>
      <c r="C3867">
        <v>155000</v>
      </c>
      <c r="D3867" t="s">
        <v>20</v>
      </c>
      <c r="E3867">
        <v>10.81</v>
      </c>
      <c r="F3867">
        <v>710</v>
      </c>
      <c r="I3867">
        <f t="shared" si="362"/>
        <v>2.0420940172122366</v>
      </c>
      <c r="J3867">
        <f t="shared" si="363"/>
        <v>0.88514632233339874</v>
      </c>
      <c r="K3867">
        <f t="shared" si="360"/>
        <v>-0.12200231167075058</v>
      </c>
      <c r="L3867">
        <f t="shared" si="364"/>
        <v>1</v>
      </c>
      <c r="M3867">
        <f t="shared" si="365"/>
        <v>0</v>
      </c>
    </row>
    <row r="3868" spans="1:13" x14ac:dyDescent="0.25">
      <c r="A3868" t="s">
        <v>7</v>
      </c>
      <c r="B3868">
        <f t="shared" si="361"/>
        <v>0</v>
      </c>
      <c r="C3868">
        <v>35000</v>
      </c>
      <c r="D3868" t="s">
        <v>20</v>
      </c>
      <c r="E3868">
        <v>26.17</v>
      </c>
      <c r="F3868">
        <v>660</v>
      </c>
      <c r="I3868">
        <f t="shared" si="362"/>
        <v>1.0544018942947888</v>
      </c>
      <c r="J3868">
        <f t="shared" si="363"/>
        <v>0.74161928740808014</v>
      </c>
      <c r="K3868">
        <f t="shared" si="360"/>
        <v>-0.29891925723686619</v>
      </c>
      <c r="L3868">
        <f t="shared" si="364"/>
        <v>1</v>
      </c>
      <c r="M3868">
        <f t="shared" si="365"/>
        <v>0</v>
      </c>
    </row>
    <row r="3869" spans="1:13" x14ac:dyDescent="0.25">
      <c r="A3869" t="s">
        <v>5</v>
      </c>
      <c r="B3869">
        <f t="shared" si="361"/>
        <v>1</v>
      </c>
      <c r="C3869">
        <v>120000</v>
      </c>
      <c r="D3869" t="s">
        <v>20</v>
      </c>
      <c r="E3869">
        <v>17.47</v>
      </c>
      <c r="F3869">
        <v>780</v>
      </c>
      <c r="I3869">
        <f t="shared" si="362"/>
        <v>2.7511038371444068</v>
      </c>
      <c r="J3869">
        <f t="shared" si="363"/>
        <v>0.93997566013884826</v>
      </c>
      <c r="K3869">
        <f t="shared" si="360"/>
        <v>-6.1901297522639502E-2</v>
      </c>
      <c r="L3869">
        <f t="shared" si="364"/>
        <v>1</v>
      </c>
      <c r="M3869">
        <f t="shared" si="365"/>
        <v>1</v>
      </c>
    </row>
    <row r="3870" spans="1:13" x14ac:dyDescent="0.25">
      <c r="A3870" t="s">
        <v>5</v>
      </c>
      <c r="B3870">
        <f t="shared" si="361"/>
        <v>1</v>
      </c>
      <c r="C3870">
        <v>75000</v>
      </c>
      <c r="D3870" t="s">
        <v>20</v>
      </c>
      <c r="E3870">
        <v>4.59</v>
      </c>
      <c r="F3870">
        <v>715</v>
      </c>
      <c r="I3870">
        <f t="shared" si="362"/>
        <v>1.8655345452605001</v>
      </c>
      <c r="J3870">
        <f t="shared" si="363"/>
        <v>0.86594074111429908</v>
      </c>
      <c r="K3870">
        <f t="shared" si="360"/>
        <v>-0.14393880103550449</v>
      </c>
      <c r="L3870">
        <f t="shared" si="364"/>
        <v>1</v>
      </c>
      <c r="M3870">
        <f t="shared" si="365"/>
        <v>0</v>
      </c>
    </row>
    <row r="3871" spans="1:13" x14ac:dyDescent="0.25">
      <c r="A3871" t="s">
        <v>7</v>
      </c>
      <c r="B3871">
        <f t="shared" si="361"/>
        <v>0</v>
      </c>
      <c r="C3871">
        <v>75000</v>
      </c>
      <c r="D3871" t="s">
        <v>20</v>
      </c>
      <c r="E3871">
        <v>31.48</v>
      </c>
      <c r="F3871">
        <v>695</v>
      </c>
      <c r="I3871">
        <f t="shared" si="362"/>
        <v>1.5826174621947624</v>
      </c>
      <c r="J3871">
        <f t="shared" si="363"/>
        <v>0.82957489509396543</v>
      </c>
      <c r="K3871">
        <f t="shared" si="360"/>
        <v>-0.18684188398328255</v>
      </c>
      <c r="L3871">
        <f t="shared" si="364"/>
        <v>1</v>
      </c>
      <c r="M3871">
        <f t="shared" si="365"/>
        <v>0</v>
      </c>
    </row>
    <row r="3872" spans="1:13" x14ac:dyDescent="0.25">
      <c r="A3872" t="s">
        <v>7</v>
      </c>
      <c r="B3872">
        <f t="shared" si="361"/>
        <v>0</v>
      </c>
      <c r="C3872">
        <v>30000</v>
      </c>
      <c r="D3872" t="s">
        <v>20</v>
      </c>
      <c r="E3872">
        <v>24.44</v>
      </c>
      <c r="F3872">
        <v>685</v>
      </c>
      <c r="I3872">
        <f t="shared" si="362"/>
        <v>1.3377909945440898</v>
      </c>
      <c r="J3872">
        <f t="shared" si="363"/>
        <v>0.7921264365843026</v>
      </c>
      <c r="K3872">
        <f t="shared" si="360"/>
        <v>-0.23303425775726627</v>
      </c>
      <c r="L3872">
        <f t="shared" si="364"/>
        <v>1</v>
      </c>
      <c r="M3872">
        <f t="shared" si="365"/>
        <v>0</v>
      </c>
    </row>
    <row r="3873" spans="1:13" x14ac:dyDescent="0.25">
      <c r="A3873" t="s">
        <v>5</v>
      </c>
      <c r="B3873">
        <f t="shared" si="361"/>
        <v>1</v>
      </c>
      <c r="C3873">
        <v>67200</v>
      </c>
      <c r="D3873" t="s">
        <v>20</v>
      </c>
      <c r="E3873">
        <v>22.3</v>
      </c>
      <c r="F3873">
        <v>670</v>
      </c>
      <c r="I3873">
        <f t="shared" si="362"/>
        <v>1.2785718020426264</v>
      </c>
      <c r="J3873">
        <f t="shared" si="363"/>
        <v>0.78220656746586281</v>
      </c>
      <c r="K3873">
        <f t="shared" si="360"/>
        <v>-0.24563642054938059</v>
      </c>
      <c r="L3873">
        <f t="shared" si="364"/>
        <v>1</v>
      </c>
      <c r="M3873">
        <f t="shared" si="365"/>
        <v>0</v>
      </c>
    </row>
    <row r="3874" spans="1:13" x14ac:dyDescent="0.25">
      <c r="A3874" t="s">
        <v>7</v>
      </c>
      <c r="B3874">
        <f t="shared" si="361"/>
        <v>0</v>
      </c>
      <c r="C3874">
        <v>120000</v>
      </c>
      <c r="D3874" t="s">
        <v>20</v>
      </c>
      <c r="E3874">
        <v>8.1</v>
      </c>
      <c r="F3874">
        <v>660</v>
      </c>
      <c r="I3874">
        <f t="shared" si="362"/>
        <v>1.3473180790045678</v>
      </c>
      <c r="J3874">
        <f t="shared" si="363"/>
        <v>0.79369082105585775</v>
      </c>
      <c r="K3874">
        <f t="shared" si="360"/>
        <v>-0.23106128770478401</v>
      </c>
      <c r="L3874">
        <f t="shared" si="364"/>
        <v>1</v>
      </c>
      <c r="M3874">
        <f t="shared" si="365"/>
        <v>0</v>
      </c>
    </row>
    <row r="3875" spans="1:13" x14ac:dyDescent="0.25">
      <c r="A3875" t="s">
        <v>7</v>
      </c>
      <c r="B3875">
        <f t="shared" si="361"/>
        <v>0</v>
      </c>
      <c r="C3875">
        <v>100000</v>
      </c>
      <c r="D3875" t="s">
        <v>20</v>
      </c>
      <c r="E3875">
        <v>8.66</v>
      </c>
      <c r="F3875">
        <v>735</v>
      </c>
      <c r="I3875">
        <f t="shared" si="362"/>
        <v>2.1721906515910918</v>
      </c>
      <c r="J3875">
        <f t="shared" si="363"/>
        <v>0.89772427742281746</v>
      </c>
      <c r="K3875">
        <f t="shared" si="360"/>
        <v>-0.10789229855842293</v>
      </c>
      <c r="L3875">
        <f t="shared" si="364"/>
        <v>1</v>
      </c>
      <c r="M3875">
        <f t="shared" si="365"/>
        <v>0</v>
      </c>
    </row>
    <row r="3876" spans="1:13" x14ac:dyDescent="0.25">
      <c r="A3876" t="s">
        <v>5</v>
      </c>
      <c r="B3876">
        <f t="shared" si="361"/>
        <v>1</v>
      </c>
      <c r="C3876">
        <v>120000</v>
      </c>
      <c r="D3876" t="s">
        <v>20</v>
      </c>
      <c r="E3876">
        <v>13.06</v>
      </c>
      <c r="F3876">
        <v>700</v>
      </c>
      <c r="I3876">
        <f t="shared" si="362"/>
        <v>1.8120865704681588</v>
      </c>
      <c r="J3876">
        <f t="shared" si="363"/>
        <v>0.85961386613301149</v>
      </c>
      <c r="K3876">
        <f t="shared" si="360"/>
        <v>-0.15127198343065462</v>
      </c>
      <c r="L3876">
        <f t="shared" si="364"/>
        <v>1</v>
      </c>
      <c r="M3876">
        <f t="shared" si="365"/>
        <v>0</v>
      </c>
    </row>
    <row r="3877" spans="1:13" x14ac:dyDescent="0.25">
      <c r="A3877" t="s">
        <v>7</v>
      </c>
      <c r="B3877">
        <f t="shared" si="361"/>
        <v>0</v>
      </c>
      <c r="C3877">
        <v>60000</v>
      </c>
      <c r="D3877" t="s">
        <v>20</v>
      </c>
      <c r="E3877">
        <v>27.3</v>
      </c>
      <c r="F3877">
        <v>665</v>
      </c>
      <c r="I3877">
        <f t="shared" si="362"/>
        <v>1.188628020763737</v>
      </c>
      <c r="J3877">
        <f t="shared" si="363"/>
        <v>0.7664955970398809</v>
      </c>
      <c r="K3877">
        <f t="shared" si="360"/>
        <v>-0.26592632492697399</v>
      </c>
      <c r="L3877">
        <f t="shared" si="364"/>
        <v>1</v>
      </c>
      <c r="M3877">
        <f t="shared" si="365"/>
        <v>0</v>
      </c>
    </row>
    <row r="3878" spans="1:13" x14ac:dyDescent="0.25">
      <c r="A3878" t="s">
        <v>7</v>
      </c>
      <c r="B3878">
        <f t="shared" si="361"/>
        <v>0</v>
      </c>
      <c r="C3878">
        <v>88000</v>
      </c>
      <c r="D3878" t="s">
        <v>20</v>
      </c>
      <c r="E3878">
        <v>4.1399999999999997</v>
      </c>
      <c r="F3878">
        <v>675</v>
      </c>
      <c r="I3878">
        <f t="shared" si="362"/>
        <v>1.4330502559535541</v>
      </c>
      <c r="J3878">
        <f t="shared" si="363"/>
        <v>0.80737613611301151</v>
      </c>
      <c r="K3878">
        <f t="shared" si="360"/>
        <v>-0.21396562746156447</v>
      </c>
      <c r="L3878">
        <f t="shared" si="364"/>
        <v>1</v>
      </c>
      <c r="M3878">
        <f t="shared" si="365"/>
        <v>0</v>
      </c>
    </row>
    <row r="3879" spans="1:13" x14ac:dyDescent="0.25">
      <c r="A3879" t="s">
        <v>5</v>
      </c>
      <c r="B3879">
        <f t="shared" si="361"/>
        <v>1</v>
      </c>
      <c r="C3879">
        <v>60000</v>
      </c>
      <c r="D3879" t="s">
        <v>20</v>
      </c>
      <c r="E3879">
        <v>24.78</v>
      </c>
      <c r="F3879">
        <v>720</v>
      </c>
      <c r="I3879">
        <f t="shared" si="362"/>
        <v>1.8437547237886553</v>
      </c>
      <c r="J3879">
        <f t="shared" si="363"/>
        <v>0.86339216712734146</v>
      </c>
      <c r="K3879">
        <f t="shared" si="360"/>
        <v>-0.14688626802683491</v>
      </c>
      <c r="L3879">
        <f t="shared" si="364"/>
        <v>1</v>
      </c>
      <c r="M3879">
        <f t="shared" si="365"/>
        <v>0</v>
      </c>
    </row>
    <row r="3880" spans="1:13" x14ac:dyDescent="0.25">
      <c r="A3880" t="s">
        <v>7</v>
      </c>
      <c r="B3880">
        <f t="shared" si="361"/>
        <v>0</v>
      </c>
      <c r="C3880">
        <v>180000</v>
      </c>
      <c r="D3880" t="s">
        <v>20</v>
      </c>
      <c r="E3880">
        <v>2.93</v>
      </c>
      <c r="F3880">
        <v>660</v>
      </c>
      <c r="I3880">
        <f t="shared" si="362"/>
        <v>1.5410314935830751</v>
      </c>
      <c r="J3880">
        <f t="shared" si="363"/>
        <v>0.82361462400530427</v>
      </c>
      <c r="K3880">
        <f t="shared" si="360"/>
        <v>-0.19405254778737538</v>
      </c>
      <c r="L3880">
        <f t="shared" si="364"/>
        <v>1</v>
      </c>
      <c r="M3880">
        <f t="shared" si="365"/>
        <v>0</v>
      </c>
    </row>
    <row r="3881" spans="1:13" x14ac:dyDescent="0.25">
      <c r="A3881" t="s">
        <v>5</v>
      </c>
      <c r="B3881">
        <f t="shared" si="361"/>
        <v>1</v>
      </c>
      <c r="C3881">
        <v>220000</v>
      </c>
      <c r="D3881" t="s">
        <v>20</v>
      </c>
      <c r="E3881">
        <v>9.09</v>
      </c>
      <c r="F3881">
        <v>725</v>
      </c>
      <c r="I3881">
        <f t="shared" si="362"/>
        <v>2.4227614363166428</v>
      </c>
      <c r="J3881">
        <f t="shared" si="363"/>
        <v>0.91854659069496203</v>
      </c>
      <c r="K3881">
        <f t="shared" si="360"/>
        <v>-8.4962650850254479E-2</v>
      </c>
      <c r="L3881">
        <f t="shared" si="364"/>
        <v>1</v>
      </c>
      <c r="M3881">
        <f t="shared" si="365"/>
        <v>1</v>
      </c>
    </row>
    <row r="3882" spans="1:13" x14ac:dyDescent="0.25">
      <c r="A3882" t="s">
        <v>7</v>
      </c>
      <c r="B3882">
        <f t="shared" si="361"/>
        <v>0</v>
      </c>
      <c r="C3882">
        <v>65000</v>
      </c>
      <c r="D3882" t="s">
        <v>20</v>
      </c>
      <c r="E3882">
        <v>33.770000000000003</v>
      </c>
      <c r="F3882">
        <v>665</v>
      </c>
      <c r="I3882">
        <f t="shared" si="362"/>
        <v>1.192897509830094</v>
      </c>
      <c r="J3882">
        <f t="shared" si="363"/>
        <v>0.7672588809821258</v>
      </c>
      <c r="K3882">
        <f t="shared" si="360"/>
        <v>-0.26493101046668099</v>
      </c>
      <c r="L3882">
        <f t="shared" si="364"/>
        <v>1</v>
      </c>
      <c r="M3882">
        <f t="shared" si="365"/>
        <v>0</v>
      </c>
    </row>
    <row r="3883" spans="1:13" x14ac:dyDescent="0.25">
      <c r="A3883" t="s">
        <v>7</v>
      </c>
      <c r="B3883">
        <f t="shared" si="361"/>
        <v>0</v>
      </c>
      <c r="C3883">
        <v>42000</v>
      </c>
      <c r="D3883" t="s">
        <v>20</v>
      </c>
      <c r="E3883">
        <v>28</v>
      </c>
      <c r="F3883">
        <v>690</v>
      </c>
      <c r="I3883">
        <f t="shared" si="362"/>
        <v>1.427792234787697</v>
      </c>
      <c r="J3883">
        <f t="shared" si="363"/>
        <v>0.80655708727781339</v>
      </c>
      <c r="K3883">
        <f t="shared" si="360"/>
        <v>-0.21498059994449106</v>
      </c>
      <c r="L3883">
        <f t="shared" si="364"/>
        <v>1</v>
      </c>
      <c r="M3883">
        <f t="shared" si="365"/>
        <v>0</v>
      </c>
    </row>
    <row r="3884" spans="1:13" x14ac:dyDescent="0.25">
      <c r="A3884" t="s">
        <v>12</v>
      </c>
      <c r="B3884">
        <f t="shared" si="361"/>
        <v>1</v>
      </c>
      <c r="C3884">
        <v>59000</v>
      </c>
      <c r="D3884" t="s">
        <v>20</v>
      </c>
      <c r="E3884">
        <v>25.12</v>
      </c>
      <c r="F3884">
        <v>795</v>
      </c>
      <c r="I3884">
        <f t="shared" si="362"/>
        <v>2.7275315578544328</v>
      </c>
      <c r="J3884">
        <f t="shared" si="363"/>
        <v>0.93863180348493258</v>
      </c>
      <c r="K3884">
        <f t="shared" si="360"/>
        <v>-6.3331992235786588E-2</v>
      </c>
      <c r="L3884">
        <f t="shared" si="364"/>
        <v>1</v>
      </c>
      <c r="M3884">
        <f t="shared" si="365"/>
        <v>1</v>
      </c>
    </row>
    <row r="3885" spans="1:13" x14ac:dyDescent="0.25">
      <c r="A3885" t="s">
        <v>7</v>
      </c>
      <c r="B3885">
        <f t="shared" si="361"/>
        <v>0</v>
      </c>
      <c r="C3885">
        <v>40000</v>
      </c>
      <c r="D3885" t="s">
        <v>20</v>
      </c>
      <c r="E3885">
        <v>11.97</v>
      </c>
      <c r="F3885">
        <v>680</v>
      </c>
      <c r="I3885">
        <f t="shared" si="362"/>
        <v>1.3308865853163248</v>
      </c>
      <c r="J3885">
        <f t="shared" si="363"/>
        <v>0.79098724857890035</v>
      </c>
      <c r="K3885">
        <f t="shared" si="360"/>
        <v>-0.23447343197792345</v>
      </c>
      <c r="L3885">
        <f t="shared" si="364"/>
        <v>1</v>
      </c>
      <c r="M3885">
        <f t="shared" si="365"/>
        <v>0</v>
      </c>
    </row>
    <row r="3886" spans="1:13" x14ac:dyDescent="0.25">
      <c r="A3886" t="s">
        <v>7</v>
      </c>
      <c r="B3886">
        <f t="shared" si="361"/>
        <v>0</v>
      </c>
      <c r="C3886">
        <v>66000</v>
      </c>
      <c r="D3886" t="s">
        <v>20</v>
      </c>
      <c r="E3886">
        <v>13.56</v>
      </c>
      <c r="F3886">
        <v>665</v>
      </c>
      <c r="I3886">
        <f t="shared" si="362"/>
        <v>1.2307503226596781</v>
      </c>
      <c r="J3886">
        <f t="shared" si="363"/>
        <v>0.77394987130229798</v>
      </c>
      <c r="K3886">
        <f t="shared" si="360"/>
        <v>-0.2562481732491072</v>
      </c>
      <c r="L3886">
        <f t="shared" si="364"/>
        <v>1</v>
      </c>
      <c r="M3886">
        <f t="shared" si="365"/>
        <v>0</v>
      </c>
    </row>
    <row r="3887" spans="1:13" x14ac:dyDescent="0.25">
      <c r="A3887" t="s">
        <v>7</v>
      </c>
      <c r="B3887">
        <f t="shared" si="361"/>
        <v>0</v>
      </c>
      <c r="C3887">
        <v>60000</v>
      </c>
      <c r="D3887" t="s">
        <v>20</v>
      </c>
      <c r="E3887">
        <v>27.3</v>
      </c>
      <c r="F3887">
        <v>670</v>
      </c>
      <c r="I3887">
        <f t="shared" si="362"/>
        <v>1.2477908291884141</v>
      </c>
      <c r="J3887">
        <f t="shared" si="363"/>
        <v>0.77691720887369187</v>
      </c>
      <c r="K3887">
        <f t="shared" si="360"/>
        <v>-0.25242148657769858</v>
      </c>
      <c r="L3887">
        <f t="shared" si="364"/>
        <v>1</v>
      </c>
      <c r="M3887">
        <f t="shared" si="365"/>
        <v>0</v>
      </c>
    </row>
    <row r="3888" spans="1:13" x14ac:dyDescent="0.25">
      <c r="A3888" t="s">
        <v>7</v>
      </c>
      <c r="B3888">
        <f t="shared" si="361"/>
        <v>0</v>
      </c>
      <c r="C3888">
        <v>41600</v>
      </c>
      <c r="D3888" t="s">
        <v>20</v>
      </c>
      <c r="E3888">
        <v>6.26</v>
      </c>
      <c r="F3888">
        <v>715</v>
      </c>
      <c r="I3888">
        <f t="shared" si="362"/>
        <v>1.7597791232006808</v>
      </c>
      <c r="J3888">
        <f t="shared" si="363"/>
        <v>0.85318199478156165</v>
      </c>
      <c r="K3888">
        <f t="shared" si="360"/>
        <v>-0.15878239577034303</v>
      </c>
      <c r="L3888">
        <f t="shared" si="364"/>
        <v>1</v>
      </c>
      <c r="M3888">
        <f t="shared" si="365"/>
        <v>0</v>
      </c>
    </row>
    <row r="3889" spans="1:13" x14ac:dyDescent="0.25">
      <c r="A3889" t="s">
        <v>7</v>
      </c>
      <c r="B3889">
        <f t="shared" si="361"/>
        <v>0</v>
      </c>
      <c r="C3889">
        <v>60000</v>
      </c>
      <c r="D3889" t="s">
        <v>20</v>
      </c>
      <c r="E3889">
        <v>4.43</v>
      </c>
      <c r="F3889">
        <v>685</v>
      </c>
      <c r="I3889">
        <f t="shared" si="362"/>
        <v>1.4646284539798859</v>
      </c>
      <c r="J3889">
        <f t="shared" si="363"/>
        <v>0.81223956421772237</v>
      </c>
      <c r="K3889">
        <f t="shared" si="360"/>
        <v>-0.20795995250841845</v>
      </c>
      <c r="L3889">
        <f t="shared" si="364"/>
        <v>1</v>
      </c>
      <c r="M3889">
        <f t="shared" si="365"/>
        <v>0</v>
      </c>
    </row>
    <row r="3890" spans="1:13" x14ac:dyDescent="0.25">
      <c r="A3890" t="s">
        <v>5</v>
      </c>
      <c r="B3890">
        <f t="shared" si="361"/>
        <v>1</v>
      </c>
      <c r="C3890">
        <v>93000</v>
      </c>
      <c r="D3890" t="s">
        <v>20</v>
      </c>
      <c r="E3890">
        <v>22.2</v>
      </c>
      <c r="F3890">
        <v>730</v>
      </c>
      <c r="I3890">
        <f t="shared" si="362"/>
        <v>2.0681693511847037</v>
      </c>
      <c r="J3890">
        <f t="shared" si="363"/>
        <v>0.88777069622140448</v>
      </c>
      <c r="K3890">
        <f t="shared" si="360"/>
        <v>-0.11904179431167254</v>
      </c>
      <c r="L3890">
        <f t="shared" si="364"/>
        <v>1</v>
      </c>
      <c r="M3890">
        <f t="shared" si="365"/>
        <v>0</v>
      </c>
    </row>
    <row r="3891" spans="1:13" x14ac:dyDescent="0.25">
      <c r="A3891" t="s">
        <v>5</v>
      </c>
      <c r="B3891">
        <f t="shared" si="361"/>
        <v>1</v>
      </c>
      <c r="C3891">
        <v>125000</v>
      </c>
      <c r="D3891" t="s">
        <v>20</v>
      </c>
      <c r="E3891">
        <v>12.85</v>
      </c>
      <c r="F3891">
        <v>695</v>
      </c>
      <c r="I3891">
        <f t="shared" si="362"/>
        <v>1.7686865896658741</v>
      </c>
      <c r="J3891">
        <f t="shared" si="363"/>
        <v>0.85429425961741634</v>
      </c>
      <c r="K3891">
        <f t="shared" si="360"/>
        <v>-0.15747957824616038</v>
      </c>
      <c r="L3891">
        <f t="shared" si="364"/>
        <v>1</v>
      </c>
      <c r="M3891">
        <f t="shared" si="365"/>
        <v>0</v>
      </c>
    </row>
    <row r="3892" spans="1:13" x14ac:dyDescent="0.25">
      <c r="A3892" t="s">
        <v>5</v>
      </c>
      <c r="B3892">
        <f t="shared" si="361"/>
        <v>1</v>
      </c>
      <c r="C3892">
        <v>140000</v>
      </c>
      <c r="D3892" t="s">
        <v>20</v>
      </c>
      <c r="E3892">
        <v>11.75</v>
      </c>
      <c r="F3892">
        <v>695</v>
      </c>
      <c r="I3892">
        <f t="shared" si="362"/>
        <v>1.8167837355751653</v>
      </c>
      <c r="J3892">
        <f t="shared" si="363"/>
        <v>0.86017975308313455</v>
      </c>
      <c r="K3892">
        <f t="shared" si="360"/>
        <v>-0.15061389636227282</v>
      </c>
      <c r="L3892">
        <f t="shared" si="364"/>
        <v>1</v>
      </c>
      <c r="M3892">
        <f t="shared" si="365"/>
        <v>0</v>
      </c>
    </row>
    <row r="3893" spans="1:13" x14ac:dyDescent="0.25">
      <c r="A3893" t="s">
        <v>5</v>
      </c>
      <c r="B3893">
        <f t="shared" si="361"/>
        <v>1</v>
      </c>
      <c r="C3893">
        <v>61000</v>
      </c>
      <c r="D3893" t="s">
        <v>20</v>
      </c>
      <c r="E3893">
        <v>14.72</v>
      </c>
      <c r="F3893">
        <v>695</v>
      </c>
      <c r="I3893">
        <f t="shared" si="362"/>
        <v>1.568329813904473</v>
      </c>
      <c r="J3893">
        <f t="shared" si="363"/>
        <v>0.82754537966829944</v>
      </c>
      <c r="K3893">
        <f t="shared" si="360"/>
        <v>-0.18929133375624083</v>
      </c>
      <c r="L3893">
        <f t="shared" si="364"/>
        <v>1</v>
      </c>
      <c r="M3893">
        <f t="shared" si="365"/>
        <v>0</v>
      </c>
    </row>
    <row r="3894" spans="1:13" x14ac:dyDescent="0.25">
      <c r="A3894" t="s">
        <v>5</v>
      </c>
      <c r="B3894">
        <f t="shared" si="361"/>
        <v>1</v>
      </c>
      <c r="C3894">
        <v>174000</v>
      </c>
      <c r="D3894" t="s">
        <v>20</v>
      </c>
      <c r="E3894">
        <v>12.67</v>
      </c>
      <c r="F3894">
        <v>705</v>
      </c>
      <c r="I3894">
        <f t="shared" si="362"/>
        <v>2.0382567061655319</v>
      </c>
      <c r="J3894">
        <f t="shared" si="363"/>
        <v>0.88475563549977576</v>
      </c>
      <c r="K3894">
        <f t="shared" si="360"/>
        <v>-0.12244379018117248</v>
      </c>
      <c r="L3894">
        <f t="shared" si="364"/>
        <v>1</v>
      </c>
      <c r="M3894">
        <f t="shared" si="365"/>
        <v>0</v>
      </c>
    </row>
    <row r="3895" spans="1:13" x14ac:dyDescent="0.25">
      <c r="A3895" t="s">
        <v>7</v>
      </c>
      <c r="B3895">
        <f t="shared" si="361"/>
        <v>0</v>
      </c>
      <c r="C3895">
        <v>178000</v>
      </c>
      <c r="D3895" t="s">
        <v>20</v>
      </c>
      <c r="E3895">
        <v>20.93</v>
      </c>
      <c r="F3895">
        <v>675</v>
      </c>
      <c r="I3895">
        <f t="shared" si="362"/>
        <v>1.6813892408665438</v>
      </c>
      <c r="J3895">
        <f t="shared" si="363"/>
        <v>0.84308840188212253</v>
      </c>
      <c r="K3895">
        <f t="shared" si="360"/>
        <v>-0.17068346066322485</v>
      </c>
      <c r="L3895">
        <f t="shared" si="364"/>
        <v>1</v>
      </c>
      <c r="M3895">
        <f t="shared" si="365"/>
        <v>0</v>
      </c>
    </row>
    <row r="3896" spans="1:13" x14ac:dyDescent="0.25">
      <c r="A3896" t="s">
        <v>7</v>
      </c>
      <c r="B3896">
        <f t="shared" si="361"/>
        <v>0</v>
      </c>
      <c r="C3896">
        <v>32000</v>
      </c>
      <c r="D3896" t="s">
        <v>20</v>
      </c>
      <c r="E3896">
        <v>21.19</v>
      </c>
      <c r="F3896">
        <v>700</v>
      </c>
      <c r="I3896">
        <f t="shared" si="362"/>
        <v>1.5270318427635443</v>
      </c>
      <c r="J3896">
        <f t="shared" si="363"/>
        <v>0.82157162224484315</v>
      </c>
      <c r="K3896">
        <f t="shared" si="360"/>
        <v>-0.19653616058839063</v>
      </c>
      <c r="L3896">
        <f t="shared" si="364"/>
        <v>1</v>
      </c>
      <c r="M3896">
        <f t="shared" si="365"/>
        <v>0</v>
      </c>
    </row>
    <row r="3897" spans="1:13" x14ac:dyDescent="0.25">
      <c r="A3897" t="s">
        <v>5</v>
      </c>
      <c r="B3897">
        <f t="shared" si="361"/>
        <v>1</v>
      </c>
      <c r="C3897">
        <v>185000</v>
      </c>
      <c r="D3897" t="s">
        <v>20</v>
      </c>
      <c r="E3897">
        <v>15.84</v>
      </c>
      <c r="F3897">
        <v>805</v>
      </c>
      <c r="I3897">
        <f t="shared" si="362"/>
        <v>3.2499420227284004</v>
      </c>
      <c r="J3897">
        <f t="shared" si="363"/>
        <v>0.96267102926843051</v>
      </c>
      <c r="K3897">
        <f t="shared" si="360"/>
        <v>-3.8043535859262567E-2</v>
      </c>
      <c r="L3897">
        <f t="shared" si="364"/>
        <v>1</v>
      </c>
      <c r="M3897">
        <f t="shared" si="365"/>
        <v>1</v>
      </c>
    </row>
    <row r="3898" spans="1:13" x14ac:dyDescent="0.25">
      <c r="A3898" t="s">
        <v>5</v>
      </c>
      <c r="B3898">
        <f t="shared" si="361"/>
        <v>1</v>
      </c>
      <c r="C3898">
        <v>60000</v>
      </c>
      <c r="D3898" t="s">
        <v>20</v>
      </c>
      <c r="E3898">
        <v>6.26</v>
      </c>
      <c r="F3898">
        <v>755</v>
      </c>
      <c r="I3898">
        <f t="shared" si="362"/>
        <v>2.2897591477400985</v>
      </c>
      <c r="J3898">
        <f t="shared" si="363"/>
        <v>0.90802533719108991</v>
      </c>
      <c r="K3898">
        <f t="shared" si="360"/>
        <v>-9.6482996374690697E-2</v>
      </c>
      <c r="L3898">
        <f t="shared" si="364"/>
        <v>1</v>
      </c>
      <c r="M3898">
        <f t="shared" si="365"/>
        <v>1</v>
      </c>
    </row>
    <row r="3899" spans="1:13" x14ac:dyDescent="0.25">
      <c r="A3899" t="s">
        <v>7</v>
      </c>
      <c r="B3899">
        <f t="shared" si="361"/>
        <v>0</v>
      </c>
      <c r="C3899">
        <v>50000</v>
      </c>
      <c r="D3899" t="s">
        <v>20</v>
      </c>
      <c r="E3899">
        <v>15.05</v>
      </c>
      <c r="F3899">
        <v>680</v>
      </c>
      <c r="I3899">
        <f t="shared" si="362"/>
        <v>1.3563902817368394</v>
      </c>
      <c r="J3899">
        <f t="shared" si="363"/>
        <v>0.79517239754983227</v>
      </c>
      <c r="K3899">
        <f t="shared" si="360"/>
        <v>-0.2291963355729188</v>
      </c>
      <c r="L3899">
        <f t="shared" si="364"/>
        <v>1</v>
      </c>
      <c r="M3899">
        <f t="shared" si="365"/>
        <v>0</v>
      </c>
    </row>
    <row r="3900" spans="1:13" x14ac:dyDescent="0.25">
      <c r="A3900" t="s">
        <v>5</v>
      </c>
      <c r="B3900">
        <f t="shared" si="361"/>
        <v>1</v>
      </c>
      <c r="C3900">
        <v>61256</v>
      </c>
      <c r="D3900" t="s">
        <v>20</v>
      </c>
      <c r="E3900">
        <v>35.619999999999997</v>
      </c>
      <c r="F3900">
        <v>720</v>
      </c>
      <c r="I3900">
        <f t="shared" si="362"/>
        <v>1.8289727163654055</v>
      </c>
      <c r="J3900">
        <f t="shared" si="363"/>
        <v>0.86163930263135113</v>
      </c>
      <c r="K3900">
        <f t="shared" si="360"/>
        <v>-0.14891853831293111</v>
      </c>
      <c r="L3900">
        <f t="shared" si="364"/>
        <v>1</v>
      </c>
      <c r="M3900">
        <f t="shared" si="365"/>
        <v>0</v>
      </c>
    </row>
    <row r="3901" spans="1:13" x14ac:dyDescent="0.25">
      <c r="A3901" t="s">
        <v>5</v>
      </c>
      <c r="B3901">
        <f t="shared" si="361"/>
        <v>1</v>
      </c>
      <c r="C3901">
        <v>130000</v>
      </c>
      <c r="D3901" t="s">
        <v>20</v>
      </c>
      <c r="E3901">
        <v>26.05</v>
      </c>
      <c r="F3901">
        <v>760</v>
      </c>
      <c r="I3901">
        <f t="shared" si="362"/>
        <v>2.5304932217137903</v>
      </c>
      <c r="J3901">
        <f t="shared" si="363"/>
        <v>0.92625205205637973</v>
      </c>
      <c r="K3901">
        <f t="shared" si="360"/>
        <v>-7.6608886928810321E-2</v>
      </c>
      <c r="L3901">
        <f t="shared" si="364"/>
        <v>1</v>
      </c>
      <c r="M3901">
        <f t="shared" si="365"/>
        <v>1</v>
      </c>
    </row>
    <row r="3902" spans="1:13" x14ac:dyDescent="0.25">
      <c r="A3902" t="s">
        <v>7</v>
      </c>
      <c r="B3902">
        <f t="shared" si="361"/>
        <v>0</v>
      </c>
      <c r="C3902">
        <v>32780.800000000003</v>
      </c>
      <c r="D3902" t="s">
        <v>20</v>
      </c>
      <c r="E3902">
        <v>21.93</v>
      </c>
      <c r="F3902">
        <v>705</v>
      </c>
      <c r="I3902">
        <f t="shared" si="362"/>
        <v>1.5873265368529177</v>
      </c>
      <c r="J3902">
        <f t="shared" si="363"/>
        <v>0.83023963300188397</v>
      </c>
      <c r="K3902">
        <f t="shared" si="360"/>
        <v>-0.1860409054013917</v>
      </c>
      <c r="L3902">
        <f t="shared" si="364"/>
        <v>1</v>
      </c>
      <c r="M3902">
        <f t="shared" si="365"/>
        <v>0</v>
      </c>
    </row>
    <row r="3903" spans="1:13" x14ac:dyDescent="0.25">
      <c r="A3903" t="s">
        <v>5</v>
      </c>
      <c r="B3903">
        <f t="shared" si="361"/>
        <v>1</v>
      </c>
      <c r="C3903">
        <v>65000</v>
      </c>
      <c r="D3903" t="s">
        <v>20</v>
      </c>
      <c r="E3903">
        <v>18.350000000000001</v>
      </c>
      <c r="F3903">
        <v>695</v>
      </c>
      <c r="I3903">
        <f t="shared" si="362"/>
        <v>1.5744053903982218</v>
      </c>
      <c r="J3903">
        <f t="shared" si="363"/>
        <v>0.82841072491714596</v>
      </c>
      <c r="K3903">
        <f t="shared" si="360"/>
        <v>-0.18824620300039741</v>
      </c>
      <c r="L3903">
        <f t="shared" si="364"/>
        <v>1</v>
      </c>
      <c r="M3903">
        <f t="shared" si="365"/>
        <v>0</v>
      </c>
    </row>
    <row r="3904" spans="1:13" x14ac:dyDescent="0.25">
      <c r="A3904" t="s">
        <v>5</v>
      </c>
      <c r="B3904">
        <f t="shared" si="361"/>
        <v>1</v>
      </c>
      <c r="C3904">
        <v>108000</v>
      </c>
      <c r="D3904" t="s">
        <v>20</v>
      </c>
      <c r="E3904">
        <v>12.48</v>
      </c>
      <c r="F3904">
        <v>680</v>
      </c>
      <c r="I3904">
        <f t="shared" si="362"/>
        <v>1.539469637151571</v>
      </c>
      <c r="J3904">
        <f t="shared" si="363"/>
        <v>0.82338761284338069</v>
      </c>
      <c r="K3904">
        <f t="shared" ref="K3904:K3967" si="366">LN(J3904)</f>
        <v>-0.19432821367086017</v>
      </c>
      <c r="L3904">
        <f t="shared" si="364"/>
        <v>1</v>
      </c>
      <c r="M3904">
        <f t="shared" si="365"/>
        <v>0</v>
      </c>
    </row>
    <row r="3905" spans="1:13" x14ac:dyDescent="0.25">
      <c r="A3905" t="s">
        <v>7</v>
      </c>
      <c r="B3905">
        <f t="shared" si="361"/>
        <v>0</v>
      </c>
      <c r="C3905">
        <v>96000</v>
      </c>
      <c r="D3905" t="s">
        <v>20</v>
      </c>
      <c r="E3905">
        <v>19.75</v>
      </c>
      <c r="F3905">
        <v>690</v>
      </c>
      <c r="I3905">
        <f t="shared" si="362"/>
        <v>1.6083231610200377</v>
      </c>
      <c r="J3905">
        <f t="shared" si="363"/>
        <v>0.83317844921165485</v>
      </c>
      <c r="K3905">
        <f t="shared" si="366"/>
        <v>-0.18250743501425487</v>
      </c>
      <c r="L3905">
        <f t="shared" si="364"/>
        <v>1</v>
      </c>
      <c r="M3905">
        <f t="shared" si="365"/>
        <v>0</v>
      </c>
    </row>
    <row r="3906" spans="1:13" x14ac:dyDescent="0.25">
      <c r="A3906" t="s">
        <v>7</v>
      </c>
      <c r="B3906">
        <f t="shared" si="361"/>
        <v>0</v>
      </c>
      <c r="C3906">
        <v>25000</v>
      </c>
      <c r="D3906" t="s">
        <v>20</v>
      </c>
      <c r="E3906">
        <v>88.86</v>
      </c>
      <c r="F3906">
        <v>670</v>
      </c>
      <c r="I3906">
        <f t="shared" si="362"/>
        <v>1.0340626056172821</v>
      </c>
      <c r="J3906">
        <f t="shared" si="363"/>
        <v>0.73770275823733733</v>
      </c>
      <c r="K3906">
        <f t="shared" si="366"/>
        <v>-0.30421430212999778</v>
      </c>
      <c r="L3906">
        <f t="shared" si="364"/>
        <v>1</v>
      </c>
      <c r="M3906">
        <f t="shared" si="365"/>
        <v>0</v>
      </c>
    </row>
    <row r="3907" spans="1:13" x14ac:dyDescent="0.25">
      <c r="A3907" t="s">
        <v>7</v>
      </c>
      <c r="B3907">
        <f t="shared" ref="B3907:B3970" si="367">IF(A3907="RENT",0,1)</f>
        <v>0</v>
      </c>
      <c r="C3907">
        <v>55000</v>
      </c>
      <c r="D3907" t="s">
        <v>20</v>
      </c>
      <c r="E3907">
        <v>25.29</v>
      </c>
      <c r="F3907">
        <v>660</v>
      </c>
      <c r="I3907">
        <f t="shared" ref="I3907:I3970" si="368">$Q$4+$R$4*C3907+$S$4*E3907+$T$4*F3907</f>
        <v>1.1175220271709199</v>
      </c>
      <c r="J3907">
        <f t="shared" ref="J3907:J3970" si="369">IF(I3907&gt;-100, 1/(1+EXP(-I3907)),0.0001)</f>
        <v>0.75352878870051831</v>
      </c>
      <c r="K3907">
        <f t="shared" si="366"/>
        <v>-0.28298805500905388</v>
      </c>
      <c r="L3907">
        <f t="shared" ref="L3907:L3970" si="370">IF(D3907="Charged Off", 0, 1)</f>
        <v>1</v>
      </c>
      <c r="M3907">
        <f t="shared" ref="M3907:M3970" si="371">IF(J3907&gt;$Q$1,1,0)</f>
        <v>0</v>
      </c>
    </row>
    <row r="3908" spans="1:13" x14ac:dyDescent="0.25">
      <c r="A3908" t="s">
        <v>5</v>
      </c>
      <c r="B3908">
        <f t="shared" si="367"/>
        <v>1</v>
      </c>
      <c r="C3908">
        <v>130000</v>
      </c>
      <c r="D3908" t="s">
        <v>20</v>
      </c>
      <c r="E3908">
        <v>30.31</v>
      </c>
      <c r="F3908">
        <v>745</v>
      </c>
      <c r="I3908">
        <f t="shared" si="368"/>
        <v>2.345675212270792</v>
      </c>
      <c r="J3908">
        <f t="shared" si="369"/>
        <v>0.91258985594681463</v>
      </c>
      <c r="K3908">
        <f t="shared" si="366"/>
        <v>-9.1468726103084458E-2</v>
      </c>
      <c r="L3908">
        <f t="shared" si="370"/>
        <v>1</v>
      </c>
      <c r="M3908">
        <f t="shared" si="371"/>
        <v>1</v>
      </c>
    </row>
    <row r="3909" spans="1:13" x14ac:dyDescent="0.25">
      <c r="A3909" t="s">
        <v>7</v>
      </c>
      <c r="B3909">
        <f t="shared" si="367"/>
        <v>0</v>
      </c>
      <c r="C3909">
        <v>210000</v>
      </c>
      <c r="D3909" t="s">
        <v>20</v>
      </c>
      <c r="E3909">
        <v>11.55</v>
      </c>
      <c r="F3909">
        <v>690</v>
      </c>
      <c r="I3909">
        <f t="shared" si="368"/>
        <v>1.9735861803844044</v>
      </c>
      <c r="J3909">
        <f t="shared" si="369"/>
        <v>0.87799578293912939</v>
      </c>
      <c r="K3909">
        <f t="shared" si="366"/>
        <v>-0.13011348838915932</v>
      </c>
      <c r="L3909">
        <f t="shared" si="370"/>
        <v>1</v>
      </c>
      <c r="M3909">
        <f t="shared" si="371"/>
        <v>0</v>
      </c>
    </row>
    <row r="3910" spans="1:13" x14ac:dyDescent="0.25">
      <c r="A3910" t="s">
        <v>12</v>
      </c>
      <c r="B3910">
        <f t="shared" si="367"/>
        <v>1</v>
      </c>
      <c r="C3910">
        <v>60000</v>
      </c>
      <c r="D3910" t="s">
        <v>20</v>
      </c>
      <c r="E3910">
        <v>10.36</v>
      </c>
      <c r="F3910">
        <v>705</v>
      </c>
      <c r="I3910">
        <f t="shared" si="368"/>
        <v>1.6910767688706159</v>
      </c>
      <c r="J3910">
        <f t="shared" si="369"/>
        <v>0.84436571297697138</v>
      </c>
      <c r="K3910">
        <f t="shared" si="366"/>
        <v>-0.16916956902308641</v>
      </c>
      <c r="L3910">
        <f t="shared" si="370"/>
        <v>1</v>
      </c>
      <c r="M3910">
        <f t="shared" si="371"/>
        <v>0</v>
      </c>
    </row>
    <row r="3911" spans="1:13" x14ac:dyDescent="0.25">
      <c r="A3911" t="s">
        <v>5</v>
      </c>
      <c r="B3911">
        <f t="shared" si="367"/>
        <v>1</v>
      </c>
      <c r="C3911">
        <v>120000</v>
      </c>
      <c r="D3911" t="s">
        <v>20</v>
      </c>
      <c r="E3911">
        <v>24.48</v>
      </c>
      <c r="F3911">
        <v>755</v>
      </c>
      <c r="I3911">
        <f t="shared" si="368"/>
        <v>2.4432286717758425</v>
      </c>
      <c r="J3911">
        <f t="shared" si="369"/>
        <v>0.92006486441685797</v>
      </c>
      <c r="K3911">
        <f t="shared" si="366"/>
        <v>-8.3311106623465137E-2</v>
      </c>
      <c r="L3911">
        <f t="shared" si="370"/>
        <v>1</v>
      </c>
      <c r="M3911">
        <f t="shared" si="371"/>
        <v>1</v>
      </c>
    </row>
    <row r="3912" spans="1:13" x14ac:dyDescent="0.25">
      <c r="A3912" t="s">
        <v>7</v>
      </c>
      <c r="B3912">
        <f t="shared" si="367"/>
        <v>0</v>
      </c>
      <c r="C3912">
        <v>100000</v>
      </c>
      <c r="D3912" t="s">
        <v>20</v>
      </c>
      <c r="E3912">
        <v>16.63</v>
      </c>
      <c r="F3912">
        <v>665</v>
      </c>
      <c r="I3912">
        <f t="shared" si="368"/>
        <v>1.3301984731229242</v>
      </c>
      <c r="J3912">
        <f t="shared" si="369"/>
        <v>0.79087346267353054</v>
      </c>
      <c r="K3912">
        <f t="shared" si="366"/>
        <v>-0.23461729534687453</v>
      </c>
      <c r="L3912">
        <f t="shared" si="370"/>
        <v>1</v>
      </c>
      <c r="M3912">
        <f t="shared" si="371"/>
        <v>0</v>
      </c>
    </row>
    <row r="3913" spans="1:13" x14ac:dyDescent="0.25">
      <c r="A3913" t="s">
        <v>7</v>
      </c>
      <c r="B3913">
        <f t="shared" si="367"/>
        <v>0</v>
      </c>
      <c r="C3913">
        <v>23000</v>
      </c>
      <c r="D3913" t="s">
        <v>20</v>
      </c>
      <c r="E3913">
        <v>9.7100000000000009</v>
      </c>
      <c r="F3913">
        <v>680</v>
      </c>
      <c r="I3913">
        <f t="shared" si="368"/>
        <v>1.282409915841157</v>
      </c>
      <c r="J3913">
        <f t="shared" si="369"/>
        <v>0.78285971817813671</v>
      </c>
      <c r="K3913">
        <f t="shared" si="366"/>
        <v>-0.24480175845719471</v>
      </c>
      <c r="L3913">
        <f t="shared" si="370"/>
        <v>1</v>
      </c>
      <c r="M3913">
        <f t="shared" si="371"/>
        <v>0</v>
      </c>
    </row>
    <row r="3914" spans="1:13" x14ac:dyDescent="0.25">
      <c r="A3914" t="s">
        <v>7</v>
      </c>
      <c r="B3914">
        <f t="shared" si="367"/>
        <v>0</v>
      </c>
      <c r="C3914">
        <v>150000</v>
      </c>
      <c r="D3914" t="s">
        <v>20</v>
      </c>
      <c r="E3914">
        <v>6.66</v>
      </c>
      <c r="F3914">
        <v>705</v>
      </c>
      <c r="I3914">
        <f t="shared" si="368"/>
        <v>1.9746700213005433</v>
      </c>
      <c r="J3914">
        <f t="shared" si="369"/>
        <v>0.8781118355414369</v>
      </c>
      <c r="K3914">
        <f t="shared" si="366"/>
        <v>-0.12998131812663649</v>
      </c>
      <c r="L3914">
        <f t="shared" si="370"/>
        <v>1</v>
      </c>
      <c r="M3914">
        <f t="shared" si="371"/>
        <v>0</v>
      </c>
    </row>
    <row r="3915" spans="1:13" x14ac:dyDescent="0.25">
      <c r="A3915" t="s">
        <v>7</v>
      </c>
      <c r="B3915">
        <f t="shared" si="367"/>
        <v>0</v>
      </c>
      <c r="C3915">
        <v>40000</v>
      </c>
      <c r="D3915" t="s">
        <v>20</v>
      </c>
      <c r="E3915">
        <v>20.55</v>
      </c>
      <c r="F3915">
        <v>710</v>
      </c>
      <c r="I3915">
        <f t="shared" si="368"/>
        <v>1.6711010339466048</v>
      </c>
      <c r="J3915">
        <f t="shared" si="369"/>
        <v>0.84172256235898768</v>
      </c>
      <c r="K3915">
        <f t="shared" si="366"/>
        <v>-0.17230481742233131</v>
      </c>
      <c r="L3915">
        <f t="shared" si="370"/>
        <v>1</v>
      </c>
      <c r="M3915">
        <f t="shared" si="371"/>
        <v>0</v>
      </c>
    </row>
    <row r="3916" spans="1:13" x14ac:dyDescent="0.25">
      <c r="A3916" t="s">
        <v>5</v>
      </c>
      <c r="B3916">
        <f t="shared" si="367"/>
        <v>1</v>
      </c>
      <c r="C3916">
        <v>91000</v>
      </c>
      <c r="D3916" t="s">
        <v>20</v>
      </c>
      <c r="E3916">
        <v>11.57</v>
      </c>
      <c r="F3916">
        <v>660</v>
      </c>
      <c r="I3916">
        <f t="shared" si="368"/>
        <v>1.2520189784311935</v>
      </c>
      <c r="J3916">
        <f t="shared" si="369"/>
        <v>0.77764916032783638</v>
      </c>
      <c r="K3916">
        <f t="shared" si="366"/>
        <v>-0.25147980724803543</v>
      </c>
      <c r="L3916">
        <f t="shared" si="370"/>
        <v>1</v>
      </c>
      <c r="M3916">
        <f t="shared" si="371"/>
        <v>0</v>
      </c>
    </row>
    <row r="3917" spans="1:13" x14ac:dyDescent="0.25">
      <c r="A3917" t="s">
        <v>5</v>
      </c>
      <c r="B3917">
        <f t="shared" si="367"/>
        <v>1</v>
      </c>
      <c r="C3917">
        <v>56000</v>
      </c>
      <c r="D3917" t="s">
        <v>20</v>
      </c>
      <c r="E3917">
        <v>18.43</v>
      </c>
      <c r="F3917">
        <v>730</v>
      </c>
      <c r="I3917">
        <f t="shared" si="368"/>
        <v>1.9606846864305494</v>
      </c>
      <c r="J3917">
        <f t="shared" si="369"/>
        <v>0.87660703210919211</v>
      </c>
      <c r="K3917">
        <f t="shared" si="366"/>
        <v>-0.13169646900223503</v>
      </c>
      <c r="L3917">
        <f t="shared" si="370"/>
        <v>1</v>
      </c>
      <c r="M3917">
        <f t="shared" si="371"/>
        <v>0</v>
      </c>
    </row>
    <row r="3918" spans="1:13" x14ac:dyDescent="0.25">
      <c r="A3918" t="s">
        <v>5</v>
      </c>
      <c r="B3918">
        <f t="shared" si="367"/>
        <v>1</v>
      </c>
      <c r="C3918">
        <v>70000</v>
      </c>
      <c r="D3918" t="s">
        <v>20</v>
      </c>
      <c r="E3918">
        <v>15.72</v>
      </c>
      <c r="F3918">
        <v>765</v>
      </c>
      <c r="I3918">
        <f t="shared" si="368"/>
        <v>2.4226112903531547</v>
      </c>
      <c r="J3918">
        <f t="shared" si="369"/>
        <v>0.91853535625545779</v>
      </c>
      <c r="K3918">
        <f t="shared" si="366"/>
        <v>-8.4974881594259144E-2</v>
      </c>
      <c r="L3918">
        <f t="shared" si="370"/>
        <v>1</v>
      </c>
      <c r="M3918">
        <f t="shared" si="371"/>
        <v>1</v>
      </c>
    </row>
    <row r="3919" spans="1:13" x14ac:dyDescent="0.25">
      <c r="A3919" t="s">
        <v>7</v>
      </c>
      <c r="B3919">
        <f t="shared" si="367"/>
        <v>0</v>
      </c>
      <c r="C3919">
        <v>70720</v>
      </c>
      <c r="D3919" t="s">
        <v>20</v>
      </c>
      <c r="E3919">
        <v>20.93</v>
      </c>
      <c r="F3919">
        <v>675</v>
      </c>
      <c r="I3919">
        <f t="shared" si="368"/>
        <v>1.350934440312515</v>
      </c>
      <c r="J3919">
        <f t="shared" si="369"/>
        <v>0.79428235576653294</v>
      </c>
      <c r="K3919">
        <f t="shared" si="366"/>
        <v>-0.2303162691532491</v>
      </c>
      <c r="L3919">
        <f t="shared" si="370"/>
        <v>1</v>
      </c>
      <c r="M3919">
        <f t="shared" si="371"/>
        <v>0</v>
      </c>
    </row>
    <row r="3920" spans="1:13" x14ac:dyDescent="0.25">
      <c r="A3920" t="s">
        <v>12</v>
      </c>
      <c r="B3920">
        <f t="shared" si="367"/>
        <v>1</v>
      </c>
      <c r="C3920">
        <v>38400</v>
      </c>
      <c r="D3920" t="s">
        <v>20</v>
      </c>
      <c r="E3920">
        <v>14.75</v>
      </c>
      <c r="F3920">
        <v>665</v>
      </c>
      <c r="I3920">
        <f t="shared" si="368"/>
        <v>1.1436865209464209</v>
      </c>
      <c r="J3920">
        <f t="shared" si="369"/>
        <v>0.75835584556429636</v>
      </c>
      <c r="K3920">
        <f t="shared" si="366"/>
        <v>-0.27660255024741737</v>
      </c>
      <c r="L3920">
        <f t="shared" si="370"/>
        <v>1</v>
      </c>
      <c r="M3920">
        <f t="shared" si="371"/>
        <v>0</v>
      </c>
    </row>
    <row r="3921" spans="1:13" x14ac:dyDescent="0.25">
      <c r="A3921" t="s">
        <v>7</v>
      </c>
      <c r="B3921">
        <f t="shared" si="367"/>
        <v>0</v>
      </c>
      <c r="C3921">
        <v>48500</v>
      </c>
      <c r="D3921" t="s">
        <v>20</v>
      </c>
      <c r="E3921">
        <v>9.8699999999999992</v>
      </c>
      <c r="F3921">
        <v>670</v>
      </c>
      <c r="I3921">
        <f t="shared" si="368"/>
        <v>1.2423567109195242</v>
      </c>
      <c r="J3921">
        <f t="shared" si="369"/>
        <v>0.7759739674922439</v>
      </c>
      <c r="K3921">
        <f t="shared" si="366"/>
        <v>-0.25363630640771051</v>
      </c>
      <c r="L3921">
        <f t="shared" si="370"/>
        <v>1</v>
      </c>
      <c r="M3921">
        <f t="shared" si="371"/>
        <v>0</v>
      </c>
    </row>
    <row r="3922" spans="1:13" x14ac:dyDescent="0.25">
      <c r="A3922" t="s">
        <v>7</v>
      </c>
      <c r="B3922">
        <f t="shared" si="367"/>
        <v>0</v>
      </c>
      <c r="C3922">
        <v>36000</v>
      </c>
      <c r="D3922" t="s">
        <v>20</v>
      </c>
      <c r="E3922">
        <v>26.7</v>
      </c>
      <c r="F3922">
        <v>670</v>
      </c>
      <c r="I3922">
        <f t="shared" si="368"/>
        <v>1.1748959165407689</v>
      </c>
      <c r="J3922">
        <f t="shared" si="369"/>
        <v>0.76402883523387699</v>
      </c>
      <c r="K3922">
        <f t="shared" si="366"/>
        <v>-0.26914974807512643</v>
      </c>
      <c r="L3922">
        <f t="shared" si="370"/>
        <v>1</v>
      </c>
      <c r="M3922">
        <f t="shared" si="371"/>
        <v>0</v>
      </c>
    </row>
    <row r="3923" spans="1:13" x14ac:dyDescent="0.25">
      <c r="A3923" t="s">
        <v>7</v>
      </c>
      <c r="B3923">
        <f t="shared" si="367"/>
        <v>0</v>
      </c>
      <c r="C3923">
        <v>88000</v>
      </c>
      <c r="D3923" t="s">
        <v>20</v>
      </c>
      <c r="E3923">
        <v>14.12</v>
      </c>
      <c r="F3923">
        <v>665</v>
      </c>
      <c r="I3923">
        <f t="shared" si="368"/>
        <v>1.2975534536567119</v>
      </c>
      <c r="J3923">
        <f t="shared" si="369"/>
        <v>0.78542294536333768</v>
      </c>
      <c r="K3923">
        <f t="shared" si="366"/>
        <v>-0.24153292238932123</v>
      </c>
      <c r="L3923">
        <f t="shared" si="370"/>
        <v>1</v>
      </c>
      <c r="M3923">
        <f t="shared" si="371"/>
        <v>0</v>
      </c>
    </row>
    <row r="3924" spans="1:13" x14ac:dyDescent="0.25">
      <c r="A3924" t="s">
        <v>5</v>
      </c>
      <c r="B3924">
        <f t="shared" si="367"/>
        <v>1</v>
      </c>
      <c r="C3924">
        <v>102000</v>
      </c>
      <c r="D3924" t="s">
        <v>20</v>
      </c>
      <c r="E3924">
        <v>18.760000000000002</v>
      </c>
      <c r="F3924">
        <v>665</v>
      </c>
      <c r="I3924">
        <f t="shared" si="368"/>
        <v>1.3326942850756147</v>
      </c>
      <c r="J3924">
        <f t="shared" si="369"/>
        <v>0.79128595190610118</v>
      </c>
      <c r="K3924">
        <f t="shared" si="366"/>
        <v>-0.23409586970782029</v>
      </c>
      <c r="L3924">
        <f t="shared" si="370"/>
        <v>1</v>
      </c>
      <c r="M3924">
        <f t="shared" si="371"/>
        <v>0</v>
      </c>
    </row>
    <row r="3925" spans="1:13" x14ac:dyDescent="0.25">
      <c r="A3925" t="s">
        <v>5</v>
      </c>
      <c r="B3925">
        <f t="shared" si="367"/>
        <v>1</v>
      </c>
      <c r="C3925">
        <v>60000</v>
      </c>
      <c r="D3925" t="s">
        <v>20</v>
      </c>
      <c r="E3925">
        <v>24.98</v>
      </c>
      <c r="F3925">
        <v>680</v>
      </c>
      <c r="I3925">
        <f t="shared" si="368"/>
        <v>1.3701081444584258</v>
      </c>
      <c r="J3925">
        <f t="shared" si="369"/>
        <v>0.79739762537117143</v>
      </c>
      <c r="K3925">
        <f t="shared" si="366"/>
        <v>-0.22640182200373662</v>
      </c>
      <c r="L3925">
        <f t="shared" si="370"/>
        <v>1</v>
      </c>
      <c r="M3925">
        <f t="shared" si="371"/>
        <v>0</v>
      </c>
    </row>
    <row r="3926" spans="1:13" x14ac:dyDescent="0.25">
      <c r="A3926" t="s">
        <v>5</v>
      </c>
      <c r="B3926">
        <f t="shared" si="367"/>
        <v>1</v>
      </c>
      <c r="C3926">
        <v>117000</v>
      </c>
      <c r="D3926" t="s">
        <v>20</v>
      </c>
      <c r="E3926">
        <v>10.78</v>
      </c>
      <c r="F3926">
        <v>670</v>
      </c>
      <c r="I3926">
        <f t="shared" si="368"/>
        <v>1.4517916898984335</v>
      </c>
      <c r="J3926">
        <f t="shared" si="369"/>
        <v>0.81027402365762335</v>
      </c>
      <c r="K3926">
        <f t="shared" si="366"/>
        <v>-0.21038278771458896</v>
      </c>
      <c r="L3926">
        <f t="shared" si="370"/>
        <v>1</v>
      </c>
      <c r="M3926">
        <f t="shared" si="371"/>
        <v>0</v>
      </c>
    </row>
    <row r="3927" spans="1:13" x14ac:dyDescent="0.25">
      <c r="A3927" t="s">
        <v>5</v>
      </c>
      <c r="B3927">
        <f t="shared" si="367"/>
        <v>1</v>
      </c>
      <c r="C3927">
        <v>117000</v>
      </c>
      <c r="D3927" t="s">
        <v>20</v>
      </c>
      <c r="E3927">
        <v>16.739999999999998</v>
      </c>
      <c r="F3927">
        <v>670</v>
      </c>
      <c r="I3927">
        <f t="shared" si="368"/>
        <v>1.4415371543005344</v>
      </c>
      <c r="J3927">
        <f t="shared" si="369"/>
        <v>0.80869257572995801</v>
      </c>
      <c r="K3927">
        <f t="shared" si="366"/>
        <v>-0.21233643942212077</v>
      </c>
      <c r="L3927">
        <f t="shared" si="370"/>
        <v>1</v>
      </c>
      <c r="M3927">
        <f t="shared" si="371"/>
        <v>0</v>
      </c>
    </row>
    <row r="3928" spans="1:13" x14ac:dyDescent="0.25">
      <c r="A3928" t="s">
        <v>5</v>
      </c>
      <c r="B3928">
        <f t="shared" si="367"/>
        <v>1</v>
      </c>
      <c r="C3928">
        <v>110000</v>
      </c>
      <c r="D3928" t="s">
        <v>20</v>
      </c>
      <c r="E3928">
        <v>4.55</v>
      </c>
      <c r="F3928">
        <v>680</v>
      </c>
      <c r="I3928">
        <f t="shared" si="368"/>
        <v>1.5592742793248764</v>
      </c>
      <c r="J3928">
        <f t="shared" si="369"/>
        <v>0.82624919212425429</v>
      </c>
      <c r="K3928">
        <f t="shared" si="366"/>
        <v>-0.19085886557858978</v>
      </c>
      <c r="L3928">
        <f t="shared" si="370"/>
        <v>1</v>
      </c>
      <c r="M3928">
        <f t="shared" si="371"/>
        <v>0</v>
      </c>
    </row>
    <row r="3929" spans="1:13" x14ac:dyDescent="0.25">
      <c r="A3929" t="s">
        <v>7</v>
      </c>
      <c r="B3929">
        <f t="shared" si="367"/>
        <v>0</v>
      </c>
      <c r="C3929">
        <v>65000</v>
      </c>
      <c r="D3929" t="s">
        <v>20</v>
      </c>
      <c r="E3929">
        <v>23.69</v>
      </c>
      <c r="F3929">
        <v>700</v>
      </c>
      <c r="I3929">
        <f t="shared" si="368"/>
        <v>1.6243804102167276</v>
      </c>
      <c r="J3929">
        <f t="shared" si="369"/>
        <v>0.83539835629118286</v>
      </c>
      <c r="K3929">
        <f t="shared" si="366"/>
        <v>-0.17984659449200224</v>
      </c>
      <c r="L3929">
        <f t="shared" si="370"/>
        <v>1</v>
      </c>
      <c r="M3929">
        <f t="shared" si="371"/>
        <v>0</v>
      </c>
    </row>
    <row r="3930" spans="1:13" x14ac:dyDescent="0.25">
      <c r="A3930" t="s">
        <v>7</v>
      </c>
      <c r="B3930">
        <f t="shared" si="367"/>
        <v>0</v>
      </c>
      <c r="C3930">
        <v>55000</v>
      </c>
      <c r="D3930" t="s">
        <v>20</v>
      </c>
      <c r="E3930">
        <v>13.51</v>
      </c>
      <c r="F3930">
        <v>695</v>
      </c>
      <c r="I3930">
        <f t="shared" si="368"/>
        <v>1.5519298789864839</v>
      </c>
      <c r="J3930">
        <f t="shared" si="369"/>
        <v>0.82519229156118534</v>
      </c>
      <c r="K3930">
        <f t="shared" si="366"/>
        <v>-0.19213883912631308</v>
      </c>
      <c r="L3930">
        <f t="shared" si="370"/>
        <v>1</v>
      </c>
      <c r="M3930">
        <f t="shared" si="371"/>
        <v>0</v>
      </c>
    </row>
    <row r="3931" spans="1:13" x14ac:dyDescent="0.25">
      <c r="A3931" t="s">
        <v>7</v>
      </c>
      <c r="B3931">
        <f t="shared" si="367"/>
        <v>0</v>
      </c>
      <c r="C3931">
        <v>40000</v>
      </c>
      <c r="D3931" t="s">
        <v>20</v>
      </c>
      <c r="E3931">
        <v>7.2</v>
      </c>
      <c r="F3931">
        <v>690</v>
      </c>
      <c r="I3931">
        <f t="shared" si="368"/>
        <v>1.4574192717633245</v>
      </c>
      <c r="J3931">
        <f t="shared" si="369"/>
        <v>0.81113764175165215</v>
      </c>
      <c r="K3931">
        <f t="shared" si="366"/>
        <v>-0.20931752070791571</v>
      </c>
      <c r="L3931">
        <f t="shared" si="370"/>
        <v>1</v>
      </c>
      <c r="M3931">
        <f t="shared" si="371"/>
        <v>0</v>
      </c>
    </row>
    <row r="3932" spans="1:13" x14ac:dyDescent="0.25">
      <c r="A3932" t="s">
        <v>5</v>
      </c>
      <c r="B3932">
        <f t="shared" si="367"/>
        <v>1</v>
      </c>
      <c r="C3932">
        <v>42000</v>
      </c>
      <c r="D3932" t="s">
        <v>20</v>
      </c>
      <c r="E3932">
        <v>15.69</v>
      </c>
      <c r="F3932">
        <v>665</v>
      </c>
      <c r="I3932">
        <f t="shared" si="368"/>
        <v>1.1531582821291018</v>
      </c>
      <c r="J3932">
        <f t="shared" si="369"/>
        <v>0.76008731717660938</v>
      </c>
      <c r="K3932">
        <f t="shared" si="366"/>
        <v>-0.2743219612793738</v>
      </c>
      <c r="L3932">
        <f t="shared" si="370"/>
        <v>1</v>
      </c>
      <c r="M3932">
        <f t="shared" si="371"/>
        <v>0</v>
      </c>
    </row>
    <row r="3933" spans="1:13" x14ac:dyDescent="0.25">
      <c r="A3933" t="s">
        <v>7</v>
      </c>
      <c r="B3933">
        <f t="shared" si="367"/>
        <v>0</v>
      </c>
      <c r="C3933">
        <v>38000</v>
      </c>
      <c r="D3933" t="s">
        <v>20</v>
      </c>
      <c r="E3933">
        <v>22.8</v>
      </c>
      <c r="F3933">
        <v>720</v>
      </c>
      <c r="I3933">
        <f t="shared" si="368"/>
        <v>1.7793947875146108</v>
      </c>
      <c r="J3933">
        <f t="shared" si="369"/>
        <v>0.85562211834060264</v>
      </c>
      <c r="K3933">
        <f t="shared" si="366"/>
        <v>-0.15592645084504819</v>
      </c>
      <c r="L3933">
        <f t="shared" si="370"/>
        <v>1</v>
      </c>
      <c r="M3933">
        <f t="shared" si="371"/>
        <v>0</v>
      </c>
    </row>
    <row r="3934" spans="1:13" x14ac:dyDescent="0.25">
      <c r="A3934" t="s">
        <v>5</v>
      </c>
      <c r="B3934">
        <f t="shared" si="367"/>
        <v>1</v>
      </c>
      <c r="C3934">
        <v>87000</v>
      </c>
      <c r="D3934" t="s">
        <v>20</v>
      </c>
      <c r="E3934">
        <v>28.3</v>
      </c>
      <c r="F3934">
        <v>690</v>
      </c>
      <c r="I3934">
        <f t="shared" si="368"/>
        <v>1.5658896577248953</v>
      </c>
      <c r="J3934">
        <f t="shared" si="369"/>
        <v>0.82719685677196375</v>
      </c>
      <c r="K3934">
        <f t="shared" si="366"/>
        <v>-0.18971257507566114</v>
      </c>
      <c r="L3934">
        <f t="shared" si="370"/>
        <v>1</v>
      </c>
      <c r="M3934">
        <f t="shared" si="371"/>
        <v>0</v>
      </c>
    </row>
    <row r="3935" spans="1:13" x14ac:dyDescent="0.25">
      <c r="A3935" t="s">
        <v>5</v>
      </c>
      <c r="B3935">
        <f t="shared" si="367"/>
        <v>1</v>
      </c>
      <c r="C3935">
        <v>70000</v>
      </c>
      <c r="D3935" t="s">
        <v>20</v>
      </c>
      <c r="E3935">
        <v>11.06</v>
      </c>
      <c r="F3935">
        <v>725</v>
      </c>
      <c r="I3935">
        <f t="shared" si="368"/>
        <v>1.9573266309903401</v>
      </c>
      <c r="J3935">
        <f t="shared" si="369"/>
        <v>0.87624334123877623</v>
      </c>
      <c r="K3935">
        <f t="shared" si="366"/>
        <v>-0.1321114398190997</v>
      </c>
      <c r="L3935">
        <f t="shared" si="370"/>
        <v>1</v>
      </c>
      <c r="M3935">
        <f t="shared" si="371"/>
        <v>0</v>
      </c>
    </row>
    <row r="3936" spans="1:13" x14ac:dyDescent="0.25">
      <c r="A3936" t="s">
        <v>5</v>
      </c>
      <c r="B3936">
        <f t="shared" si="367"/>
        <v>1</v>
      </c>
      <c r="C3936">
        <v>75500</v>
      </c>
      <c r="D3936" t="s">
        <v>20</v>
      </c>
      <c r="E3936">
        <v>29.17</v>
      </c>
      <c r="F3936">
        <v>715</v>
      </c>
      <c r="I3936">
        <f t="shared" si="368"/>
        <v>1.8247833397267801</v>
      </c>
      <c r="J3936">
        <f t="shared" si="369"/>
        <v>0.86113910055846321</v>
      </c>
      <c r="K3936">
        <f t="shared" si="366"/>
        <v>-0.14949923062485887</v>
      </c>
      <c r="L3936">
        <f t="shared" si="370"/>
        <v>1</v>
      </c>
      <c r="M3936">
        <f t="shared" si="371"/>
        <v>0</v>
      </c>
    </row>
    <row r="3937" spans="1:13" x14ac:dyDescent="0.25">
      <c r="A3937" t="s">
        <v>5</v>
      </c>
      <c r="B3937">
        <f t="shared" si="367"/>
        <v>1</v>
      </c>
      <c r="C3937">
        <v>90000</v>
      </c>
      <c r="D3937" t="s">
        <v>20</v>
      </c>
      <c r="E3937">
        <v>13.25</v>
      </c>
      <c r="F3937">
        <v>680</v>
      </c>
      <c r="I3937">
        <f t="shared" si="368"/>
        <v>1.4826993698756636</v>
      </c>
      <c r="J3937">
        <f t="shared" si="369"/>
        <v>0.8149799584061993</v>
      </c>
      <c r="K3937">
        <f t="shared" si="366"/>
        <v>-0.20459175695627468</v>
      </c>
      <c r="L3937">
        <f t="shared" si="370"/>
        <v>1</v>
      </c>
      <c r="M3937">
        <f t="shared" si="371"/>
        <v>0</v>
      </c>
    </row>
    <row r="3938" spans="1:13" x14ac:dyDescent="0.25">
      <c r="A3938" t="s">
        <v>7</v>
      </c>
      <c r="B3938">
        <f t="shared" si="367"/>
        <v>0</v>
      </c>
      <c r="C3938">
        <v>61000</v>
      </c>
      <c r="D3938" t="s">
        <v>20</v>
      </c>
      <c r="E3938">
        <v>14.75</v>
      </c>
      <c r="F3938">
        <v>685</v>
      </c>
      <c r="I3938">
        <f t="shared" si="368"/>
        <v>1.4499525802651982</v>
      </c>
      <c r="J3938">
        <f t="shared" si="369"/>
        <v>0.8099911359341796</v>
      </c>
      <c r="K3938">
        <f t="shared" si="366"/>
        <v>-0.21073197466666715</v>
      </c>
      <c r="L3938">
        <f t="shared" si="370"/>
        <v>1</v>
      </c>
      <c r="M3938">
        <f t="shared" si="371"/>
        <v>0</v>
      </c>
    </row>
    <row r="3939" spans="1:13" x14ac:dyDescent="0.25">
      <c r="A3939" t="s">
        <v>7</v>
      </c>
      <c r="B3939">
        <f t="shared" si="367"/>
        <v>0</v>
      </c>
      <c r="C3939">
        <v>37200</v>
      </c>
      <c r="D3939" t="s">
        <v>20</v>
      </c>
      <c r="E3939">
        <v>28.23</v>
      </c>
      <c r="F3939">
        <v>665</v>
      </c>
      <c r="I3939">
        <f t="shared" si="368"/>
        <v>1.1167970142523584</v>
      </c>
      <c r="J3939">
        <f t="shared" si="369"/>
        <v>0.75339411226590181</v>
      </c>
      <c r="K3939">
        <f t="shared" si="366"/>
        <v>-0.28316679863938654</v>
      </c>
      <c r="L3939">
        <f t="shared" si="370"/>
        <v>1</v>
      </c>
      <c r="M3939">
        <f t="shared" si="371"/>
        <v>0</v>
      </c>
    </row>
    <row r="3940" spans="1:13" x14ac:dyDescent="0.25">
      <c r="A3940" t="s">
        <v>5</v>
      </c>
      <c r="B3940">
        <f t="shared" si="367"/>
        <v>1</v>
      </c>
      <c r="C3940">
        <v>135513.06</v>
      </c>
      <c r="D3940" t="s">
        <v>20</v>
      </c>
      <c r="E3940">
        <v>13.74</v>
      </c>
      <c r="F3940">
        <v>680</v>
      </c>
      <c r="I3940">
        <f t="shared" si="368"/>
        <v>1.6220502662303433</v>
      </c>
      <c r="J3940">
        <f t="shared" si="369"/>
        <v>0.83507769252352881</v>
      </c>
      <c r="K3940">
        <f t="shared" si="366"/>
        <v>-0.18023051352133548</v>
      </c>
      <c r="L3940">
        <f t="shared" si="370"/>
        <v>1</v>
      </c>
      <c r="M3940">
        <f t="shared" si="371"/>
        <v>0</v>
      </c>
    </row>
    <row r="3941" spans="1:13" x14ac:dyDescent="0.25">
      <c r="A3941" t="s">
        <v>5</v>
      </c>
      <c r="B3941">
        <f t="shared" si="367"/>
        <v>1</v>
      </c>
      <c r="C3941">
        <v>150000</v>
      </c>
      <c r="D3941" t="s">
        <v>20</v>
      </c>
      <c r="E3941">
        <v>3.84</v>
      </c>
      <c r="F3941">
        <v>670</v>
      </c>
      <c r="I3941">
        <f t="shared" si="368"/>
        <v>1.565382340580503</v>
      </c>
      <c r="J3941">
        <f t="shared" si="369"/>
        <v>0.82712432769693123</v>
      </c>
      <c r="K3941">
        <f t="shared" si="366"/>
        <v>-0.1898002594694293</v>
      </c>
      <c r="L3941">
        <f t="shared" si="370"/>
        <v>1</v>
      </c>
      <c r="M3941">
        <f t="shared" si="371"/>
        <v>0</v>
      </c>
    </row>
    <row r="3942" spans="1:13" x14ac:dyDescent="0.25">
      <c r="A3942" t="s">
        <v>5</v>
      </c>
      <c r="B3942">
        <f t="shared" si="367"/>
        <v>1</v>
      </c>
      <c r="C3942">
        <v>75885</v>
      </c>
      <c r="D3942" t="s">
        <v>20</v>
      </c>
      <c r="E3942">
        <v>32.119999999999997</v>
      </c>
      <c r="F3942">
        <v>660</v>
      </c>
      <c r="I3942">
        <f t="shared" si="368"/>
        <v>1.170102712323466</v>
      </c>
      <c r="J3942">
        <f t="shared" si="369"/>
        <v>0.76316358096033976</v>
      </c>
      <c r="K3942">
        <f t="shared" si="366"/>
        <v>-0.270282878854121</v>
      </c>
      <c r="L3942">
        <f t="shared" si="370"/>
        <v>1</v>
      </c>
      <c r="M3942">
        <f t="shared" si="371"/>
        <v>0</v>
      </c>
    </row>
    <row r="3943" spans="1:13" x14ac:dyDescent="0.25">
      <c r="A3943" t="s">
        <v>7</v>
      </c>
      <c r="B3943">
        <f t="shared" si="367"/>
        <v>0</v>
      </c>
      <c r="C3943">
        <v>60000</v>
      </c>
      <c r="D3943" t="s">
        <v>20</v>
      </c>
      <c r="E3943">
        <v>9.24</v>
      </c>
      <c r="F3943">
        <v>695</v>
      </c>
      <c r="I3943">
        <f t="shared" si="368"/>
        <v>1.5746781788450281</v>
      </c>
      <c r="J3943">
        <f t="shared" si="369"/>
        <v>0.82844949733793249</v>
      </c>
      <c r="K3943">
        <f t="shared" si="366"/>
        <v>-0.1881994007170511</v>
      </c>
      <c r="L3943">
        <f t="shared" si="370"/>
        <v>1</v>
      </c>
      <c r="M3943">
        <f t="shared" si="371"/>
        <v>0</v>
      </c>
    </row>
    <row r="3944" spans="1:13" x14ac:dyDescent="0.25">
      <c r="A3944" t="s">
        <v>7</v>
      </c>
      <c r="B3944">
        <f t="shared" si="367"/>
        <v>0</v>
      </c>
      <c r="C3944">
        <v>92000</v>
      </c>
      <c r="D3944" t="s">
        <v>20</v>
      </c>
      <c r="E3944">
        <v>33.57</v>
      </c>
      <c r="F3944">
        <v>685</v>
      </c>
      <c r="I3944">
        <f t="shared" si="368"/>
        <v>1.5130610099634705</v>
      </c>
      <c r="J3944">
        <f t="shared" si="369"/>
        <v>0.81951440539001275</v>
      </c>
      <c r="K3944">
        <f t="shared" si="366"/>
        <v>-0.19904330268549694</v>
      </c>
      <c r="L3944">
        <f t="shared" si="370"/>
        <v>1</v>
      </c>
      <c r="M3944">
        <f t="shared" si="371"/>
        <v>0</v>
      </c>
    </row>
    <row r="3945" spans="1:13" x14ac:dyDescent="0.25">
      <c r="A3945" t="s">
        <v>5</v>
      </c>
      <c r="B3945">
        <f t="shared" si="367"/>
        <v>1</v>
      </c>
      <c r="C3945">
        <v>55000</v>
      </c>
      <c r="D3945" t="s">
        <v>20</v>
      </c>
      <c r="E3945">
        <v>30.92</v>
      </c>
      <c r="F3945">
        <v>695</v>
      </c>
      <c r="I3945">
        <f t="shared" si="368"/>
        <v>1.521974935234903</v>
      </c>
      <c r="J3945">
        <f t="shared" si="369"/>
        <v>0.82082911576458983</v>
      </c>
      <c r="K3945">
        <f t="shared" si="366"/>
        <v>-0.19744033277201758</v>
      </c>
      <c r="L3945">
        <f t="shared" si="370"/>
        <v>1</v>
      </c>
      <c r="M3945">
        <f t="shared" si="371"/>
        <v>0</v>
      </c>
    </row>
    <row r="3946" spans="1:13" x14ac:dyDescent="0.25">
      <c r="A3946" t="s">
        <v>5</v>
      </c>
      <c r="B3946">
        <f t="shared" si="367"/>
        <v>1</v>
      </c>
      <c r="C3946">
        <v>50000</v>
      </c>
      <c r="D3946" t="s">
        <v>20</v>
      </c>
      <c r="E3946">
        <v>5.23</v>
      </c>
      <c r="F3946">
        <v>675</v>
      </c>
      <c r="I3946">
        <f t="shared" si="368"/>
        <v>1.3141233692133989</v>
      </c>
      <c r="J3946">
        <f t="shared" si="369"/>
        <v>0.78820232674749613</v>
      </c>
      <c r="K3946">
        <f t="shared" si="366"/>
        <v>-0.23800046224957441</v>
      </c>
      <c r="L3946">
        <f t="shared" si="370"/>
        <v>1</v>
      </c>
      <c r="M3946">
        <f t="shared" si="371"/>
        <v>0</v>
      </c>
    </row>
    <row r="3947" spans="1:13" x14ac:dyDescent="0.25">
      <c r="A3947" t="s">
        <v>7</v>
      </c>
      <c r="B3947">
        <f t="shared" si="367"/>
        <v>0</v>
      </c>
      <c r="C3947">
        <v>210000</v>
      </c>
      <c r="D3947" t="s">
        <v>20</v>
      </c>
      <c r="E3947">
        <v>4.53</v>
      </c>
      <c r="F3947">
        <v>720</v>
      </c>
      <c r="I3947">
        <f t="shared" si="368"/>
        <v>2.3406413597742857</v>
      </c>
      <c r="J3947">
        <f t="shared" si="369"/>
        <v>0.91218747262563427</v>
      </c>
      <c r="K3947">
        <f t="shared" si="366"/>
        <v>-9.1909747943285783E-2</v>
      </c>
      <c r="L3947">
        <f t="shared" si="370"/>
        <v>1</v>
      </c>
      <c r="M3947">
        <f t="shared" si="371"/>
        <v>1</v>
      </c>
    </row>
    <row r="3948" spans="1:13" x14ac:dyDescent="0.25">
      <c r="A3948" t="s">
        <v>7</v>
      </c>
      <c r="B3948">
        <f t="shared" si="367"/>
        <v>0</v>
      </c>
      <c r="C3948">
        <v>34000</v>
      </c>
      <c r="D3948" t="s">
        <v>20</v>
      </c>
      <c r="E3948">
        <v>20.190000000000001</v>
      </c>
      <c r="F3948">
        <v>690</v>
      </c>
      <c r="I3948">
        <f t="shared" si="368"/>
        <v>1.4165873896154419</v>
      </c>
      <c r="J3948">
        <f t="shared" si="369"/>
        <v>0.80480286924201516</v>
      </c>
      <c r="K3948">
        <f t="shared" si="366"/>
        <v>-0.21715791448146782</v>
      </c>
      <c r="L3948">
        <f t="shared" si="370"/>
        <v>1</v>
      </c>
      <c r="M3948">
        <f t="shared" si="371"/>
        <v>0</v>
      </c>
    </row>
    <row r="3949" spans="1:13" x14ac:dyDescent="0.25">
      <c r="A3949" t="s">
        <v>7</v>
      </c>
      <c r="B3949">
        <f t="shared" si="367"/>
        <v>0</v>
      </c>
      <c r="C3949">
        <v>50000</v>
      </c>
      <c r="D3949" t="s">
        <v>20</v>
      </c>
      <c r="E3949">
        <v>33.89</v>
      </c>
      <c r="F3949">
        <v>665</v>
      </c>
      <c r="I3949">
        <f t="shared" si="368"/>
        <v>1.1464865123915979</v>
      </c>
      <c r="J3949">
        <f t="shared" si="369"/>
        <v>0.75886857907297323</v>
      </c>
      <c r="K3949">
        <f t="shared" si="366"/>
        <v>-0.2759266666802011</v>
      </c>
      <c r="L3949">
        <f t="shared" si="370"/>
        <v>1</v>
      </c>
      <c r="M3949">
        <f t="shared" si="371"/>
        <v>0</v>
      </c>
    </row>
    <row r="3950" spans="1:13" x14ac:dyDescent="0.25">
      <c r="A3950" t="s">
        <v>12</v>
      </c>
      <c r="B3950">
        <f t="shared" si="367"/>
        <v>1</v>
      </c>
      <c r="C3950">
        <v>45700</v>
      </c>
      <c r="D3950" t="s">
        <v>20</v>
      </c>
      <c r="E3950">
        <v>8.2200000000000006</v>
      </c>
      <c r="F3950">
        <v>665</v>
      </c>
      <c r="I3950">
        <f t="shared" si="368"/>
        <v>1.1774079802885309</v>
      </c>
      <c r="J3950">
        <f t="shared" si="369"/>
        <v>0.76448143170168203</v>
      </c>
      <c r="K3950">
        <f t="shared" si="366"/>
        <v>-0.26855754206797955</v>
      </c>
      <c r="L3950">
        <f t="shared" si="370"/>
        <v>1</v>
      </c>
      <c r="M3950">
        <f t="shared" si="371"/>
        <v>0</v>
      </c>
    </row>
    <row r="3951" spans="1:13" x14ac:dyDescent="0.25">
      <c r="A3951" t="s">
        <v>5</v>
      </c>
      <c r="B3951">
        <f t="shared" si="367"/>
        <v>1</v>
      </c>
      <c r="C3951">
        <v>65000</v>
      </c>
      <c r="D3951" t="s">
        <v>20</v>
      </c>
      <c r="E3951">
        <v>18.09</v>
      </c>
      <c r="F3951">
        <v>720</v>
      </c>
      <c r="I3951">
        <f t="shared" si="368"/>
        <v>1.8706667780342663</v>
      </c>
      <c r="J3951">
        <f t="shared" si="369"/>
        <v>0.86653541039019288</v>
      </c>
      <c r="K3951">
        <f t="shared" si="366"/>
        <v>-0.14325230466009189</v>
      </c>
      <c r="L3951">
        <f t="shared" si="370"/>
        <v>1</v>
      </c>
      <c r="M3951">
        <f t="shared" si="371"/>
        <v>0</v>
      </c>
    </row>
    <row r="3952" spans="1:13" x14ac:dyDescent="0.25">
      <c r="A3952" t="s">
        <v>7</v>
      </c>
      <c r="B3952">
        <f t="shared" si="367"/>
        <v>0</v>
      </c>
      <c r="C3952">
        <v>11000</v>
      </c>
      <c r="D3952" t="s">
        <v>20</v>
      </c>
      <c r="E3952">
        <v>37.770000000000003</v>
      </c>
      <c r="F3952">
        <v>665</v>
      </c>
      <c r="I3952">
        <f t="shared" si="368"/>
        <v>1.0196789621700804</v>
      </c>
      <c r="J3952">
        <f t="shared" si="369"/>
        <v>0.73491006047193375</v>
      </c>
      <c r="K3952">
        <f t="shared" si="366"/>
        <v>-0.30800715396156847</v>
      </c>
      <c r="L3952">
        <f t="shared" si="370"/>
        <v>1</v>
      </c>
      <c r="M3952">
        <f t="shared" si="371"/>
        <v>0</v>
      </c>
    </row>
    <row r="3953" spans="1:13" x14ac:dyDescent="0.25">
      <c r="A3953" t="s">
        <v>7</v>
      </c>
      <c r="B3953">
        <f t="shared" si="367"/>
        <v>0</v>
      </c>
      <c r="C3953">
        <v>26000</v>
      </c>
      <c r="D3953" t="s">
        <v>20</v>
      </c>
      <c r="E3953">
        <v>25.62</v>
      </c>
      <c r="F3953">
        <v>665</v>
      </c>
      <c r="I3953">
        <f t="shared" si="368"/>
        <v>1.0867882923674239</v>
      </c>
      <c r="J3953">
        <f t="shared" si="369"/>
        <v>0.74777645379863589</v>
      </c>
      <c r="K3953">
        <f t="shared" si="366"/>
        <v>-0.2906512042327517</v>
      </c>
      <c r="L3953">
        <f t="shared" si="370"/>
        <v>1</v>
      </c>
      <c r="M3953">
        <f t="shared" si="371"/>
        <v>0</v>
      </c>
    </row>
    <row r="3954" spans="1:13" x14ac:dyDescent="0.25">
      <c r="A3954" t="s">
        <v>5</v>
      </c>
      <c r="B3954">
        <f t="shared" si="367"/>
        <v>1</v>
      </c>
      <c r="C3954">
        <v>50000</v>
      </c>
      <c r="D3954" t="s">
        <v>20</v>
      </c>
      <c r="E3954">
        <v>22.3</v>
      </c>
      <c r="F3954">
        <v>700</v>
      </c>
      <c r="I3954">
        <f t="shared" si="368"/>
        <v>1.5805674578709885</v>
      </c>
      <c r="J3954">
        <f t="shared" si="369"/>
        <v>0.82928486883733665</v>
      </c>
      <c r="K3954">
        <f t="shared" si="366"/>
        <v>-0.18719155339583923</v>
      </c>
      <c r="L3954">
        <f t="shared" si="370"/>
        <v>1</v>
      </c>
      <c r="M3954">
        <f t="shared" si="371"/>
        <v>0</v>
      </c>
    </row>
    <row r="3955" spans="1:13" x14ac:dyDescent="0.25">
      <c r="A3955" t="s">
        <v>7</v>
      </c>
      <c r="B3955">
        <f t="shared" si="367"/>
        <v>0</v>
      </c>
      <c r="C3955">
        <v>138000</v>
      </c>
      <c r="D3955" t="s">
        <v>20</v>
      </c>
      <c r="E3955">
        <v>2.59</v>
      </c>
      <c r="F3955">
        <v>660</v>
      </c>
      <c r="I3955">
        <f t="shared" si="368"/>
        <v>1.4122437990882011</v>
      </c>
      <c r="J3955">
        <f t="shared" si="369"/>
        <v>0.80411960845080088</v>
      </c>
      <c r="K3955">
        <f t="shared" si="366"/>
        <v>-0.21800725413799144</v>
      </c>
      <c r="L3955">
        <f t="shared" si="370"/>
        <v>1</v>
      </c>
      <c r="M3955">
        <f t="shared" si="371"/>
        <v>0</v>
      </c>
    </row>
    <row r="3956" spans="1:13" x14ac:dyDescent="0.25">
      <c r="A3956" t="s">
        <v>7</v>
      </c>
      <c r="B3956">
        <f t="shared" si="367"/>
        <v>0</v>
      </c>
      <c r="C3956">
        <v>63000</v>
      </c>
      <c r="D3956" t="s">
        <v>20</v>
      </c>
      <c r="E3956">
        <v>22.55</v>
      </c>
      <c r="F3956">
        <v>670</v>
      </c>
      <c r="I3956">
        <f t="shared" si="368"/>
        <v>1.2652043936485411</v>
      </c>
      <c r="J3956">
        <f t="shared" si="369"/>
        <v>0.77992071403187113</v>
      </c>
      <c r="K3956">
        <f t="shared" si="366"/>
        <v>-0.24856301314216481</v>
      </c>
      <c r="L3956">
        <f t="shared" si="370"/>
        <v>1</v>
      </c>
      <c r="M3956">
        <f t="shared" si="371"/>
        <v>0</v>
      </c>
    </row>
    <row r="3957" spans="1:13" x14ac:dyDescent="0.25">
      <c r="A3957" t="s">
        <v>5</v>
      </c>
      <c r="B3957">
        <f t="shared" si="367"/>
        <v>1</v>
      </c>
      <c r="C3957">
        <v>135000</v>
      </c>
      <c r="D3957" t="s">
        <v>20</v>
      </c>
      <c r="E3957">
        <v>11.48</v>
      </c>
      <c r="F3957">
        <v>685</v>
      </c>
      <c r="I3957">
        <f t="shared" si="368"/>
        <v>1.6835211597421784</v>
      </c>
      <c r="J3957">
        <f t="shared" si="369"/>
        <v>0.84337022792850125</v>
      </c>
      <c r="K3957">
        <f t="shared" si="366"/>
        <v>-0.17034923835380028</v>
      </c>
      <c r="L3957">
        <f t="shared" si="370"/>
        <v>1</v>
      </c>
      <c r="M3957">
        <f t="shared" si="371"/>
        <v>0</v>
      </c>
    </row>
    <row r="3958" spans="1:13" x14ac:dyDescent="0.25">
      <c r="A3958" t="s">
        <v>5</v>
      </c>
      <c r="B3958">
        <f t="shared" si="367"/>
        <v>1</v>
      </c>
      <c r="C3958">
        <v>160300</v>
      </c>
      <c r="D3958" t="s">
        <v>20</v>
      </c>
      <c r="E3958">
        <v>15.79</v>
      </c>
      <c r="F3958">
        <v>680</v>
      </c>
      <c r="I3958">
        <f t="shared" si="368"/>
        <v>1.6948743802355839</v>
      </c>
      <c r="J3958">
        <f t="shared" si="369"/>
        <v>0.84486411326230582</v>
      </c>
      <c r="K3958">
        <f t="shared" si="366"/>
        <v>-0.16857947726404343</v>
      </c>
      <c r="L3958">
        <f t="shared" si="370"/>
        <v>1</v>
      </c>
      <c r="M3958">
        <f t="shared" si="371"/>
        <v>0</v>
      </c>
    </row>
    <row r="3959" spans="1:13" x14ac:dyDescent="0.25">
      <c r="A3959" t="s">
        <v>7</v>
      </c>
      <c r="B3959">
        <f t="shared" si="367"/>
        <v>0</v>
      </c>
      <c r="C3959">
        <v>105000</v>
      </c>
      <c r="D3959" t="s">
        <v>20</v>
      </c>
      <c r="E3959">
        <v>21.19</v>
      </c>
      <c r="F3959">
        <v>695</v>
      </c>
      <c r="I3959">
        <f t="shared" si="368"/>
        <v>1.6927310816957286</v>
      </c>
      <c r="J3959">
        <f t="shared" si="369"/>
        <v>0.84458298612940241</v>
      </c>
      <c r="K3959">
        <f t="shared" si="366"/>
        <v>-0.16891228097905692</v>
      </c>
      <c r="L3959">
        <f t="shared" si="370"/>
        <v>1</v>
      </c>
      <c r="M3959">
        <f t="shared" si="371"/>
        <v>0</v>
      </c>
    </row>
    <row r="3960" spans="1:13" x14ac:dyDescent="0.25">
      <c r="A3960" t="s">
        <v>5</v>
      </c>
      <c r="B3960">
        <f t="shared" si="367"/>
        <v>1</v>
      </c>
      <c r="C3960">
        <v>65000</v>
      </c>
      <c r="D3960" t="s">
        <v>20</v>
      </c>
      <c r="E3960">
        <v>20.079999999999998</v>
      </c>
      <c r="F3960">
        <v>670</v>
      </c>
      <c r="I3960">
        <f t="shared" si="368"/>
        <v>1.2756147800559861</v>
      </c>
      <c r="J3960">
        <f t="shared" si="369"/>
        <v>0.78170239045306833</v>
      </c>
      <c r="K3960">
        <f t="shared" si="366"/>
        <v>-0.24628118574201924</v>
      </c>
      <c r="L3960">
        <f t="shared" si="370"/>
        <v>1</v>
      </c>
      <c r="M3960">
        <f t="shared" si="371"/>
        <v>0</v>
      </c>
    </row>
    <row r="3961" spans="1:13" x14ac:dyDescent="0.25">
      <c r="A3961" t="s">
        <v>12</v>
      </c>
      <c r="B3961">
        <f t="shared" si="367"/>
        <v>1</v>
      </c>
      <c r="C3961">
        <v>385000</v>
      </c>
      <c r="D3961" t="s">
        <v>20</v>
      </c>
      <c r="E3961">
        <v>15.02</v>
      </c>
      <c r="F3961">
        <v>675</v>
      </c>
      <c r="I3961">
        <f t="shared" si="368"/>
        <v>2.3291802663287768</v>
      </c>
      <c r="J3961">
        <f t="shared" si="369"/>
        <v>0.91126507457190264</v>
      </c>
      <c r="K3961">
        <f t="shared" si="366"/>
        <v>-9.2921453056013556E-2</v>
      </c>
      <c r="L3961">
        <f t="shared" si="370"/>
        <v>1</v>
      </c>
      <c r="M3961">
        <f t="shared" si="371"/>
        <v>1</v>
      </c>
    </row>
    <row r="3962" spans="1:13" x14ac:dyDescent="0.25">
      <c r="A3962" t="s">
        <v>5</v>
      </c>
      <c r="B3962">
        <f t="shared" si="367"/>
        <v>1</v>
      </c>
      <c r="C3962">
        <v>85000</v>
      </c>
      <c r="D3962" t="s">
        <v>20</v>
      </c>
      <c r="E3962">
        <v>15.01</v>
      </c>
      <c r="F3962">
        <v>785</v>
      </c>
      <c r="I3962">
        <f t="shared" si="368"/>
        <v>2.7066886516921631</v>
      </c>
      <c r="J3962">
        <f t="shared" si="369"/>
        <v>0.93742017417611034</v>
      </c>
      <c r="K3962">
        <f t="shared" si="366"/>
        <v>-6.4623672308311508E-2</v>
      </c>
      <c r="L3962">
        <f t="shared" si="370"/>
        <v>1</v>
      </c>
      <c r="M3962">
        <f t="shared" si="371"/>
        <v>1</v>
      </c>
    </row>
    <row r="3963" spans="1:13" x14ac:dyDescent="0.25">
      <c r="A3963" t="s">
        <v>5</v>
      </c>
      <c r="B3963">
        <f t="shared" si="367"/>
        <v>1</v>
      </c>
      <c r="C3963">
        <v>60000</v>
      </c>
      <c r="D3963" t="s">
        <v>20</v>
      </c>
      <c r="E3963">
        <v>25.76</v>
      </c>
      <c r="F3963">
        <v>705</v>
      </c>
      <c r="I3963">
        <f t="shared" si="368"/>
        <v>1.6645801500438298</v>
      </c>
      <c r="J3963">
        <f t="shared" si="369"/>
        <v>0.84085187600518541</v>
      </c>
      <c r="K3963">
        <f t="shared" si="366"/>
        <v>-0.17333976293400288</v>
      </c>
      <c r="L3963">
        <f t="shared" si="370"/>
        <v>1</v>
      </c>
      <c r="M3963">
        <f t="shared" si="371"/>
        <v>0</v>
      </c>
    </row>
    <row r="3964" spans="1:13" x14ac:dyDescent="0.25">
      <c r="A3964" t="s">
        <v>5</v>
      </c>
      <c r="B3964">
        <f t="shared" si="367"/>
        <v>1</v>
      </c>
      <c r="C3964">
        <v>61500</v>
      </c>
      <c r="D3964" t="s">
        <v>20</v>
      </c>
      <c r="E3964">
        <v>17.93</v>
      </c>
      <c r="F3964">
        <v>675</v>
      </c>
      <c r="I3964">
        <f t="shared" si="368"/>
        <v>1.3276957346933722</v>
      </c>
      <c r="J3964">
        <f t="shared" si="369"/>
        <v>0.790459226846431</v>
      </c>
      <c r="K3964">
        <f t="shared" si="366"/>
        <v>-0.23514120260474597</v>
      </c>
      <c r="L3964">
        <f t="shared" si="370"/>
        <v>1</v>
      </c>
      <c r="M3964">
        <f t="shared" si="371"/>
        <v>0</v>
      </c>
    </row>
    <row r="3965" spans="1:13" x14ac:dyDescent="0.25">
      <c r="A3965" t="s">
        <v>7</v>
      </c>
      <c r="B3965">
        <f t="shared" si="367"/>
        <v>0</v>
      </c>
      <c r="C3965">
        <v>90000</v>
      </c>
      <c r="D3965" t="s">
        <v>20</v>
      </c>
      <c r="E3965">
        <v>21.77</v>
      </c>
      <c r="F3965">
        <v>685</v>
      </c>
      <c r="I3965">
        <f t="shared" si="368"/>
        <v>1.5272030099624043</v>
      </c>
      <c r="J3965">
        <f t="shared" si="369"/>
        <v>0.82159671255300404</v>
      </c>
      <c r="K3965">
        <f t="shared" si="366"/>
        <v>-0.19650562165013152</v>
      </c>
      <c r="L3965">
        <f t="shared" si="370"/>
        <v>1</v>
      </c>
      <c r="M3965">
        <f t="shared" si="371"/>
        <v>0</v>
      </c>
    </row>
    <row r="3966" spans="1:13" x14ac:dyDescent="0.25">
      <c r="A3966" t="s">
        <v>5</v>
      </c>
      <c r="B3966">
        <f t="shared" si="367"/>
        <v>1</v>
      </c>
      <c r="C3966">
        <v>182000</v>
      </c>
      <c r="D3966" t="s">
        <v>20</v>
      </c>
      <c r="E3966">
        <v>8.27</v>
      </c>
      <c r="F3966">
        <v>685</v>
      </c>
      <c r="I3966">
        <f t="shared" si="368"/>
        <v>1.8338183511374622</v>
      </c>
      <c r="J3966">
        <f t="shared" si="369"/>
        <v>0.86221597307416409</v>
      </c>
      <c r="K3966">
        <f t="shared" si="366"/>
        <v>-0.14824949089062017</v>
      </c>
      <c r="L3966">
        <f t="shared" si="370"/>
        <v>1</v>
      </c>
      <c r="M3966">
        <f t="shared" si="371"/>
        <v>0</v>
      </c>
    </row>
    <row r="3967" spans="1:13" x14ac:dyDescent="0.25">
      <c r="A3967" t="s">
        <v>7</v>
      </c>
      <c r="B3967">
        <f t="shared" si="367"/>
        <v>0</v>
      </c>
      <c r="C3967">
        <v>100000</v>
      </c>
      <c r="D3967" t="s">
        <v>20</v>
      </c>
      <c r="E3967">
        <v>33.729999999999997</v>
      </c>
      <c r="F3967">
        <v>670</v>
      </c>
      <c r="I3967">
        <f t="shared" si="368"/>
        <v>1.3599397112918838</v>
      </c>
      <c r="J3967">
        <f t="shared" si="369"/>
        <v>0.79574989904648563</v>
      </c>
      <c r="K3967">
        <f t="shared" si="366"/>
        <v>-0.22847033968581076</v>
      </c>
      <c r="L3967">
        <f t="shared" si="370"/>
        <v>1</v>
      </c>
      <c r="M3967">
        <f t="shared" si="371"/>
        <v>0</v>
      </c>
    </row>
    <row r="3968" spans="1:13" x14ac:dyDescent="0.25">
      <c r="A3968" t="s">
        <v>12</v>
      </c>
      <c r="B3968">
        <f t="shared" si="367"/>
        <v>1</v>
      </c>
      <c r="C3968">
        <v>70620</v>
      </c>
      <c r="D3968" t="s">
        <v>20</v>
      </c>
      <c r="E3968">
        <v>28.87</v>
      </c>
      <c r="F3968">
        <v>715</v>
      </c>
      <c r="I3968">
        <f t="shared" si="368"/>
        <v>1.8102676337752985</v>
      </c>
      <c r="J3968">
        <f t="shared" si="369"/>
        <v>0.85939421711706609</v>
      </c>
      <c r="K3968">
        <f t="shared" ref="K3968:K4031" si="372">LN(J3968)</f>
        <v>-0.15152753664099847</v>
      </c>
      <c r="L3968">
        <f t="shared" si="370"/>
        <v>1</v>
      </c>
      <c r="M3968">
        <f t="shared" si="371"/>
        <v>0</v>
      </c>
    </row>
    <row r="3969" spans="1:13" x14ac:dyDescent="0.25">
      <c r="A3969" t="s">
        <v>5</v>
      </c>
      <c r="B3969">
        <f t="shared" si="367"/>
        <v>1</v>
      </c>
      <c r="C3969">
        <v>32000</v>
      </c>
      <c r="D3969" t="s">
        <v>20</v>
      </c>
      <c r="E3969">
        <v>33.270000000000003</v>
      </c>
      <c r="F3969">
        <v>675</v>
      </c>
      <c r="I3969">
        <f t="shared" si="368"/>
        <v>1.21043343989811</v>
      </c>
      <c r="J3969">
        <f t="shared" si="369"/>
        <v>0.77037563225726158</v>
      </c>
      <c r="K3969">
        <f t="shared" si="372"/>
        <v>-0.2608770489864381</v>
      </c>
      <c r="L3969">
        <f t="shared" si="370"/>
        <v>1</v>
      </c>
      <c r="M3969">
        <f t="shared" si="371"/>
        <v>0</v>
      </c>
    </row>
    <row r="3970" spans="1:13" x14ac:dyDescent="0.25">
      <c r="A3970" t="s">
        <v>5</v>
      </c>
      <c r="B3970">
        <f t="shared" si="367"/>
        <v>1</v>
      </c>
      <c r="C3970">
        <v>50000</v>
      </c>
      <c r="D3970" t="s">
        <v>20</v>
      </c>
      <c r="E3970">
        <v>32.72</v>
      </c>
      <c r="F3970">
        <v>670</v>
      </c>
      <c r="I3970">
        <f t="shared" si="368"/>
        <v>1.2076623756232454</v>
      </c>
      <c r="J3970">
        <f t="shared" si="369"/>
        <v>0.76988507202411027</v>
      </c>
      <c r="K3970">
        <f t="shared" si="372"/>
        <v>-0.26151403238590376</v>
      </c>
      <c r="L3970">
        <f t="shared" si="370"/>
        <v>1</v>
      </c>
      <c r="M3970">
        <f t="shared" si="371"/>
        <v>0</v>
      </c>
    </row>
    <row r="3971" spans="1:13" x14ac:dyDescent="0.25">
      <c r="A3971" t="s">
        <v>12</v>
      </c>
      <c r="B3971">
        <f t="shared" ref="B3971:B4034" si="373">IF(A3971="RENT",0,1)</f>
        <v>1</v>
      </c>
      <c r="C3971">
        <v>300000</v>
      </c>
      <c r="D3971" t="s">
        <v>20</v>
      </c>
      <c r="E3971">
        <v>12.13</v>
      </c>
      <c r="F3971">
        <v>680</v>
      </c>
      <c r="I3971">
        <f t="shared" ref="I3971:I4034" si="374">$Q$4+$R$4*C3971+$S$4*E3971+$T$4*F3971</f>
        <v>2.13148982060273</v>
      </c>
      <c r="J3971">
        <f t="shared" ref="J3971:J4034" si="375">IF(I3971&gt;-100, 1/(1+EXP(-I3971)),0.0001)</f>
        <v>0.89392635905895212</v>
      </c>
      <c r="K3971">
        <f t="shared" si="372"/>
        <v>-0.11213187961869629</v>
      </c>
      <c r="L3971">
        <f t="shared" ref="L3971:L4034" si="376">IF(D3971="Charged Off", 0, 1)</f>
        <v>1</v>
      </c>
      <c r="M3971">
        <f t="shared" ref="M3971:M4034" si="377">IF(J3971&gt;$Q$1,1,0)</f>
        <v>0</v>
      </c>
    </row>
    <row r="3972" spans="1:13" x14ac:dyDescent="0.25">
      <c r="A3972" t="s">
        <v>5</v>
      </c>
      <c r="B3972">
        <f t="shared" si="373"/>
        <v>1</v>
      </c>
      <c r="C3972">
        <v>130000</v>
      </c>
      <c r="D3972" t="s">
        <v>20</v>
      </c>
      <c r="E3972">
        <v>21.93</v>
      </c>
      <c r="F3972">
        <v>670</v>
      </c>
      <c r="I3972">
        <f t="shared" si="374"/>
        <v>1.472651375885607</v>
      </c>
      <c r="J3972">
        <f t="shared" si="375"/>
        <v>0.81346004764513813</v>
      </c>
      <c r="K3972">
        <f t="shared" si="372"/>
        <v>-0.20645846521297415</v>
      </c>
      <c r="L3972">
        <f t="shared" si="376"/>
        <v>1</v>
      </c>
      <c r="M3972">
        <f t="shared" si="377"/>
        <v>0</v>
      </c>
    </row>
    <row r="3973" spans="1:13" x14ac:dyDescent="0.25">
      <c r="A3973" t="s">
        <v>5</v>
      </c>
      <c r="B3973">
        <f t="shared" si="373"/>
        <v>1</v>
      </c>
      <c r="C3973">
        <v>55000</v>
      </c>
      <c r="D3973" t="s">
        <v>20</v>
      </c>
      <c r="E3973">
        <v>37.29</v>
      </c>
      <c r="F3973">
        <v>670</v>
      </c>
      <c r="I3973">
        <f t="shared" si="374"/>
        <v>1.2152009280513489</v>
      </c>
      <c r="J3973">
        <f t="shared" si="375"/>
        <v>0.77121789940414343</v>
      </c>
      <c r="K3973">
        <f t="shared" si="372"/>
        <v>-0.25978432614686736</v>
      </c>
      <c r="L3973">
        <f t="shared" si="376"/>
        <v>1</v>
      </c>
      <c r="M3973">
        <f t="shared" si="377"/>
        <v>0</v>
      </c>
    </row>
    <row r="3974" spans="1:13" x14ac:dyDescent="0.25">
      <c r="A3974" t="s">
        <v>5</v>
      </c>
      <c r="B3974">
        <f t="shared" si="373"/>
        <v>1</v>
      </c>
      <c r="C3974">
        <v>100000</v>
      </c>
      <c r="D3974" t="s">
        <v>20</v>
      </c>
      <c r="E3974">
        <v>18.489999999999998</v>
      </c>
      <c r="F3974">
        <v>685</v>
      </c>
      <c r="I3974">
        <f t="shared" si="374"/>
        <v>1.5636494658464484</v>
      </c>
      <c r="J3974">
        <f t="shared" si="375"/>
        <v>0.82687640402589802</v>
      </c>
      <c r="K3974">
        <f t="shared" si="372"/>
        <v>-0.19010004612385448</v>
      </c>
      <c r="L3974">
        <f t="shared" si="376"/>
        <v>1</v>
      </c>
      <c r="M3974">
        <f t="shared" si="377"/>
        <v>0</v>
      </c>
    </row>
    <row r="3975" spans="1:13" x14ac:dyDescent="0.25">
      <c r="A3975" t="s">
        <v>5</v>
      </c>
      <c r="B3975">
        <f t="shared" si="373"/>
        <v>1</v>
      </c>
      <c r="C3975">
        <v>30000</v>
      </c>
      <c r="D3975" t="s">
        <v>20</v>
      </c>
      <c r="E3975">
        <v>17</v>
      </c>
      <c r="F3975">
        <v>725</v>
      </c>
      <c r="I3975">
        <f t="shared" si="374"/>
        <v>1.8238944258422363</v>
      </c>
      <c r="J3975">
        <f t="shared" si="375"/>
        <v>0.86103277139808065</v>
      </c>
      <c r="K3975">
        <f t="shared" si="372"/>
        <v>-0.14962271326006979</v>
      </c>
      <c r="L3975">
        <f t="shared" si="376"/>
        <v>1</v>
      </c>
      <c r="M3975">
        <f t="shared" si="377"/>
        <v>0</v>
      </c>
    </row>
    <row r="3976" spans="1:13" x14ac:dyDescent="0.25">
      <c r="A3976" t="s">
        <v>5</v>
      </c>
      <c r="B3976">
        <f t="shared" si="373"/>
        <v>1</v>
      </c>
      <c r="C3976">
        <v>110000</v>
      </c>
      <c r="D3976" t="s">
        <v>20</v>
      </c>
      <c r="E3976">
        <v>17.78</v>
      </c>
      <c r="F3976">
        <v>710</v>
      </c>
      <c r="I3976">
        <f t="shared" si="374"/>
        <v>1.8914881255171982</v>
      </c>
      <c r="J3976">
        <f t="shared" si="375"/>
        <v>0.86892511258838534</v>
      </c>
      <c r="K3976">
        <f t="shared" si="372"/>
        <v>-0.14049833396826283</v>
      </c>
      <c r="L3976">
        <f t="shared" si="376"/>
        <v>1</v>
      </c>
      <c r="M3976">
        <f t="shared" si="377"/>
        <v>0</v>
      </c>
    </row>
    <row r="3977" spans="1:13" x14ac:dyDescent="0.25">
      <c r="A3977" t="s">
        <v>5</v>
      </c>
      <c r="B3977">
        <f t="shared" si="373"/>
        <v>1</v>
      </c>
      <c r="C3977">
        <v>73000</v>
      </c>
      <c r="D3977" t="s">
        <v>20</v>
      </c>
      <c r="E3977">
        <v>21.93</v>
      </c>
      <c r="F3977">
        <v>680</v>
      </c>
      <c r="I3977">
        <f t="shared" si="374"/>
        <v>1.4153997776754936</v>
      </c>
      <c r="J3977">
        <f t="shared" si="375"/>
        <v>0.80461623355598533</v>
      </c>
      <c r="K3977">
        <f t="shared" si="372"/>
        <v>-0.2173898437366158</v>
      </c>
      <c r="L3977">
        <f t="shared" si="376"/>
        <v>1</v>
      </c>
      <c r="M3977">
        <f t="shared" si="377"/>
        <v>0</v>
      </c>
    </row>
    <row r="3978" spans="1:13" x14ac:dyDescent="0.25">
      <c r="A3978" t="s">
        <v>5</v>
      </c>
      <c r="B3978">
        <f t="shared" si="373"/>
        <v>1</v>
      </c>
      <c r="C3978">
        <v>110000</v>
      </c>
      <c r="D3978" t="s">
        <v>20</v>
      </c>
      <c r="E3978">
        <v>14.94</v>
      </c>
      <c r="F3978">
        <v>680</v>
      </c>
      <c r="I3978">
        <f t="shared" si="374"/>
        <v>1.5413976644151166</v>
      </c>
      <c r="J3978">
        <f t="shared" si="375"/>
        <v>0.82366781264782851</v>
      </c>
      <c r="K3978">
        <f t="shared" si="372"/>
        <v>-0.19398797034593698</v>
      </c>
      <c r="L3978">
        <f t="shared" si="376"/>
        <v>1</v>
      </c>
      <c r="M3978">
        <f t="shared" si="377"/>
        <v>0</v>
      </c>
    </row>
    <row r="3979" spans="1:13" x14ac:dyDescent="0.25">
      <c r="A3979" t="s">
        <v>7</v>
      </c>
      <c r="B3979">
        <f t="shared" si="373"/>
        <v>0</v>
      </c>
      <c r="C3979">
        <v>96000</v>
      </c>
      <c r="D3979" t="s">
        <v>20</v>
      </c>
      <c r="E3979">
        <v>27.54</v>
      </c>
      <c r="F3979">
        <v>685</v>
      </c>
      <c r="I3979">
        <f t="shared" si="374"/>
        <v>1.5357571928122029</v>
      </c>
      <c r="J3979">
        <f t="shared" si="375"/>
        <v>0.82284709921259669</v>
      </c>
      <c r="K3979">
        <f t="shared" si="372"/>
        <v>-0.19498488024002988</v>
      </c>
      <c r="L3979">
        <f t="shared" si="376"/>
        <v>1</v>
      </c>
      <c r="M3979">
        <f t="shared" si="377"/>
        <v>0</v>
      </c>
    </row>
    <row r="3980" spans="1:13" x14ac:dyDescent="0.25">
      <c r="A3980" t="s">
        <v>5</v>
      </c>
      <c r="B3980">
        <f t="shared" si="373"/>
        <v>1</v>
      </c>
      <c r="C3980">
        <v>187200</v>
      </c>
      <c r="D3980" t="s">
        <v>20</v>
      </c>
      <c r="E3980">
        <v>13.39</v>
      </c>
      <c r="F3980">
        <v>725</v>
      </c>
      <c r="I3980">
        <f t="shared" si="374"/>
        <v>2.3143291235514534</v>
      </c>
      <c r="J3980">
        <f t="shared" si="375"/>
        <v>0.91005683833937723</v>
      </c>
      <c r="K3980">
        <f t="shared" si="372"/>
        <v>-9.4248221708166671E-2</v>
      </c>
      <c r="L3980">
        <f t="shared" si="376"/>
        <v>1</v>
      </c>
      <c r="M3980">
        <f t="shared" si="377"/>
        <v>1</v>
      </c>
    </row>
    <row r="3981" spans="1:13" x14ac:dyDescent="0.25">
      <c r="A3981" t="s">
        <v>7</v>
      </c>
      <c r="B3981">
        <f t="shared" si="373"/>
        <v>0</v>
      </c>
      <c r="C3981">
        <v>23000</v>
      </c>
      <c r="D3981" t="s">
        <v>20</v>
      </c>
      <c r="E3981">
        <v>33.51</v>
      </c>
      <c r="F3981">
        <v>670</v>
      </c>
      <c r="I3981">
        <f t="shared" si="374"/>
        <v>1.1231349789867711</v>
      </c>
      <c r="J3981">
        <f t="shared" si="375"/>
        <v>0.75456975972959051</v>
      </c>
      <c r="K3981">
        <f t="shared" si="372"/>
        <v>-0.28160754682478489</v>
      </c>
      <c r="L3981">
        <f t="shared" si="376"/>
        <v>1</v>
      </c>
      <c r="M3981">
        <f t="shared" si="377"/>
        <v>0</v>
      </c>
    </row>
    <row r="3982" spans="1:13" x14ac:dyDescent="0.25">
      <c r="A3982" t="s">
        <v>7</v>
      </c>
      <c r="B3982">
        <f t="shared" si="373"/>
        <v>0</v>
      </c>
      <c r="C3982">
        <v>42000</v>
      </c>
      <c r="D3982" t="s">
        <v>20</v>
      </c>
      <c r="E3982">
        <v>22.83</v>
      </c>
      <c r="F3982">
        <v>685</v>
      </c>
      <c r="I3982">
        <f t="shared" si="374"/>
        <v>1.3775247198263001</v>
      </c>
      <c r="J3982">
        <f t="shared" si="375"/>
        <v>0.79859316517823142</v>
      </c>
      <c r="K3982">
        <f t="shared" si="372"/>
        <v>-0.22490364289423406</v>
      </c>
      <c r="L3982">
        <f t="shared" si="376"/>
        <v>1</v>
      </c>
      <c r="M3982">
        <f t="shared" si="377"/>
        <v>0</v>
      </c>
    </row>
    <row r="3983" spans="1:13" x14ac:dyDescent="0.25">
      <c r="A3983" t="s">
        <v>5</v>
      </c>
      <c r="B3983">
        <f t="shared" si="373"/>
        <v>1</v>
      </c>
      <c r="C3983">
        <v>160000</v>
      </c>
      <c r="D3983" t="s">
        <v>20</v>
      </c>
      <c r="E3983">
        <v>23.41</v>
      </c>
      <c r="F3983">
        <v>675</v>
      </c>
      <c r="I3983">
        <f t="shared" si="374"/>
        <v>1.6216768165650643</v>
      </c>
      <c r="J3983">
        <f t="shared" si="375"/>
        <v>0.83502625350148818</v>
      </c>
      <c r="K3983">
        <f t="shared" si="372"/>
        <v>-0.18029211330640196</v>
      </c>
      <c r="L3983">
        <f t="shared" si="376"/>
        <v>1</v>
      </c>
      <c r="M3983">
        <f t="shared" si="377"/>
        <v>0</v>
      </c>
    </row>
    <row r="3984" spans="1:13" x14ac:dyDescent="0.25">
      <c r="A3984" t="s">
        <v>5</v>
      </c>
      <c r="B3984">
        <f t="shared" si="373"/>
        <v>1</v>
      </c>
      <c r="C3984">
        <v>180000</v>
      </c>
      <c r="D3984" t="s">
        <v>20</v>
      </c>
      <c r="E3984">
        <v>18.11</v>
      </c>
      <c r="F3984">
        <v>675</v>
      </c>
      <c r="I3984">
        <f t="shared" si="374"/>
        <v>1.6924018231564153</v>
      </c>
      <c r="J3984">
        <f t="shared" si="375"/>
        <v>0.84453976190506763</v>
      </c>
      <c r="K3984">
        <f t="shared" si="372"/>
        <v>-0.16896346047373192</v>
      </c>
      <c r="L3984">
        <f t="shared" si="376"/>
        <v>1</v>
      </c>
      <c r="M3984">
        <f t="shared" si="377"/>
        <v>0</v>
      </c>
    </row>
    <row r="3985" spans="1:13" x14ac:dyDescent="0.25">
      <c r="A3985" t="s">
        <v>5</v>
      </c>
      <c r="B3985">
        <f t="shared" si="373"/>
        <v>1</v>
      </c>
      <c r="C3985">
        <v>51000</v>
      </c>
      <c r="D3985" t="s">
        <v>20</v>
      </c>
      <c r="E3985">
        <v>32.090000000000003</v>
      </c>
      <c r="F3985">
        <v>695</v>
      </c>
      <c r="I3985">
        <f t="shared" si="374"/>
        <v>1.5076406723535838</v>
      </c>
      <c r="J3985">
        <f t="shared" si="375"/>
        <v>0.81871129137386023</v>
      </c>
      <c r="K3985">
        <f t="shared" si="372"/>
        <v>-0.20002377086161735</v>
      </c>
      <c r="L3985">
        <f t="shared" si="376"/>
        <v>1</v>
      </c>
      <c r="M3985">
        <f t="shared" si="377"/>
        <v>0</v>
      </c>
    </row>
    <row r="3986" spans="1:13" x14ac:dyDescent="0.25">
      <c r="A3986" t="s">
        <v>7</v>
      </c>
      <c r="B3986">
        <f t="shared" si="373"/>
        <v>0</v>
      </c>
      <c r="C3986">
        <v>102258</v>
      </c>
      <c r="D3986" t="s">
        <v>20</v>
      </c>
      <c r="E3986">
        <v>21.07</v>
      </c>
      <c r="F3986">
        <v>665</v>
      </c>
      <c r="I3986">
        <f t="shared" si="374"/>
        <v>1.329514510172392</v>
      </c>
      <c r="J3986">
        <f t="shared" si="375"/>
        <v>0.79076031773780253</v>
      </c>
      <c r="K3986">
        <f t="shared" si="372"/>
        <v>-0.23476036884128557</v>
      </c>
      <c r="L3986">
        <f t="shared" si="376"/>
        <v>1</v>
      </c>
      <c r="M3986">
        <f t="shared" si="377"/>
        <v>0</v>
      </c>
    </row>
    <row r="3987" spans="1:13" x14ac:dyDescent="0.25">
      <c r="A3987" t="s">
        <v>7</v>
      </c>
      <c r="B3987">
        <f t="shared" si="373"/>
        <v>0</v>
      </c>
      <c r="C3987">
        <v>35000</v>
      </c>
      <c r="D3987" t="s">
        <v>20</v>
      </c>
      <c r="E3987">
        <v>28.33</v>
      </c>
      <c r="F3987">
        <v>730</v>
      </c>
      <c r="I3987">
        <f t="shared" si="374"/>
        <v>1.8789648033658564</v>
      </c>
      <c r="J3987">
        <f t="shared" si="375"/>
        <v>0.86749217638453369</v>
      </c>
      <c r="K3987">
        <f t="shared" si="372"/>
        <v>-0.14214878577869683</v>
      </c>
      <c r="L3987">
        <f t="shared" si="376"/>
        <v>1</v>
      </c>
      <c r="M3987">
        <f t="shared" si="377"/>
        <v>0</v>
      </c>
    </row>
    <row r="3988" spans="1:13" x14ac:dyDescent="0.25">
      <c r="A3988" t="s">
        <v>7</v>
      </c>
      <c r="B3988">
        <f t="shared" si="373"/>
        <v>0</v>
      </c>
      <c r="C3988">
        <v>78000</v>
      </c>
      <c r="D3988" t="s">
        <v>20</v>
      </c>
      <c r="E3988">
        <v>23.6</v>
      </c>
      <c r="F3988">
        <v>665</v>
      </c>
      <c r="I3988">
        <f t="shared" si="374"/>
        <v>1.2504395278553906</v>
      </c>
      <c r="J3988">
        <f t="shared" si="375"/>
        <v>0.77737593627714052</v>
      </c>
      <c r="K3988">
        <f t="shared" si="372"/>
        <v>-0.25183121515020246</v>
      </c>
      <c r="L3988">
        <f t="shared" si="376"/>
        <v>1</v>
      </c>
      <c r="M3988">
        <f t="shared" si="377"/>
        <v>0</v>
      </c>
    </row>
    <row r="3989" spans="1:13" x14ac:dyDescent="0.25">
      <c r="A3989" t="s">
        <v>7</v>
      </c>
      <c r="B3989">
        <f t="shared" si="373"/>
        <v>0</v>
      </c>
      <c r="C3989">
        <v>72409.100000000006</v>
      </c>
      <c r="D3989" t="s">
        <v>20</v>
      </c>
      <c r="E3989">
        <v>22.7</v>
      </c>
      <c r="F3989">
        <v>660</v>
      </c>
      <c r="I3989">
        <f t="shared" si="374"/>
        <v>1.1756035625726646</v>
      </c>
      <c r="J3989">
        <f t="shared" si="375"/>
        <v>0.76415639203160801</v>
      </c>
      <c r="K3989">
        <f t="shared" si="372"/>
        <v>-0.26898280915208045</v>
      </c>
      <c r="L3989">
        <f t="shared" si="376"/>
        <v>1</v>
      </c>
      <c r="M3989">
        <f t="shared" si="377"/>
        <v>0</v>
      </c>
    </row>
    <row r="3990" spans="1:13" x14ac:dyDescent="0.25">
      <c r="A3990" t="s">
        <v>5</v>
      </c>
      <c r="B3990">
        <f t="shared" si="373"/>
        <v>1</v>
      </c>
      <c r="C3990">
        <v>108000</v>
      </c>
      <c r="D3990" t="s">
        <v>20</v>
      </c>
      <c r="E3990">
        <v>19.739999999999998</v>
      </c>
      <c r="F3990">
        <v>745</v>
      </c>
      <c r="I3990">
        <f t="shared" si="374"/>
        <v>2.2960948835111692</v>
      </c>
      <c r="J3990">
        <f t="shared" si="375"/>
        <v>0.90855310210610518</v>
      </c>
      <c r="K3990">
        <f t="shared" si="372"/>
        <v>-9.5901942544647137E-2</v>
      </c>
      <c r="L3990">
        <f t="shared" si="376"/>
        <v>1</v>
      </c>
      <c r="M3990">
        <f t="shared" si="377"/>
        <v>1</v>
      </c>
    </row>
    <row r="3991" spans="1:13" x14ac:dyDescent="0.25">
      <c r="A3991" t="s">
        <v>5</v>
      </c>
      <c r="B3991">
        <f t="shared" si="373"/>
        <v>1</v>
      </c>
      <c r="C3991">
        <v>90000</v>
      </c>
      <c r="D3991" t="s">
        <v>20</v>
      </c>
      <c r="E3991">
        <v>16.2</v>
      </c>
      <c r="F3991">
        <v>705</v>
      </c>
      <c r="I3991">
        <f t="shared" si="374"/>
        <v>1.7734377609900207</v>
      </c>
      <c r="J3991">
        <f t="shared" si="375"/>
        <v>0.85488466945723818</v>
      </c>
      <c r="K3991">
        <f t="shared" si="372"/>
        <v>-0.15678870866748487</v>
      </c>
      <c r="L3991">
        <f t="shared" si="376"/>
        <v>1</v>
      </c>
      <c r="M3991">
        <f t="shared" si="377"/>
        <v>0</v>
      </c>
    </row>
    <row r="3992" spans="1:13" x14ac:dyDescent="0.25">
      <c r="A3992" t="s">
        <v>7</v>
      </c>
      <c r="B3992">
        <f t="shared" si="373"/>
        <v>0</v>
      </c>
      <c r="C3992">
        <v>100000</v>
      </c>
      <c r="D3992" t="s">
        <v>20</v>
      </c>
      <c r="E3992">
        <v>11.02</v>
      </c>
      <c r="F3992">
        <v>725</v>
      </c>
      <c r="I3992">
        <f t="shared" si="374"/>
        <v>2.0498045139345171</v>
      </c>
      <c r="J3992">
        <f t="shared" si="375"/>
        <v>0.88592786445070904</v>
      </c>
      <c r="K3992">
        <f t="shared" si="372"/>
        <v>-0.12111974879013052</v>
      </c>
      <c r="L3992">
        <f t="shared" si="376"/>
        <v>1</v>
      </c>
      <c r="M3992">
        <f t="shared" si="377"/>
        <v>0</v>
      </c>
    </row>
    <row r="3993" spans="1:13" x14ac:dyDescent="0.25">
      <c r="A3993" t="s">
        <v>7</v>
      </c>
      <c r="B3993">
        <f t="shared" si="373"/>
        <v>0</v>
      </c>
      <c r="C3993">
        <v>50000</v>
      </c>
      <c r="D3993" t="s">
        <v>20</v>
      </c>
      <c r="E3993">
        <v>13.71</v>
      </c>
      <c r="F3993">
        <v>695</v>
      </c>
      <c r="I3993">
        <f t="shared" si="374"/>
        <v>1.5361842569607322</v>
      </c>
      <c r="J3993">
        <f t="shared" si="375"/>
        <v>0.82290934366399993</v>
      </c>
      <c r="K3993">
        <f t="shared" si="372"/>
        <v>-0.19490923787909328</v>
      </c>
      <c r="L3993">
        <f t="shared" si="376"/>
        <v>1</v>
      </c>
      <c r="M3993">
        <f t="shared" si="377"/>
        <v>0</v>
      </c>
    </row>
    <row r="3994" spans="1:13" x14ac:dyDescent="0.25">
      <c r="A3994" t="s">
        <v>5</v>
      </c>
      <c r="B3994">
        <f t="shared" si="373"/>
        <v>1</v>
      </c>
      <c r="C3994">
        <v>120000</v>
      </c>
      <c r="D3994" t="s">
        <v>20</v>
      </c>
      <c r="E3994">
        <v>10.94</v>
      </c>
      <c r="F3994">
        <v>685</v>
      </c>
      <c r="I3994">
        <f t="shared" si="374"/>
        <v>1.6382457316819732</v>
      </c>
      <c r="J3994">
        <f t="shared" si="375"/>
        <v>0.83729609247277181</v>
      </c>
      <c r="K3994">
        <f t="shared" si="372"/>
        <v>-0.1775775166012577</v>
      </c>
      <c r="L3994">
        <f t="shared" si="376"/>
        <v>1</v>
      </c>
      <c r="M3994">
        <f t="shared" si="377"/>
        <v>0</v>
      </c>
    </row>
    <row r="3995" spans="1:13" x14ac:dyDescent="0.25">
      <c r="A3995" t="s">
        <v>5</v>
      </c>
      <c r="B3995">
        <f t="shared" si="373"/>
        <v>1</v>
      </c>
      <c r="C3995">
        <v>36424</v>
      </c>
      <c r="D3995" t="s">
        <v>20</v>
      </c>
      <c r="E3995">
        <v>32.340000000000003</v>
      </c>
      <c r="F3995">
        <v>690</v>
      </c>
      <c r="I3995">
        <f t="shared" si="374"/>
        <v>1.4031492417899605</v>
      </c>
      <c r="J3995">
        <f t="shared" si="375"/>
        <v>0.80268315013423897</v>
      </c>
      <c r="K3995">
        <f t="shared" si="372"/>
        <v>-0.21979522555086647</v>
      </c>
      <c r="L3995">
        <f t="shared" si="376"/>
        <v>1</v>
      </c>
      <c r="M3995">
        <f t="shared" si="377"/>
        <v>0</v>
      </c>
    </row>
    <row r="3996" spans="1:13" x14ac:dyDescent="0.25">
      <c r="A3996" t="s">
        <v>7</v>
      </c>
      <c r="B3996">
        <f t="shared" si="373"/>
        <v>0</v>
      </c>
      <c r="C3996">
        <v>35000</v>
      </c>
      <c r="D3996" t="s">
        <v>20</v>
      </c>
      <c r="E3996">
        <v>15.23</v>
      </c>
      <c r="F3996">
        <v>740</v>
      </c>
      <c r="I3996">
        <f t="shared" si="374"/>
        <v>2.0198297518146182</v>
      </c>
      <c r="J3996">
        <f t="shared" si="375"/>
        <v>0.88286340395118967</v>
      </c>
      <c r="K3996">
        <f t="shared" si="372"/>
        <v>-0.12458478575676264</v>
      </c>
      <c r="L3996">
        <f t="shared" si="376"/>
        <v>1</v>
      </c>
      <c r="M3996">
        <f t="shared" si="377"/>
        <v>0</v>
      </c>
    </row>
    <row r="3997" spans="1:13" x14ac:dyDescent="0.25">
      <c r="A3997" t="s">
        <v>7</v>
      </c>
      <c r="B3997">
        <f t="shared" si="373"/>
        <v>0</v>
      </c>
      <c r="C3997">
        <v>50688</v>
      </c>
      <c r="D3997" t="s">
        <v>20</v>
      </c>
      <c r="E3997">
        <v>10.41</v>
      </c>
      <c r="F3997">
        <v>660</v>
      </c>
      <c r="I3997">
        <f t="shared" si="374"/>
        <v>1.1298416926682373</v>
      </c>
      <c r="J3997">
        <f t="shared" si="375"/>
        <v>0.75580968285425965</v>
      </c>
      <c r="K3997">
        <f t="shared" si="372"/>
        <v>-0.27996567675127515</v>
      </c>
      <c r="L3997">
        <f t="shared" si="376"/>
        <v>1</v>
      </c>
      <c r="M3997">
        <f t="shared" si="377"/>
        <v>0</v>
      </c>
    </row>
    <row r="3998" spans="1:13" x14ac:dyDescent="0.25">
      <c r="A3998" t="s">
        <v>5</v>
      </c>
      <c r="B3998">
        <f t="shared" si="373"/>
        <v>1</v>
      </c>
      <c r="C3998">
        <v>34320</v>
      </c>
      <c r="D3998" t="s">
        <v>20</v>
      </c>
      <c r="E3998">
        <v>18.809999999999999</v>
      </c>
      <c r="F3998">
        <v>720</v>
      </c>
      <c r="I3998">
        <f t="shared" si="374"/>
        <v>1.7749243091458773</v>
      </c>
      <c r="J3998">
        <f t="shared" si="375"/>
        <v>0.85506898869847658</v>
      </c>
      <c r="K3998">
        <f t="shared" si="372"/>
        <v>-0.15657312476429175</v>
      </c>
      <c r="L3998">
        <f t="shared" si="376"/>
        <v>1</v>
      </c>
      <c r="M3998">
        <f t="shared" si="377"/>
        <v>0</v>
      </c>
    </row>
    <row r="3999" spans="1:13" x14ac:dyDescent="0.25">
      <c r="A3999" t="s">
        <v>5</v>
      </c>
      <c r="B3999">
        <f t="shared" si="373"/>
        <v>1</v>
      </c>
      <c r="C3999">
        <v>250000</v>
      </c>
      <c r="D3999" t="s">
        <v>20</v>
      </c>
      <c r="E3999">
        <v>19.71</v>
      </c>
      <c r="F3999">
        <v>665</v>
      </c>
      <c r="I3999">
        <f t="shared" si="374"/>
        <v>1.7869444521456384</v>
      </c>
      <c r="J3999">
        <f t="shared" si="375"/>
        <v>0.85655224871630697</v>
      </c>
      <c r="K3999">
        <f t="shared" si="372"/>
        <v>-0.15483996049091245</v>
      </c>
      <c r="L3999">
        <f t="shared" si="376"/>
        <v>1</v>
      </c>
      <c r="M3999">
        <f t="shared" si="377"/>
        <v>0</v>
      </c>
    </row>
    <row r="4000" spans="1:13" x14ac:dyDescent="0.25">
      <c r="A4000" t="s">
        <v>7</v>
      </c>
      <c r="B4000">
        <f t="shared" si="373"/>
        <v>0</v>
      </c>
      <c r="C4000">
        <v>20000</v>
      </c>
      <c r="D4000" t="s">
        <v>20</v>
      </c>
      <c r="E4000">
        <v>6.78</v>
      </c>
      <c r="F4000">
        <v>685</v>
      </c>
      <c r="I4000">
        <f t="shared" si="374"/>
        <v>1.3373730580258192</v>
      </c>
      <c r="J4000">
        <f t="shared" si="375"/>
        <v>0.79205760985863594</v>
      </c>
      <c r="K4000">
        <f t="shared" si="372"/>
        <v>-0.23312115009261647</v>
      </c>
      <c r="L4000">
        <f t="shared" si="376"/>
        <v>1</v>
      </c>
      <c r="M4000">
        <f t="shared" si="377"/>
        <v>0</v>
      </c>
    </row>
    <row r="4001" spans="1:13" x14ac:dyDescent="0.25">
      <c r="A4001" t="s">
        <v>5</v>
      </c>
      <c r="B4001">
        <f t="shared" si="373"/>
        <v>1</v>
      </c>
      <c r="C4001">
        <v>30000</v>
      </c>
      <c r="D4001" t="s">
        <v>20</v>
      </c>
      <c r="E4001">
        <v>12.44</v>
      </c>
      <c r="F4001">
        <v>780</v>
      </c>
      <c r="I4001">
        <f t="shared" si="374"/>
        <v>2.4825310705818708</v>
      </c>
      <c r="J4001">
        <f t="shared" si="375"/>
        <v>0.92290807327305502</v>
      </c>
      <c r="K4001">
        <f t="shared" si="372"/>
        <v>-8.0225645026410705E-2</v>
      </c>
      <c r="L4001">
        <f t="shared" si="376"/>
        <v>1</v>
      </c>
      <c r="M4001">
        <f t="shared" si="377"/>
        <v>1</v>
      </c>
    </row>
    <row r="4002" spans="1:13" x14ac:dyDescent="0.25">
      <c r="A4002" t="s">
        <v>7</v>
      </c>
      <c r="B4002">
        <f t="shared" si="373"/>
        <v>0</v>
      </c>
      <c r="C4002">
        <v>60000</v>
      </c>
      <c r="D4002" t="s">
        <v>20</v>
      </c>
      <c r="E4002">
        <v>9.76</v>
      </c>
      <c r="F4002">
        <v>680</v>
      </c>
      <c r="I4002">
        <f t="shared" si="374"/>
        <v>1.3962950625456783</v>
      </c>
      <c r="J4002">
        <f t="shared" si="375"/>
        <v>0.80159531265833794</v>
      </c>
      <c r="K4002">
        <f t="shared" si="372"/>
        <v>-0.22115139615074664</v>
      </c>
      <c r="L4002">
        <f t="shared" si="376"/>
        <v>1</v>
      </c>
      <c r="M4002">
        <f t="shared" si="377"/>
        <v>0</v>
      </c>
    </row>
    <row r="4003" spans="1:13" x14ac:dyDescent="0.25">
      <c r="A4003" t="s">
        <v>5</v>
      </c>
      <c r="B4003">
        <f t="shared" si="373"/>
        <v>1</v>
      </c>
      <c r="C4003">
        <v>60000</v>
      </c>
      <c r="D4003" t="s">
        <v>20</v>
      </c>
      <c r="E4003">
        <v>6.7</v>
      </c>
      <c r="F4003">
        <v>660</v>
      </c>
      <c r="I4003">
        <f t="shared" si="374"/>
        <v>1.1649087414190475</v>
      </c>
      <c r="J4003">
        <f t="shared" si="375"/>
        <v>0.76222351422459578</v>
      </c>
      <c r="K4003">
        <f t="shared" si="372"/>
        <v>-0.27151544055301635</v>
      </c>
      <c r="L4003">
        <f t="shared" si="376"/>
        <v>1</v>
      </c>
      <c r="M4003">
        <f t="shared" si="377"/>
        <v>0</v>
      </c>
    </row>
    <row r="4004" spans="1:13" x14ac:dyDescent="0.25">
      <c r="A4004" t="s">
        <v>7</v>
      </c>
      <c r="B4004">
        <f t="shared" si="373"/>
        <v>0</v>
      </c>
      <c r="C4004">
        <v>60000</v>
      </c>
      <c r="D4004" t="s">
        <v>20</v>
      </c>
      <c r="E4004">
        <v>23.58</v>
      </c>
      <c r="F4004">
        <v>695</v>
      </c>
      <c r="I4004">
        <f t="shared" si="374"/>
        <v>1.550005353262164</v>
      </c>
      <c r="J4004">
        <f t="shared" si="375"/>
        <v>0.82491450501198083</v>
      </c>
      <c r="K4004">
        <f t="shared" si="372"/>
        <v>-0.19247552830595349</v>
      </c>
      <c r="L4004">
        <f t="shared" si="376"/>
        <v>1</v>
      </c>
      <c r="M4004">
        <f t="shared" si="377"/>
        <v>0</v>
      </c>
    </row>
    <row r="4005" spans="1:13" x14ac:dyDescent="0.25">
      <c r="A4005" t="s">
        <v>12</v>
      </c>
      <c r="B4005">
        <f t="shared" si="373"/>
        <v>1</v>
      </c>
      <c r="C4005">
        <v>31000</v>
      </c>
      <c r="D4005" t="s">
        <v>20</v>
      </c>
      <c r="E4005">
        <v>27.26</v>
      </c>
      <c r="F4005">
        <v>675</v>
      </c>
      <c r="I4005">
        <f t="shared" si="374"/>
        <v>1.2176937014606262</v>
      </c>
      <c r="J4005">
        <f t="shared" si="375"/>
        <v>0.77165742907901491</v>
      </c>
      <c r="K4005">
        <f t="shared" si="372"/>
        <v>-0.25921457215748495</v>
      </c>
      <c r="L4005">
        <f t="shared" si="376"/>
        <v>1</v>
      </c>
      <c r="M4005">
        <f t="shared" si="377"/>
        <v>0</v>
      </c>
    </row>
    <row r="4006" spans="1:13" x14ac:dyDescent="0.25">
      <c r="A4006" t="s">
        <v>5</v>
      </c>
      <c r="B4006">
        <f t="shared" si="373"/>
        <v>1</v>
      </c>
      <c r="C4006">
        <v>68000</v>
      </c>
      <c r="D4006" t="s">
        <v>20</v>
      </c>
      <c r="E4006">
        <v>16.47</v>
      </c>
      <c r="F4006">
        <v>675</v>
      </c>
      <c r="I4006">
        <f t="shared" si="374"/>
        <v>1.3502297149237412</v>
      </c>
      <c r="J4006">
        <f t="shared" si="375"/>
        <v>0.79416718124031804</v>
      </c>
      <c r="K4006">
        <f t="shared" si="372"/>
        <v>-0.2304612841804608</v>
      </c>
      <c r="L4006">
        <f t="shared" si="376"/>
        <v>1</v>
      </c>
      <c r="M4006">
        <f t="shared" si="377"/>
        <v>0</v>
      </c>
    </row>
    <row r="4007" spans="1:13" x14ac:dyDescent="0.25">
      <c r="A4007" t="s">
        <v>7</v>
      </c>
      <c r="B4007">
        <f t="shared" si="373"/>
        <v>0</v>
      </c>
      <c r="C4007">
        <v>130000</v>
      </c>
      <c r="D4007" t="s">
        <v>20</v>
      </c>
      <c r="E4007">
        <v>25.15</v>
      </c>
      <c r="F4007">
        <v>680</v>
      </c>
      <c r="I4007">
        <f t="shared" si="374"/>
        <v>1.5854367906166322</v>
      </c>
      <c r="J4007">
        <f t="shared" si="375"/>
        <v>0.82997312255290789</v>
      </c>
      <c r="K4007">
        <f t="shared" si="372"/>
        <v>-0.18636196118219286</v>
      </c>
      <c r="L4007">
        <f t="shared" si="376"/>
        <v>1</v>
      </c>
      <c r="M4007">
        <f t="shared" si="377"/>
        <v>0</v>
      </c>
    </row>
    <row r="4008" spans="1:13" x14ac:dyDescent="0.25">
      <c r="A4008" t="s">
        <v>12</v>
      </c>
      <c r="B4008">
        <f t="shared" si="373"/>
        <v>1</v>
      </c>
      <c r="C4008">
        <v>62000</v>
      </c>
      <c r="D4008" t="s">
        <v>20</v>
      </c>
      <c r="E4008">
        <v>16.38</v>
      </c>
      <c r="F4008">
        <v>660</v>
      </c>
      <c r="I4008">
        <f t="shared" si="374"/>
        <v>1.1544143279079551</v>
      </c>
      <c r="J4008">
        <f t="shared" si="375"/>
        <v>0.76031628805575202</v>
      </c>
      <c r="K4008">
        <f t="shared" si="372"/>
        <v>-0.27402076378143886</v>
      </c>
      <c r="L4008">
        <f t="shared" si="376"/>
        <v>1</v>
      </c>
      <c r="M4008">
        <f t="shared" si="377"/>
        <v>0</v>
      </c>
    </row>
    <row r="4009" spans="1:13" x14ac:dyDescent="0.25">
      <c r="A4009" t="s">
        <v>5</v>
      </c>
      <c r="B4009">
        <f t="shared" si="373"/>
        <v>1</v>
      </c>
      <c r="C4009">
        <v>160000</v>
      </c>
      <c r="D4009" t="s">
        <v>20</v>
      </c>
      <c r="E4009">
        <v>13.69</v>
      </c>
      <c r="F4009">
        <v>660</v>
      </c>
      <c r="I4009">
        <f t="shared" si="374"/>
        <v>1.4609122312258629</v>
      </c>
      <c r="J4009">
        <f t="shared" si="375"/>
        <v>0.8116721585240374</v>
      </c>
      <c r="K4009">
        <f t="shared" si="372"/>
        <v>-0.20865876600773547</v>
      </c>
      <c r="L4009">
        <f t="shared" si="376"/>
        <v>1</v>
      </c>
      <c r="M4009">
        <f t="shared" si="377"/>
        <v>0</v>
      </c>
    </row>
    <row r="4010" spans="1:13" x14ac:dyDescent="0.25">
      <c r="A4010" t="s">
        <v>5</v>
      </c>
      <c r="B4010">
        <f t="shared" si="373"/>
        <v>1</v>
      </c>
      <c r="C4010">
        <v>110000</v>
      </c>
      <c r="D4010" t="s">
        <v>20</v>
      </c>
      <c r="E4010">
        <v>11.44</v>
      </c>
      <c r="F4010">
        <v>720</v>
      </c>
      <c r="I4010">
        <f t="shared" si="374"/>
        <v>2.0207220906367995</v>
      </c>
      <c r="J4010">
        <f t="shared" si="375"/>
        <v>0.88295565419545308</v>
      </c>
      <c r="K4010">
        <f t="shared" si="372"/>
        <v>-0.12448030138853507</v>
      </c>
      <c r="L4010">
        <f t="shared" si="376"/>
        <v>1</v>
      </c>
      <c r="M4010">
        <f t="shared" si="377"/>
        <v>0</v>
      </c>
    </row>
    <row r="4011" spans="1:13" x14ac:dyDescent="0.25">
      <c r="A4011" t="s">
        <v>5</v>
      </c>
      <c r="B4011">
        <f t="shared" si="373"/>
        <v>1</v>
      </c>
      <c r="C4011">
        <v>95000</v>
      </c>
      <c r="D4011" t="s">
        <v>20</v>
      </c>
      <c r="E4011">
        <v>9.39</v>
      </c>
      <c r="F4011">
        <v>700</v>
      </c>
      <c r="I4011">
        <f t="shared" si="374"/>
        <v>1.7413934739706436</v>
      </c>
      <c r="J4011">
        <f t="shared" si="375"/>
        <v>0.85086397607700159</v>
      </c>
      <c r="K4011">
        <f t="shared" si="372"/>
        <v>-0.16150300328208317</v>
      </c>
      <c r="L4011">
        <f t="shared" si="376"/>
        <v>1</v>
      </c>
      <c r="M4011">
        <f t="shared" si="377"/>
        <v>0</v>
      </c>
    </row>
    <row r="4012" spans="1:13" x14ac:dyDescent="0.25">
      <c r="A4012" t="s">
        <v>5</v>
      </c>
      <c r="B4012">
        <f t="shared" si="373"/>
        <v>1</v>
      </c>
      <c r="C4012">
        <v>30000</v>
      </c>
      <c r="D4012" t="s">
        <v>20</v>
      </c>
      <c r="E4012">
        <v>7.56</v>
      </c>
      <c r="F4012">
        <v>665</v>
      </c>
      <c r="I4012">
        <f t="shared" si="374"/>
        <v>1.1301828079750029</v>
      </c>
      <c r="J4012">
        <f t="shared" si="375"/>
        <v>0.75587263408116623</v>
      </c>
      <c r="K4012">
        <f t="shared" si="372"/>
        <v>-0.27988239043345858</v>
      </c>
      <c r="L4012">
        <f t="shared" si="376"/>
        <v>1</v>
      </c>
      <c r="M4012">
        <f t="shared" si="377"/>
        <v>0</v>
      </c>
    </row>
    <row r="4013" spans="1:13" x14ac:dyDescent="0.25">
      <c r="A4013" t="s">
        <v>7</v>
      </c>
      <c r="B4013">
        <f t="shared" si="373"/>
        <v>0</v>
      </c>
      <c r="C4013">
        <v>65000</v>
      </c>
      <c r="D4013" t="s">
        <v>20</v>
      </c>
      <c r="E4013">
        <v>12.7</v>
      </c>
      <c r="F4013">
        <v>685</v>
      </c>
      <c r="I4013">
        <f t="shared" si="374"/>
        <v>1.465800935650905</v>
      </c>
      <c r="J4013">
        <f t="shared" si="375"/>
        <v>0.81241830978201524</v>
      </c>
      <c r="K4013">
        <f t="shared" si="372"/>
        <v>-0.20773991163966124</v>
      </c>
      <c r="L4013">
        <f t="shared" si="376"/>
        <v>1</v>
      </c>
      <c r="M4013">
        <f t="shared" si="377"/>
        <v>0</v>
      </c>
    </row>
    <row r="4014" spans="1:13" x14ac:dyDescent="0.25">
      <c r="A4014" t="s">
        <v>7</v>
      </c>
      <c r="B4014">
        <f t="shared" si="373"/>
        <v>0</v>
      </c>
      <c r="C4014">
        <v>86000</v>
      </c>
      <c r="D4014" t="s">
        <v>20</v>
      </c>
      <c r="E4014">
        <v>2.44</v>
      </c>
      <c r="F4014">
        <v>660</v>
      </c>
      <c r="I4014">
        <f t="shared" si="374"/>
        <v>1.2523261780712804</v>
      </c>
      <c r="J4014">
        <f t="shared" si="375"/>
        <v>0.77770227397685088</v>
      </c>
      <c r="K4014">
        <f t="shared" si="372"/>
        <v>-0.25141150930859402</v>
      </c>
      <c r="L4014">
        <f t="shared" si="376"/>
        <v>1</v>
      </c>
      <c r="M4014">
        <f t="shared" si="377"/>
        <v>0</v>
      </c>
    </row>
    <row r="4015" spans="1:13" x14ac:dyDescent="0.25">
      <c r="A4015" t="s">
        <v>5</v>
      </c>
      <c r="B4015">
        <f t="shared" si="373"/>
        <v>1</v>
      </c>
      <c r="C4015">
        <v>50000</v>
      </c>
      <c r="D4015" t="s">
        <v>20</v>
      </c>
      <c r="E4015">
        <v>7.54</v>
      </c>
      <c r="F4015">
        <v>665</v>
      </c>
      <c r="I4015">
        <f t="shared" si="374"/>
        <v>1.191823259540028</v>
      </c>
      <c r="J4015">
        <f t="shared" si="375"/>
        <v>0.76706699414469948</v>
      </c>
      <c r="K4015">
        <f t="shared" si="372"/>
        <v>-0.26518113573868152</v>
      </c>
      <c r="L4015">
        <f t="shared" si="376"/>
        <v>1</v>
      </c>
      <c r="M4015">
        <f t="shared" si="377"/>
        <v>0</v>
      </c>
    </row>
    <row r="4016" spans="1:13" x14ac:dyDescent="0.25">
      <c r="A4016" t="s">
        <v>5</v>
      </c>
      <c r="B4016">
        <f t="shared" si="373"/>
        <v>1</v>
      </c>
      <c r="C4016">
        <v>65000</v>
      </c>
      <c r="D4016" t="s">
        <v>20</v>
      </c>
      <c r="E4016">
        <v>24.08</v>
      </c>
      <c r="F4016">
        <v>695</v>
      </c>
      <c r="I4016">
        <f t="shared" si="374"/>
        <v>1.564546583523061</v>
      </c>
      <c r="J4016">
        <f t="shared" si="375"/>
        <v>0.82700479039343489</v>
      </c>
      <c r="K4016">
        <f t="shared" si="372"/>
        <v>-0.18994479148013768</v>
      </c>
      <c r="L4016">
        <f t="shared" si="376"/>
        <v>1</v>
      </c>
      <c r="M4016">
        <f t="shared" si="377"/>
        <v>0</v>
      </c>
    </row>
    <row r="4017" spans="1:13" x14ac:dyDescent="0.25">
      <c r="A4017" t="s">
        <v>7</v>
      </c>
      <c r="B4017">
        <f t="shared" si="373"/>
        <v>0</v>
      </c>
      <c r="C4017">
        <v>65000</v>
      </c>
      <c r="D4017" t="s">
        <v>20</v>
      </c>
      <c r="E4017">
        <v>13.7</v>
      </c>
      <c r="F4017">
        <v>725</v>
      </c>
      <c r="I4017">
        <f t="shared" si="374"/>
        <v>1.937382843384241</v>
      </c>
      <c r="J4017">
        <f t="shared" si="375"/>
        <v>0.87406433961363261</v>
      </c>
      <c r="K4017">
        <f t="shared" si="372"/>
        <v>-0.13460129091748868</v>
      </c>
      <c r="L4017">
        <f t="shared" si="376"/>
        <v>1</v>
      </c>
      <c r="M4017">
        <f t="shared" si="377"/>
        <v>0</v>
      </c>
    </row>
    <row r="4018" spans="1:13" x14ac:dyDescent="0.25">
      <c r="A4018" t="s">
        <v>7</v>
      </c>
      <c r="B4018">
        <f t="shared" si="373"/>
        <v>0</v>
      </c>
      <c r="C4018">
        <v>32000</v>
      </c>
      <c r="D4018" t="s">
        <v>20</v>
      </c>
      <c r="E4018">
        <v>21.91</v>
      </c>
      <c r="F4018">
        <v>660</v>
      </c>
      <c r="I4018">
        <f t="shared" si="374"/>
        <v>1.0524905724079954</v>
      </c>
      <c r="J4018">
        <f t="shared" si="375"/>
        <v>0.74125287057463729</v>
      </c>
      <c r="K4018">
        <f t="shared" si="372"/>
        <v>-0.2994134560643617</v>
      </c>
      <c r="L4018">
        <f t="shared" si="376"/>
        <v>1</v>
      </c>
      <c r="M4018">
        <f t="shared" si="377"/>
        <v>0</v>
      </c>
    </row>
    <row r="4019" spans="1:13" x14ac:dyDescent="0.25">
      <c r="A4019" t="s">
        <v>5</v>
      </c>
      <c r="B4019">
        <f t="shared" si="373"/>
        <v>1</v>
      </c>
      <c r="C4019">
        <v>67000</v>
      </c>
      <c r="D4019" t="s">
        <v>20</v>
      </c>
      <c r="E4019">
        <v>34.159999999999997</v>
      </c>
      <c r="F4019">
        <v>680</v>
      </c>
      <c r="I4019">
        <f t="shared" si="374"/>
        <v>1.3758755208723086</v>
      </c>
      <c r="J4019">
        <f t="shared" si="375"/>
        <v>0.79832777389034093</v>
      </c>
      <c r="K4019">
        <f t="shared" si="372"/>
        <v>-0.22523602164116008</v>
      </c>
      <c r="L4019">
        <f t="shared" si="376"/>
        <v>1</v>
      </c>
      <c r="M4019">
        <f t="shared" si="377"/>
        <v>0</v>
      </c>
    </row>
    <row r="4020" spans="1:13" x14ac:dyDescent="0.25">
      <c r="A4020" t="s">
        <v>7</v>
      </c>
      <c r="B4020">
        <f t="shared" si="373"/>
        <v>0</v>
      </c>
      <c r="C4020">
        <v>50000</v>
      </c>
      <c r="D4020" t="s">
        <v>20</v>
      </c>
      <c r="E4020">
        <v>27.15</v>
      </c>
      <c r="F4020">
        <v>665</v>
      </c>
      <c r="I4020">
        <f t="shared" si="374"/>
        <v>1.158083084527477</v>
      </c>
      <c r="J4020">
        <f t="shared" si="375"/>
        <v>0.76098422684099432</v>
      </c>
      <c r="K4020">
        <f t="shared" si="372"/>
        <v>-0.27314264821962619</v>
      </c>
      <c r="L4020">
        <f t="shared" si="376"/>
        <v>1</v>
      </c>
      <c r="M4020">
        <f t="shared" si="377"/>
        <v>0</v>
      </c>
    </row>
    <row r="4021" spans="1:13" x14ac:dyDescent="0.25">
      <c r="A4021" t="s">
        <v>7</v>
      </c>
      <c r="B4021">
        <f t="shared" si="373"/>
        <v>0</v>
      </c>
      <c r="C4021">
        <v>33000</v>
      </c>
      <c r="D4021" t="s">
        <v>20</v>
      </c>
      <c r="E4021">
        <v>15.35</v>
      </c>
      <c r="F4021">
        <v>705</v>
      </c>
      <c r="I4021">
        <f t="shared" si="374"/>
        <v>1.5993230216450192</v>
      </c>
      <c r="J4021">
        <f t="shared" si="375"/>
        <v>0.83192374680380277</v>
      </c>
      <c r="K4021">
        <f t="shared" si="372"/>
        <v>-0.18401449283728857</v>
      </c>
      <c r="L4021">
        <f t="shared" si="376"/>
        <v>1</v>
      </c>
      <c r="M4021">
        <f t="shared" si="377"/>
        <v>0</v>
      </c>
    </row>
    <row r="4022" spans="1:13" x14ac:dyDescent="0.25">
      <c r="A4022" t="s">
        <v>5</v>
      </c>
      <c r="B4022">
        <f t="shared" si="373"/>
        <v>1</v>
      </c>
      <c r="C4022">
        <v>60000</v>
      </c>
      <c r="D4022" t="s">
        <v>20</v>
      </c>
      <c r="E4022">
        <v>22.6</v>
      </c>
      <c r="F4022">
        <v>665</v>
      </c>
      <c r="I4022">
        <f t="shared" si="374"/>
        <v>1.1967146511848989</v>
      </c>
      <c r="J4022">
        <f t="shared" si="375"/>
        <v>0.76793982268435956</v>
      </c>
      <c r="K4022">
        <f t="shared" si="372"/>
        <v>-0.26404390478418738</v>
      </c>
      <c r="L4022">
        <f t="shared" si="376"/>
        <v>1</v>
      </c>
      <c r="M4022">
        <f t="shared" si="377"/>
        <v>0</v>
      </c>
    </row>
    <row r="4023" spans="1:13" x14ac:dyDescent="0.25">
      <c r="A4023" t="s">
        <v>7</v>
      </c>
      <c r="B4023">
        <f t="shared" si="373"/>
        <v>0</v>
      </c>
      <c r="C4023">
        <v>50000</v>
      </c>
      <c r="D4023" t="s">
        <v>20</v>
      </c>
      <c r="E4023">
        <v>28.32</v>
      </c>
      <c r="F4023">
        <v>695</v>
      </c>
      <c r="I4023">
        <f t="shared" si="374"/>
        <v>1.5110468802685668</v>
      </c>
      <c r="J4023">
        <f t="shared" si="375"/>
        <v>0.81921630262834211</v>
      </c>
      <c r="K4023">
        <f t="shared" si="372"/>
        <v>-0.19940712422554649</v>
      </c>
      <c r="L4023">
        <f t="shared" si="376"/>
        <v>1</v>
      </c>
      <c r="M4023">
        <f t="shared" si="377"/>
        <v>0</v>
      </c>
    </row>
    <row r="4024" spans="1:13" x14ac:dyDescent="0.25">
      <c r="A4024" t="s">
        <v>21</v>
      </c>
      <c r="B4024">
        <f t="shared" si="373"/>
        <v>1</v>
      </c>
      <c r="C4024">
        <v>109600</v>
      </c>
      <c r="D4024" t="s">
        <v>20</v>
      </c>
      <c r="E4024">
        <v>19.239999999999998</v>
      </c>
      <c r="F4024">
        <v>730</v>
      </c>
      <c r="I4024">
        <f t="shared" si="374"/>
        <v>2.1243952212989177</v>
      </c>
      <c r="J4024">
        <f t="shared" si="375"/>
        <v>0.89325175226855191</v>
      </c>
      <c r="K4024">
        <f t="shared" si="372"/>
        <v>-0.11288682040290197</v>
      </c>
      <c r="L4024">
        <f t="shared" si="376"/>
        <v>1</v>
      </c>
      <c r="M4024">
        <f t="shared" si="377"/>
        <v>0</v>
      </c>
    </row>
    <row r="4025" spans="1:13" x14ac:dyDescent="0.25">
      <c r="A4025" t="s">
        <v>5</v>
      </c>
      <c r="B4025">
        <f t="shared" si="373"/>
        <v>1</v>
      </c>
      <c r="C4025">
        <v>62000</v>
      </c>
      <c r="D4025" t="s">
        <v>20</v>
      </c>
      <c r="E4025">
        <v>12.89</v>
      </c>
      <c r="F4025">
        <v>710</v>
      </c>
      <c r="I4025">
        <f t="shared" si="374"/>
        <v>1.7520471653823524</v>
      </c>
      <c r="J4025">
        <f t="shared" si="375"/>
        <v>0.85221082335585141</v>
      </c>
      <c r="K4025">
        <f t="shared" si="372"/>
        <v>-0.15992133750900195</v>
      </c>
      <c r="L4025">
        <f t="shared" si="376"/>
        <v>1</v>
      </c>
      <c r="M4025">
        <f t="shared" si="377"/>
        <v>0</v>
      </c>
    </row>
    <row r="4026" spans="1:13" x14ac:dyDescent="0.25">
      <c r="A4026" t="s">
        <v>7</v>
      </c>
      <c r="B4026">
        <f t="shared" si="373"/>
        <v>0</v>
      </c>
      <c r="C4026">
        <v>110000</v>
      </c>
      <c r="D4026" t="s">
        <v>20</v>
      </c>
      <c r="E4026">
        <v>14.15</v>
      </c>
      <c r="F4026">
        <v>775</v>
      </c>
      <c r="I4026">
        <f t="shared" si="374"/>
        <v>2.6668502666185958</v>
      </c>
      <c r="J4026">
        <f t="shared" si="375"/>
        <v>0.93504198334276689</v>
      </c>
      <c r="K4026">
        <f t="shared" si="372"/>
        <v>-6.7163848730639686E-2</v>
      </c>
      <c r="L4026">
        <f t="shared" si="376"/>
        <v>1</v>
      </c>
      <c r="M4026">
        <f t="shared" si="377"/>
        <v>1</v>
      </c>
    </row>
    <row r="4027" spans="1:13" x14ac:dyDescent="0.25">
      <c r="A4027" t="s">
        <v>5</v>
      </c>
      <c r="B4027">
        <f t="shared" si="373"/>
        <v>1</v>
      </c>
      <c r="C4027">
        <v>103000</v>
      </c>
      <c r="D4027" t="s">
        <v>20</v>
      </c>
      <c r="E4027">
        <v>13.19</v>
      </c>
      <c r="F4027">
        <v>660</v>
      </c>
      <c r="I4027">
        <f t="shared" si="374"/>
        <v>1.286195295998434</v>
      </c>
      <c r="J4027">
        <f t="shared" si="375"/>
        <v>0.78350250736665872</v>
      </c>
      <c r="K4027">
        <f t="shared" si="372"/>
        <v>-0.24398101697847166</v>
      </c>
      <c r="L4027">
        <f t="shared" si="376"/>
        <v>1</v>
      </c>
      <c r="M4027">
        <f t="shared" si="377"/>
        <v>0</v>
      </c>
    </row>
    <row r="4028" spans="1:13" x14ac:dyDescent="0.25">
      <c r="A4028" t="s">
        <v>12</v>
      </c>
      <c r="B4028">
        <f t="shared" si="373"/>
        <v>1</v>
      </c>
      <c r="C4028">
        <v>87000</v>
      </c>
      <c r="D4028" t="s">
        <v>20</v>
      </c>
      <c r="E4028">
        <v>28.99</v>
      </c>
      <c r="F4028">
        <v>705</v>
      </c>
      <c r="I4028">
        <f t="shared" si="374"/>
        <v>1.7421908968307136</v>
      </c>
      <c r="J4028">
        <f t="shared" si="375"/>
        <v>0.85096513631975157</v>
      </c>
      <c r="K4028">
        <f t="shared" si="372"/>
        <v>-0.16138411914485429</v>
      </c>
      <c r="L4028">
        <f t="shared" si="376"/>
        <v>1</v>
      </c>
      <c r="M4028">
        <f t="shared" si="377"/>
        <v>0</v>
      </c>
    </row>
    <row r="4029" spans="1:13" x14ac:dyDescent="0.25">
      <c r="A4029" t="s">
        <v>5</v>
      </c>
      <c r="B4029">
        <f t="shared" si="373"/>
        <v>1</v>
      </c>
      <c r="C4029">
        <v>95000</v>
      </c>
      <c r="D4029" t="s">
        <v>20</v>
      </c>
      <c r="E4029">
        <v>18.12</v>
      </c>
      <c r="F4029">
        <v>700</v>
      </c>
      <c r="I4029">
        <f t="shared" si="374"/>
        <v>1.7263729881032512</v>
      </c>
      <c r="J4029">
        <f t="shared" si="375"/>
        <v>0.84894789748728872</v>
      </c>
      <c r="K4029">
        <f t="shared" si="372"/>
        <v>-0.16375746382688322</v>
      </c>
      <c r="L4029">
        <f t="shared" si="376"/>
        <v>1</v>
      </c>
      <c r="M4029">
        <f t="shared" si="377"/>
        <v>0</v>
      </c>
    </row>
    <row r="4030" spans="1:13" x14ac:dyDescent="0.25">
      <c r="A4030" t="s">
        <v>5</v>
      </c>
      <c r="B4030">
        <f t="shared" si="373"/>
        <v>1</v>
      </c>
      <c r="C4030">
        <v>80000</v>
      </c>
      <c r="D4030" t="s">
        <v>20</v>
      </c>
      <c r="E4030">
        <v>29.03</v>
      </c>
      <c r="F4030">
        <v>715</v>
      </c>
      <c r="I4030">
        <f t="shared" si="374"/>
        <v>1.838885577163393</v>
      </c>
      <c r="J4030">
        <f t="shared" si="375"/>
        <v>0.86281685328324687</v>
      </c>
      <c r="K4030">
        <f t="shared" si="372"/>
        <v>-0.14755283141353193</v>
      </c>
      <c r="L4030">
        <f t="shared" si="376"/>
        <v>1</v>
      </c>
      <c r="M4030">
        <f t="shared" si="377"/>
        <v>0</v>
      </c>
    </row>
    <row r="4031" spans="1:13" x14ac:dyDescent="0.25">
      <c r="A4031" t="s">
        <v>12</v>
      </c>
      <c r="B4031">
        <f t="shared" si="373"/>
        <v>1</v>
      </c>
      <c r="C4031">
        <v>55560</v>
      </c>
      <c r="D4031" t="s">
        <v>20</v>
      </c>
      <c r="E4031">
        <v>14.41</v>
      </c>
      <c r="F4031">
        <v>710</v>
      </c>
      <c r="I4031">
        <f t="shared" si="374"/>
        <v>1.7295947696932537</v>
      </c>
      <c r="J4031">
        <f t="shared" si="375"/>
        <v>0.84936057951681676</v>
      </c>
      <c r="K4031">
        <f t="shared" si="372"/>
        <v>-0.16327147197883146</v>
      </c>
      <c r="L4031">
        <f t="shared" si="376"/>
        <v>1</v>
      </c>
      <c r="M4031">
        <f t="shared" si="377"/>
        <v>0</v>
      </c>
    </row>
    <row r="4032" spans="1:13" x14ac:dyDescent="0.25">
      <c r="A4032" t="s">
        <v>5</v>
      </c>
      <c r="B4032">
        <f t="shared" si="373"/>
        <v>1</v>
      </c>
      <c r="C4032">
        <v>72500</v>
      </c>
      <c r="D4032" t="s">
        <v>20</v>
      </c>
      <c r="E4032">
        <v>23.95</v>
      </c>
      <c r="F4032">
        <v>690</v>
      </c>
      <c r="I4032">
        <f t="shared" si="374"/>
        <v>1.5287097129941172</v>
      </c>
      <c r="J4032">
        <f t="shared" si="375"/>
        <v>0.821817451384383</v>
      </c>
      <c r="K4032">
        <f t="shared" ref="K4032:K4095" si="378">LN(J4032)</f>
        <v>-0.19623698719686922</v>
      </c>
      <c r="L4032">
        <f t="shared" si="376"/>
        <v>1</v>
      </c>
      <c r="M4032">
        <f t="shared" si="377"/>
        <v>0</v>
      </c>
    </row>
    <row r="4033" spans="1:13" x14ac:dyDescent="0.25">
      <c r="A4033" t="s">
        <v>7</v>
      </c>
      <c r="B4033">
        <f t="shared" si="373"/>
        <v>0</v>
      </c>
      <c r="C4033">
        <v>45000</v>
      </c>
      <c r="D4033" t="s">
        <v>20</v>
      </c>
      <c r="E4033">
        <v>22.4</v>
      </c>
      <c r="F4033">
        <v>665</v>
      </c>
      <c r="I4033">
        <f t="shared" si="374"/>
        <v>1.1508542328389062</v>
      </c>
      <c r="J4033">
        <f t="shared" si="375"/>
        <v>0.75966691147502974</v>
      </c>
      <c r="K4033">
        <f t="shared" si="378"/>
        <v>-0.27487521614700616</v>
      </c>
      <c r="L4033">
        <f t="shared" si="376"/>
        <v>1</v>
      </c>
      <c r="M4033">
        <f t="shared" si="377"/>
        <v>0</v>
      </c>
    </row>
    <row r="4034" spans="1:13" x14ac:dyDescent="0.25">
      <c r="A4034" t="s">
        <v>5</v>
      </c>
      <c r="B4034">
        <f t="shared" si="373"/>
        <v>1</v>
      </c>
      <c r="C4034">
        <v>500000</v>
      </c>
      <c r="D4034" t="s">
        <v>20</v>
      </c>
      <c r="E4034">
        <v>10.24</v>
      </c>
      <c r="F4034">
        <v>710</v>
      </c>
      <c r="I4034">
        <f t="shared" si="374"/>
        <v>3.1057789326333252</v>
      </c>
      <c r="J4034">
        <f t="shared" si="375"/>
        <v>0.95713049196660005</v>
      </c>
      <c r="K4034">
        <f t="shared" si="378"/>
        <v>-4.3815541582707493E-2</v>
      </c>
      <c r="L4034">
        <f t="shared" si="376"/>
        <v>1</v>
      </c>
      <c r="M4034">
        <f t="shared" si="377"/>
        <v>1</v>
      </c>
    </row>
    <row r="4035" spans="1:13" x14ac:dyDescent="0.25">
      <c r="A4035" t="s">
        <v>7</v>
      </c>
      <c r="B4035">
        <f t="shared" ref="B4035:B4098" si="379">IF(A4035="RENT",0,1)</f>
        <v>0</v>
      </c>
      <c r="C4035">
        <v>60000</v>
      </c>
      <c r="D4035" t="s">
        <v>20</v>
      </c>
      <c r="E4035">
        <v>25.78</v>
      </c>
      <c r="F4035">
        <v>660</v>
      </c>
      <c r="I4035">
        <f t="shared" ref="I4035:I4098" si="380">$Q$4+$R$4*C4035+$S$4*E4035+$T$4*F4035</f>
        <v>1.1320804630284576</v>
      </c>
      <c r="J4035">
        <f t="shared" ref="J4035:J4098" si="381">IF(I4035&gt;-100, 1/(1+EXP(-I4035)),0.0001)</f>
        <v>0.7562226367891649</v>
      </c>
      <c r="K4035">
        <f t="shared" si="378"/>
        <v>-0.27941945304982668</v>
      </c>
      <c r="L4035">
        <f t="shared" ref="L4035:L4098" si="382">IF(D4035="Charged Off", 0, 1)</f>
        <v>1</v>
      </c>
      <c r="M4035">
        <f t="shared" ref="M4035:M4098" si="383">IF(J4035&gt;$Q$1,1,0)</f>
        <v>0</v>
      </c>
    </row>
    <row r="4036" spans="1:13" x14ac:dyDescent="0.25">
      <c r="A4036" t="s">
        <v>12</v>
      </c>
      <c r="B4036">
        <f t="shared" si="379"/>
        <v>1</v>
      </c>
      <c r="C4036">
        <v>140000</v>
      </c>
      <c r="D4036" t="s">
        <v>20</v>
      </c>
      <c r="E4036">
        <v>14.38</v>
      </c>
      <c r="F4036">
        <v>710</v>
      </c>
      <c r="I4036">
        <f t="shared" si="380"/>
        <v>1.989747088932674</v>
      </c>
      <c r="J4036">
        <f t="shared" si="381"/>
        <v>0.87971637819821491</v>
      </c>
      <c r="K4036">
        <f t="shared" si="378"/>
        <v>-0.12815572096091563</v>
      </c>
      <c r="L4036">
        <f t="shared" si="382"/>
        <v>1</v>
      </c>
      <c r="M4036">
        <f t="shared" si="383"/>
        <v>0</v>
      </c>
    </row>
    <row r="4037" spans="1:13" x14ac:dyDescent="0.25">
      <c r="A4037" t="s">
        <v>5</v>
      </c>
      <c r="B4037">
        <f t="shared" si="379"/>
        <v>1</v>
      </c>
      <c r="C4037">
        <v>56000</v>
      </c>
      <c r="D4037" t="s">
        <v>20</v>
      </c>
      <c r="E4037">
        <v>23.72</v>
      </c>
      <c r="F4037">
        <v>710</v>
      </c>
      <c r="I4037">
        <f t="shared" si="380"/>
        <v>1.7149316921088751</v>
      </c>
      <c r="J4037">
        <f t="shared" si="381"/>
        <v>0.84747485378652543</v>
      </c>
      <c r="K4037">
        <f t="shared" si="378"/>
        <v>-0.16549411121607357</v>
      </c>
      <c r="L4037">
        <f t="shared" si="382"/>
        <v>1</v>
      </c>
      <c r="M4037">
        <f t="shared" si="383"/>
        <v>0</v>
      </c>
    </row>
    <row r="4038" spans="1:13" x14ac:dyDescent="0.25">
      <c r="A4038" t="s">
        <v>12</v>
      </c>
      <c r="B4038">
        <f t="shared" si="379"/>
        <v>1</v>
      </c>
      <c r="C4038">
        <v>70000</v>
      </c>
      <c r="D4038" t="s">
        <v>20</v>
      </c>
      <c r="E4038">
        <v>12.94</v>
      </c>
      <c r="F4038">
        <v>725</v>
      </c>
      <c r="I4038">
        <f t="shared" si="380"/>
        <v>1.954091978821876</v>
      </c>
      <c r="J4038">
        <f t="shared" si="381"/>
        <v>0.87589214538573779</v>
      </c>
      <c r="K4038">
        <f t="shared" si="378"/>
        <v>-0.1325123173316238</v>
      </c>
      <c r="L4038">
        <f t="shared" si="382"/>
        <v>1</v>
      </c>
      <c r="M4038">
        <f t="shared" si="383"/>
        <v>0</v>
      </c>
    </row>
    <row r="4039" spans="1:13" x14ac:dyDescent="0.25">
      <c r="A4039" t="s">
        <v>12</v>
      </c>
      <c r="B4039">
        <f t="shared" si="379"/>
        <v>1</v>
      </c>
      <c r="C4039">
        <v>77000</v>
      </c>
      <c r="D4039" t="s">
        <v>20</v>
      </c>
      <c r="E4039">
        <v>28.58</v>
      </c>
      <c r="F4039">
        <v>680</v>
      </c>
      <c r="I4039">
        <f t="shared" si="380"/>
        <v>1.4162792639837303</v>
      </c>
      <c r="J4039">
        <f t="shared" si="381"/>
        <v>0.8047544596347872</v>
      </c>
      <c r="K4039">
        <f t="shared" si="378"/>
        <v>-0.21721806717857781</v>
      </c>
      <c r="L4039">
        <f t="shared" si="382"/>
        <v>1</v>
      </c>
      <c r="M4039">
        <f t="shared" si="383"/>
        <v>0</v>
      </c>
    </row>
    <row r="4040" spans="1:13" x14ac:dyDescent="0.25">
      <c r="A4040" t="s">
        <v>5</v>
      </c>
      <c r="B4040">
        <f t="shared" si="379"/>
        <v>1</v>
      </c>
      <c r="C4040">
        <v>90000</v>
      </c>
      <c r="D4040" t="s">
        <v>20</v>
      </c>
      <c r="E4040">
        <v>2.0299999999999998</v>
      </c>
      <c r="F4040">
        <v>795</v>
      </c>
      <c r="I4040">
        <f t="shared" si="380"/>
        <v>2.8627486430741733</v>
      </c>
      <c r="J4040">
        <f t="shared" si="381"/>
        <v>0.94597394739608465</v>
      </c>
      <c r="K4040">
        <f t="shared" si="378"/>
        <v>-5.5540250059923725E-2</v>
      </c>
      <c r="L4040">
        <f t="shared" si="382"/>
        <v>1</v>
      </c>
      <c r="M4040">
        <f t="shared" si="383"/>
        <v>1</v>
      </c>
    </row>
    <row r="4041" spans="1:13" x14ac:dyDescent="0.25">
      <c r="A4041" t="s">
        <v>5</v>
      </c>
      <c r="B4041">
        <f t="shared" si="379"/>
        <v>1</v>
      </c>
      <c r="C4041">
        <v>77000</v>
      </c>
      <c r="D4041" t="s">
        <v>20</v>
      </c>
      <c r="E4041">
        <v>10.85</v>
      </c>
      <c r="F4041">
        <v>750</v>
      </c>
      <c r="I4041">
        <f t="shared" si="380"/>
        <v>2.2750641047732909</v>
      </c>
      <c r="J4041">
        <f t="shared" si="381"/>
        <v>0.90679069528018319</v>
      </c>
      <c r="K4041">
        <f t="shared" si="378"/>
        <v>-9.7843621451051646E-2</v>
      </c>
      <c r="L4041">
        <f t="shared" si="382"/>
        <v>1</v>
      </c>
      <c r="M4041">
        <f t="shared" si="383"/>
        <v>1</v>
      </c>
    </row>
    <row r="4042" spans="1:13" x14ac:dyDescent="0.25">
      <c r="A4042" t="s">
        <v>7</v>
      </c>
      <c r="B4042">
        <f t="shared" si="379"/>
        <v>0</v>
      </c>
      <c r="C4042">
        <v>80000</v>
      </c>
      <c r="D4042" t="s">
        <v>20</v>
      </c>
      <c r="E4042">
        <v>8.24</v>
      </c>
      <c r="F4042">
        <v>705</v>
      </c>
      <c r="I4042">
        <f t="shared" si="380"/>
        <v>1.7563303957302026</v>
      </c>
      <c r="J4042">
        <f t="shared" si="381"/>
        <v>0.85274947223464981</v>
      </c>
      <c r="K4042">
        <f t="shared" si="378"/>
        <v>-0.15928947658166809</v>
      </c>
      <c r="L4042">
        <f t="shared" si="382"/>
        <v>1</v>
      </c>
      <c r="M4042">
        <f t="shared" si="383"/>
        <v>0</v>
      </c>
    </row>
    <row r="4043" spans="1:13" x14ac:dyDescent="0.25">
      <c r="A4043" t="s">
        <v>5</v>
      </c>
      <c r="B4043">
        <f t="shared" si="379"/>
        <v>1</v>
      </c>
      <c r="C4043">
        <v>180000</v>
      </c>
      <c r="D4043" t="s">
        <v>20</v>
      </c>
      <c r="E4043">
        <v>5.09</v>
      </c>
      <c r="F4043">
        <v>660</v>
      </c>
      <c r="I4043">
        <f t="shared" si="380"/>
        <v>1.5373150847086681</v>
      </c>
      <c r="J4043">
        <f t="shared" si="381"/>
        <v>0.8230740785180789</v>
      </c>
      <c r="K4043">
        <f t="shared" si="378"/>
        <v>-0.1947090720057206</v>
      </c>
      <c r="L4043">
        <f t="shared" si="382"/>
        <v>1</v>
      </c>
      <c r="M4043">
        <f t="shared" si="383"/>
        <v>0</v>
      </c>
    </row>
    <row r="4044" spans="1:13" x14ac:dyDescent="0.25">
      <c r="A4044" t="s">
        <v>5</v>
      </c>
      <c r="B4044">
        <f t="shared" si="379"/>
        <v>1</v>
      </c>
      <c r="C4044">
        <v>96000</v>
      </c>
      <c r="D4044" t="s">
        <v>20</v>
      </c>
      <c r="E4044">
        <v>11.3</v>
      </c>
      <c r="F4044">
        <v>690</v>
      </c>
      <c r="I4044">
        <f t="shared" si="380"/>
        <v>1.6228618901814889</v>
      </c>
      <c r="J4044">
        <f t="shared" si="381"/>
        <v>0.83518944136321049</v>
      </c>
      <c r="K4044">
        <f t="shared" si="378"/>
        <v>-0.18009670397963856</v>
      </c>
      <c r="L4044">
        <f t="shared" si="382"/>
        <v>1</v>
      </c>
      <c r="M4044">
        <f t="shared" si="383"/>
        <v>0</v>
      </c>
    </row>
    <row r="4045" spans="1:13" x14ac:dyDescent="0.25">
      <c r="A4045" t="s">
        <v>7</v>
      </c>
      <c r="B4045">
        <f t="shared" si="379"/>
        <v>0</v>
      </c>
      <c r="C4045">
        <v>45000</v>
      </c>
      <c r="D4045" t="s">
        <v>20</v>
      </c>
      <c r="E4045">
        <v>12.24</v>
      </c>
      <c r="F4045">
        <v>730</v>
      </c>
      <c r="I4045">
        <f t="shared" si="380"/>
        <v>1.9374516285467278</v>
      </c>
      <c r="J4045">
        <f t="shared" si="381"/>
        <v>0.87407191100540915</v>
      </c>
      <c r="K4045">
        <f t="shared" si="378"/>
        <v>-0.13459262867302815</v>
      </c>
      <c r="L4045">
        <f t="shared" si="382"/>
        <v>1</v>
      </c>
      <c r="M4045">
        <f t="shared" si="383"/>
        <v>0</v>
      </c>
    </row>
    <row r="4046" spans="1:13" x14ac:dyDescent="0.25">
      <c r="A4046" t="s">
        <v>7</v>
      </c>
      <c r="B4046">
        <f t="shared" si="379"/>
        <v>0</v>
      </c>
      <c r="C4046">
        <v>65000</v>
      </c>
      <c r="D4046" t="s">
        <v>20</v>
      </c>
      <c r="E4046">
        <v>14.62</v>
      </c>
      <c r="F4046">
        <v>705</v>
      </c>
      <c r="I4046">
        <f t="shared" si="380"/>
        <v>1.6991486947945837</v>
      </c>
      <c r="J4046">
        <f t="shared" si="381"/>
        <v>0.84542351685552619</v>
      </c>
      <c r="K4046">
        <f t="shared" si="378"/>
        <v>-0.16791757380610353</v>
      </c>
      <c r="L4046">
        <f t="shared" si="382"/>
        <v>1</v>
      </c>
      <c r="M4046">
        <f t="shared" si="383"/>
        <v>0</v>
      </c>
    </row>
    <row r="4047" spans="1:13" x14ac:dyDescent="0.25">
      <c r="A4047" t="s">
        <v>5</v>
      </c>
      <c r="B4047">
        <f t="shared" si="379"/>
        <v>1</v>
      </c>
      <c r="C4047">
        <v>65000</v>
      </c>
      <c r="D4047" t="s">
        <v>20</v>
      </c>
      <c r="E4047">
        <v>24.45</v>
      </c>
      <c r="F4047">
        <v>660</v>
      </c>
      <c r="I4047">
        <f t="shared" si="380"/>
        <v>1.1497703174746157</v>
      </c>
      <c r="J4047">
        <f t="shared" si="381"/>
        <v>0.7594689619972842</v>
      </c>
      <c r="K4047">
        <f t="shared" si="378"/>
        <v>-0.27513582414438487</v>
      </c>
      <c r="L4047">
        <f t="shared" si="382"/>
        <v>1</v>
      </c>
      <c r="M4047">
        <f t="shared" si="383"/>
        <v>0</v>
      </c>
    </row>
    <row r="4048" spans="1:13" x14ac:dyDescent="0.25">
      <c r="A4048" t="s">
        <v>7</v>
      </c>
      <c r="B4048">
        <f t="shared" si="379"/>
        <v>0</v>
      </c>
      <c r="C4048">
        <v>32000</v>
      </c>
      <c r="D4048" t="s">
        <v>20</v>
      </c>
      <c r="E4048">
        <v>26.67</v>
      </c>
      <c r="F4048">
        <v>700</v>
      </c>
      <c r="I4048">
        <f t="shared" si="380"/>
        <v>1.5176031758044024</v>
      </c>
      <c r="J4048">
        <f t="shared" si="381"/>
        <v>0.82018526485059773</v>
      </c>
      <c r="K4048">
        <f t="shared" si="378"/>
        <v>-0.19822503149816578</v>
      </c>
      <c r="L4048">
        <f t="shared" si="382"/>
        <v>1</v>
      </c>
      <c r="M4048">
        <f t="shared" si="383"/>
        <v>0</v>
      </c>
    </row>
    <row r="4049" spans="1:13" x14ac:dyDescent="0.25">
      <c r="A4049" t="s">
        <v>7</v>
      </c>
      <c r="B4049">
        <f t="shared" si="379"/>
        <v>0</v>
      </c>
      <c r="C4049">
        <v>30000</v>
      </c>
      <c r="D4049" t="s">
        <v>20</v>
      </c>
      <c r="E4049">
        <v>7.68</v>
      </c>
      <c r="F4049">
        <v>675</v>
      </c>
      <c r="I4049">
        <f t="shared" si="380"/>
        <v>1.2483019576646663</v>
      </c>
      <c r="J4049">
        <f t="shared" si="381"/>
        <v>0.77700578351715355</v>
      </c>
      <c r="K4049">
        <f t="shared" si="378"/>
        <v>-0.25230748524817154</v>
      </c>
      <c r="L4049">
        <f t="shared" si="382"/>
        <v>1</v>
      </c>
      <c r="M4049">
        <f t="shared" si="383"/>
        <v>0</v>
      </c>
    </row>
    <row r="4050" spans="1:13" x14ac:dyDescent="0.25">
      <c r="A4050" t="s">
        <v>12</v>
      </c>
      <c r="B4050">
        <f t="shared" si="379"/>
        <v>1</v>
      </c>
      <c r="C4050">
        <v>35000</v>
      </c>
      <c r="D4050" t="s">
        <v>20</v>
      </c>
      <c r="E4050">
        <v>27.26</v>
      </c>
      <c r="F4050">
        <v>780</v>
      </c>
      <c r="I4050">
        <f t="shared" si="380"/>
        <v>2.4724338864531852</v>
      </c>
      <c r="J4050">
        <f t="shared" si="381"/>
        <v>0.92218659642025391</v>
      </c>
      <c r="K4050">
        <f t="shared" si="378"/>
        <v>-8.100769366751627E-2</v>
      </c>
      <c r="L4050">
        <f t="shared" si="382"/>
        <v>1</v>
      </c>
      <c r="M4050">
        <f t="shared" si="383"/>
        <v>1</v>
      </c>
    </row>
    <row r="4051" spans="1:13" x14ac:dyDescent="0.25">
      <c r="A4051" t="s">
        <v>5</v>
      </c>
      <c r="B4051">
        <f t="shared" si="379"/>
        <v>1</v>
      </c>
      <c r="C4051">
        <v>104000</v>
      </c>
      <c r="D4051" t="s">
        <v>20</v>
      </c>
      <c r="E4051">
        <v>11.69</v>
      </c>
      <c r="F4051">
        <v>670</v>
      </c>
      <c r="I4051">
        <f t="shared" si="380"/>
        <v>1.4101820543624903</v>
      </c>
      <c r="J4051">
        <f t="shared" si="381"/>
        <v>0.80379465679841122</v>
      </c>
      <c r="K4051">
        <f t="shared" si="378"/>
        <v>-0.21841144441583965</v>
      </c>
      <c r="L4051">
        <f t="shared" si="382"/>
        <v>1</v>
      </c>
      <c r="M4051">
        <f t="shared" si="383"/>
        <v>0</v>
      </c>
    </row>
    <row r="4052" spans="1:13" x14ac:dyDescent="0.25">
      <c r="A4052" t="s">
        <v>5</v>
      </c>
      <c r="B4052">
        <f t="shared" si="379"/>
        <v>1</v>
      </c>
      <c r="C4052">
        <v>115000</v>
      </c>
      <c r="D4052" t="s">
        <v>20</v>
      </c>
      <c r="E4052">
        <v>24.6</v>
      </c>
      <c r="F4052">
        <v>705</v>
      </c>
      <c r="I4052">
        <f t="shared" si="380"/>
        <v>1.8359926102764517</v>
      </c>
      <c r="J4052">
        <f t="shared" si="381"/>
        <v>0.86247407079902982</v>
      </c>
      <c r="K4052">
        <f t="shared" si="378"/>
        <v>-0.14795019337022305</v>
      </c>
      <c r="L4052">
        <f t="shared" si="382"/>
        <v>1</v>
      </c>
      <c r="M4052">
        <f t="shared" si="383"/>
        <v>0</v>
      </c>
    </row>
    <row r="4053" spans="1:13" x14ac:dyDescent="0.25">
      <c r="A4053" t="s">
        <v>5</v>
      </c>
      <c r="B4053">
        <f t="shared" si="379"/>
        <v>1</v>
      </c>
      <c r="C4053">
        <v>100000</v>
      </c>
      <c r="D4053" t="s">
        <v>20</v>
      </c>
      <c r="E4053">
        <v>23.45</v>
      </c>
      <c r="F4053">
        <v>735</v>
      </c>
      <c r="I4053">
        <f t="shared" si="380"/>
        <v>2.1467435741593928</v>
      </c>
      <c r="J4053">
        <f t="shared" si="381"/>
        <v>0.89536408388141064</v>
      </c>
      <c r="K4053">
        <f t="shared" si="378"/>
        <v>-0.11052484579414498</v>
      </c>
      <c r="L4053">
        <f t="shared" si="382"/>
        <v>1</v>
      </c>
      <c r="M4053">
        <f t="shared" si="383"/>
        <v>0</v>
      </c>
    </row>
    <row r="4054" spans="1:13" x14ac:dyDescent="0.25">
      <c r="A4054" t="s">
        <v>5</v>
      </c>
      <c r="B4054">
        <f t="shared" si="379"/>
        <v>1</v>
      </c>
      <c r="C4054">
        <v>55000</v>
      </c>
      <c r="D4054" t="s">
        <v>20</v>
      </c>
      <c r="E4054">
        <v>26.05</v>
      </c>
      <c r="F4054">
        <v>660</v>
      </c>
      <c r="I4054">
        <f t="shared" si="380"/>
        <v>1.1162144018262214</v>
      </c>
      <c r="J4054">
        <f t="shared" si="381"/>
        <v>0.75328585189420927</v>
      </c>
      <c r="K4054">
        <f t="shared" si="378"/>
        <v>-0.28331050582930623</v>
      </c>
      <c r="L4054">
        <f t="shared" si="382"/>
        <v>1</v>
      </c>
      <c r="M4054">
        <f t="shared" si="383"/>
        <v>0</v>
      </c>
    </row>
    <row r="4055" spans="1:13" x14ac:dyDescent="0.25">
      <c r="A4055" t="s">
        <v>5</v>
      </c>
      <c r="B4055">
        <f t="shared" si="379"/>
        <v>1</v>
      </c>
      <c r="C4055">
        <v>60720</v>
      </c>
      <c r="D4055" t="s">
        <v>20</v>
      </c>
      <c r="E4055">
        <v>26.28</v>
      </c>
      <c r="F4055">
        <v>680</v>
      </c>
      <c r="I4055">
        <f t="shared" si="380"/>
        <v>1.3700892343485087</v>
      </c>
      <c r="J4055">
        <f t="shared" si="381"/>
        <v>0.79739457033775563</v>
      </c>
      <c r="K4055">
        <f t="shared" si="378"/>
        <v>-0.22640565326579576</v>
      </c>
      <c r="L4055">
        <f t="shared" si="382"/>
        <v>1</v>
      </c>
      <c r="M4055">
        <f t="shared" si="383"/>
        <v>0</v>
      </c>
    </row>
    <row r="4056" spans="1:13" x14ac:dyDescent="0.25">
      <c r="A4056" t="s">
        <v>5</v>
      </c>
      <c r="B4056">
        <f t="shared" si="379"/>
        <v>1</v>
      </c>
      <c r="C4056">
        <v>126000</v>
      </c>
      <c r="D4056" t="s">
        <v>20</v>
      </c>
      <c r="E4056">
        <v>25.32</v>
      </c>
      <c r="F4056">
        <v>720</v>
      </c>
      <c r="I4056">
        <f t="shared" si="380"/>
        <v>2.0461255547968049</v>
      </c>
      <c r="J4056">
        <f t="shared" si="381"/>
        <v>0.88555554179631535</v>
      </c>
      <c r="K4056">
        <f t="shared" si="378"/>
        <v>-0.12154010007150635</v>
      </c>
      <c r="L4056">
        <f t="shared" si="382"/>
        <v>1</v>
      </c>
      <c r="M4056">
        <f t="shared" si="383"/>
        <v>0</v>
      </c>
    </row>
    <row r="4057" spans="1:13" x14ac:dyDescent="0.25">
      <c r="A4057" t="s">
        <v>7</v>
      </c>
      <c r="B4057">
        <f t="shared" si="379"/>
        <v>0</v>
      </c>
      <c r="C4057">
        <v>56000</v>
      </c>
      <c r="D4057" t="s">
        <v>20</v>
      </c>
      <c r="E4057">
        <v>10.67</v>
      </c>
      <c r="F4057">
        <v>685</v>
      </c>
      <c r="I4057">
        <f t="shared" si="380"/>
        <v>1.4415709536016967</v>
      </c>
      <c r="J4057">
        <f t="shared" si="381"/>
        <v>0.80869780472789055</v>
      </c>
      <c r="K4057">
        <f t="shared" si="378"/>
        <v>-0.21232997345324184</v>
      </c>
      <c r="L4057">
        <f t="shared" si="382"/>
        <v>1</v>
      </c>
      <c r="M4057">
        <f t="shared" si="383"/>
        <v>0</v>
      </c>
    </row>
    <row r="4058" spans="1:13" x14ac:dyDescent="0.25">
      <c r="A4058" t="s">
        <v>5</v>
      </c>
      <c r="B4058">
        <f t="shared" si="379"/>
        <v>1</v>
      </c>
      <c r="C4058">
        <v>50000</v>
      </c>
      <c r="D4058" t="s">
        <v>20</v>
      </c>
      <c r="E4058">
        <v>13.13</v>
      </c>
      <c r="F4058">
        <v>720</v>
      </c>
      <c r="I4058">
        <f t="shared" si="380"/>
        <v>1.8329962236892809</v>
      </c>
      <c r="J4058">
        <f t="shared" si="381"/>
        <v>0.86211827558373044</v>
      </c>
      <c r="K4058">
        <f t="shared" si="378"/>
        <v>-0.14836280707698513</v>
      </c>
      <c r="L4058">
        <f t="shared" si="382"/>
        <v>1</v>
      </c>
      <c r="M4058">
        <f t="shared" si="383"/>
        <v>0</v>
      </c>
    </row>
    <row r="4059" spans="1:13" x14ac:dyDescent="0.25">
      <c r="A4059" t="s">
        <v>7</v>
      </c>
      <c r="B4059">
        <f t="shared" si="379"/>
        <v>0</v>
      </c>
      <c r="C4059">
        <v>94000</v>
      </c>
      <c r="D4059" t="s">
        <v>20</v>
      </c>
      <c r="E4059">
        <v>0.74</v>
      </c>
      <c r="F4059">
        <v>680</v>
      </c>
      <c r="I4059">
        <f t="shared" si="380"/>
        <v>1.5165447793476163</v>
      </c>
      <c r="J4059">
        <f t="shared" si="381"/>
        <v>0.82002911816257296</v>
      </c>
      <c r="K4059">
        <f t="shared" si="378"/>
        <v>-0.1984154293999445</v>
      </c>
      <c r="L4059">
        <f t="shared" si="382"/>
        <v>1</v>
      </c>
      <c r="M4059">
        <f t="shared" si="383"/>
        <v>0</v>
      </c>
    </row>
    <row r="4060" spans="1:13" x14ac:dyDescent="0.25">
      <c r="A4060" t="s">
        <v>5</v>
      </c>
      <c r="B4060">
        <f t="shared" si="379"/>
        <v>1</v>
      </c>
      <c r="C4060">
        <v>115000</v>
      </c>
      <c r="D4060" t="s">
        <v>20</v>
      </c>
      <c r="E4060">
        <v>22.43</v>
      </c>
      <c r="F4060">
        <v>685</v>
      </c>
      <c r="I4060">
        <f t="shared" si="380"/>
        <v>1.6030749910487918</v>
      </c>
      <c r="J4060">
        <f t="shared" si="381"/>
        <v>0.83244771887495195</v>
      </c>
      <c r="K4060">
        <f t="shared" si="378"/>
        <v>-0.18338485924975803</v>
      </c>
      <c r="L4060">
        <f t="shared" si="382"/>
        <v>1</v>
      </c>
      <c r="M4060">
        <f t="shared" si="383"/>
        <v>0</v>
      </c>
    </row>
    <row r="4061" spans="1:13" x14ac:dyDescent="0.25">
      <c r="A4061" t="s">
        <v>7</v>
      </c>
      <c r="B4061">
        <f t="shared" si="379"/>
        <v>0</v>
      </c>
      <c r="C4061">
        <v>40000</v>
      </c>
      <c r="D4061" t="s">
        <v>20</v>
      </c>
      <c r="E4061">
        <v>17.73</v>
      </c>
      <c r="F4061">
        <v>665</v>
      </c>
      <c r="I4061">
        <f t="shared" si="380"/>
        <v>1.1434877363772102</v>
      </c>
      <c r="J4061">
        <f t="shared" si="381"/>
        <v>0.75831941597251906</v>
      </c>
      <c r="K4061">
        <f t="shared" si="378"/>
        <v>-0.27665058899731743</v>
      </c>
      <c r="L4061">
        <f t="shared" si="382"/>
        <v>1</v>
      </c>
      <c r="M4061">
        <f t="shared" si="383"/>
        <v>0</v>
      </c>
    </row>
    <row r="4062" spans="1:13" x14ac:dyDescent="0.25">
      <c r="A4062" t="s">
        <v>7</v>
      </c>
      <c r="B4062">
        <f t="shared" si="379"/>
        <v>0</v>
      </c>
      <c r="C4062">
        <v>45000</v>
      </c>
      <c r="D4062" t="s">
        <v>20</v>
      </c>
      <c r="E4062">
        <v>21.63</v>
      </c>
      <c r="F4062">
        <v>670</v>
      </c>
      <c r="I4062">
        <f t="shared" si="380"/>
        <v>1.2113418722049234</v>
      </c>
      <c r="J4062">
        <f t="shared" si="381"/>
        <v>0.77053629175101501</v>
      </c>
      <c r="K4062">
        <f t="shared" si="378"/>
        <v>-0.26066852377246263</v>
      </c>
      <c r="L4062">
        <f t="shared" si="382"/>
        <v>1</v>
      </c>
      <c r="M4062">
        <f t="shared" si="383"/>
        <v>0</v>
      </c>
    </row>
    <row r="4063" spans="1:13" x14ac:dyDescent="0.25">
      <c r="A4063" t="s">
        <v>12</v>
      </c>
      <c r="B4063">
        <f t="shared" si="379"/>
        <v>1</v>
      </c>
      <c r="C4063">
        <v>53000</v>
      </c>
      <c r="D4063" t="s">
        <v>20</v>
      </c>
      <c r="E4063">
        <v>26.13</v>
      </c>
      <c r="F4063">
        <v>735</v>
      </c>
      <c r="I4063">
        <f t="shared" si="380"/>
        <v>1.9973582793860709</v>
      </c>
      <c r="J4063">
        <f t="shared" si="381"/>
        <v>0.88051943512299191</v>
      </c>
      <c r="K4063">
        <f t="shared" si="378"/>
        <v>-0.12724327846381941</v>
      </c>
      <c r="L4063">
        <f t="shared" si="382"/>
        <v>1</v>
      </c>
      <c r="M4063">
        <f t="shared" si="383"/>
        <v>0</v>
      </c>
    </row>
    <row r="4064" spans="1:13" x14ac:dyDescent="0.25">
      <c r="A4064" t="s">
        <v>7</v>
      </c>
      <c r="B4064">
        <f t="shared" si="379"/>
        <v>0</v>
      </c>
      <c r="C4064">
        <v>40000</v>
      </c>
      <c r="D4064" t="s">
        <v>20</v>
      </c>
      <c r="E4064">
        <v>20.79</v>
      </c>
      <c r="F4064">
        <v>680</v>
      </c>
      <c r="I4064">
        <f t="shared" si="380"/>
        <v>1.3157112490791656</v>
      </c>
      <c r="J4064">
        <f t="shared" si="381"/>
        <v>0.7884672851807254</v>
      </c>
      <c r="K4064">
        <f t="shared" si="378"/>
        <v>-0.23766436338178507</v>
      </c>
      <c r="L4064">
        <f t="shared" si="382"/>
        <v>1</v>
      </c>
      <c r="M4064">
        <f t="shared" si="383"/>
        <v>0</v>
      </c>
    </row>
    <row r="4065" spans="1:13" x14ac:dyDescent="0.25">
      <c r="A4065" t="s">
        <v>7</v>
      </c>
      <c r="B4065">
        <f t="shared" si="379"/>
        <v>0</v>
      </c>
      <c r="C4065">
        <v>31200</v>
      </c>
      <c r="D4065" t="s">
        <v>20</v>
      </c>
      <c r="E4065">
        <v>13.08</v>
      </c>
      <c r="F4065">
        <v>670</v>
      </c>
      <c r="I4065">
        <f t="shared" si="380"/>
        <v>1.1835444894762794</v>
      </c>
      <c r="J4065">
        <f t="shared" si="381"/>
        <v>0.7655845138004882</v>
      </c>
      <c r="K4065">
        <f t="shared" si="378"/>
        <v>-0.26711566658129449</v>
      </c>
      <c r="L4065">
        <f t="shared" si="382"/>
        <v>1</v>
      </c>
      <c r="M4065">
        <f t="shared" si="383"/>
        <v>0</v>
      </c>
    </row>
    <row r="4066" spans="1:13" x14ac:dyDescent="0.25">
      <c r="A4066" t="s">
        <v>5</v>
      </c>
      <c r="B4066">
        <f t="shared" si="379"/>
        <v>1</v>
      </c>
      <c r="C4066">
        <v>55000</v>
      </c>
      <c r="D4066" t="s">
        <v>20</v>
      </c>
      <c r="E4066">
        <v>13.9</v>
      </c>
      <c r="F4066">
        <v>660</v>
      </c>
      <c r="I4066">
        <f t="shared" si="380"/>
        <v>1.1371192017447571</v>
      </c>
      <c r="J4066">
        <f t="shared" si="381"/>
        <v>0.75715032842320529</v>
      </c>
      <c r="K4066">
        <f t="shared" si="378"/>
        <v>-0.27819346081716118</v>
      </c>
      <c r="L4066">
        <f t="shared" si="382"/>
        <v>1</v>
      </c>
      <c r="M4066">
        <f t="shared" si="383"/>
        <v>0</v>
      </c>
    </row>
    <row r="4067" spans="1:13" x14ac:dyDescent="0.25">
      <c r="A4067" t="s">
        <v>5</v>
      </c>
      <c r="B4067">
        <f t="shared" si="379"/>
        <v>1</v>
      </c>
      <c r="C4067">
        <v>106000</v>
      </c>
      <c r="D4067" t="s">
        <v>20</v>
      </c>
      <c r="E4067">
        <v>13.15</v>
      </c>
      <c r="F4067">
        <v>685</v>
      </c>
      <c r="I4067">
        <f t="shared" si="380"/>
        <v>1.5913190665641421</v>
      </c>
      <c r="J4067">
        <f t="shared" si="381"/>
        <v>0.83080160556265881</v>
      </c>
      <c r="K4067">
        <f t="shared" si="378"/>
        <v>-0.18536425443190419</v>
      </c>
      <c r="L4067">
        <f t="shared" si="382"/>
        <v>1</v>
      </c>
      <c r="M4067">
        <f t="shared" si="383"/>
        <v>0</v>
      </c>
    </row>
    <row r="4068" spans="1:13" x14ac:dyDescent="0.25">
      <c r="A4068" t="s">
        <v>5</v>
      </c>
      <c r="B4068">
        <f t="shared" si="379"/>
        <v>1</v>
      </c>
      <c r="C4068">
        <v>47732</v>
      </c>
      <c r="D4068" t="s">
        <v>20</v>
      </c>
      <c r="E4068">
        <v>16.8</v>
      </c>
      <c r="F4068">
        <v>685</v>
      </c>
      <c r="I4068">
        <f t="shared" si="380"/>
        <v>1.4055559857712261</v>
      </c>
      <c r="J4068">
        <f t="shared" si="381"/>
        <v>0.80306405958201688</v>
      </c>
      <c r="K4068">
        <f t="shared" si="378"/>
        <v>-0.21932079289718617</v>
      </c>
      <c r="L4068">
        <f t="shared" si="382"/>
        <v>1</v>
      </c>
      <c r="M4068">
        <f t="shared" si="383"/>
        <v>0</v>
      </c>
    </row>
    <row r="4069" spans="1:13" x14ac:dyDescent="0.25">
      <c r="A4069" t="s">
        <v>7</v>
      </c>
      <c r="B4069">
        <f t="shared" si="379"/>
        <v>0</v>
      </c>
      <c r="C4069">
        <v>89000</v>
      </c>
      <c r="D4069" t="s">
        <v>20</v>
      </c>
      <c r="E4069">
        <v>26.54</v>
      </c>
      <c r="F4069">
        <v>670</v>
      </c>
      <c r="I4069">
        <f t="shared" si="380"/>
        <v>1.3384272130721397</v>
      </c>
      <c r="J4069">
        <f t="shared" si="381"/>
        <v>0.79223117822142985</v>
      </c>
      <c r="K4069">
        <f t="shared" si="378"/>
        <v>-0.23290203806607909</v>
      </c>
      <c r="L4069">
        <f t="shared" si="382"/>
        <v>1</v>
      </c>
      <c r="M4069">
        <f t="shared" si="383"/>
        <v>0</v>
      </c>
    </row>
    <row r="4070" spans="1:13" x14ac:dyDescent="0.25">
      <c r="A4070" t="s">
        <v>5</v>
      </c>
      <c r="B4070">
        <f t="shared" si="379"/>
        <v>1</v>
      </c>
      <c r="C4070">
        <v>115000</v>
      </c>
      <c r="D4070" t="s">
        <v>20</v>
      </c>
      <c r="E4070">
        <v>24.31</v>
      </c>
      <c r="F4070">
        <v>730</v>
      </c>
      <c r="I4070">
        <f t="shared" si="380"/>
        <v>2.1323056147024175</v>
      </c>
      <c r="J4070">
        <f t="shared" si="381"/>
        <v>0.89400368945095676</v>
      </c>
      <c r="K4070">
        <f t="shared" si="378"/>
        <v>-0.11204537691450235</v>
      </c>
      <c r="L4070">
        <f t="shared" si="382"/>
        <v>1</v>
      </c>
      <c r="M4070">
        <f t="shared" si="383"/>
        <v>0</v>
      </c>
    </row>
    <row r="4071" spans="1:13" x14ac:dyDescent="0.25">
      <c r="A4071" t="s">
        <v>5</v>
      </c>
      <c r="B4071">
        <f t="shared" si="379"/>
        <v>1</v>
      </c>
      <c r="C4071">
        <v>120000</v>
      </c>
      <c r="D4071" t="s">
        <v>20</v>
      </c>
      <c r="E4071">
        <v>15.33</v>
      </c>
      <c r="F4071">
        <v>715</v>
      </c>
      <c r="I4071">
        <f t="shared" si="380"/>
        <v>1.9856693253047339</v>
      </c>
      <c r="J4071">
        <f t="shared" si="381"/>
        <v>0.87928421916122912</v>
      </c>
      <c r="K4071">
        <f t="shared" si="378"/>
        <v>-0.12864708980562176</v>
      </c>
      <c r="L4071">
        <f t="shared" si="382"/>
        <v>1</v>
      </c>
      <c r="M4071">
        <f t="shared" si="383"/>
        <v>0</v>
      </c>
    </row>
    <row r="4072" spans="1:13" x14ac:dyDescent="0.25">
      <c r="A4072" t="s">
        <v>12</v>
      </c>
      <c r="B4072">
        <f t="shared" si="379"/>
        <v>1</v>
      </c>
      <c r="C4072">
        <v>95000</v>
      </c>
      <c r="D4072" t="s">
        <v>20</v>
      </c>
      <c r="E4072">
        <v>29.75</v>
      </c>
      <c r="F4072">
        <v>725</v>
      </c>
      <c r="I4072">
        <f t="shared" si="380"/>
        <v>2.0021769213334188</v>
      </c>
      <c r="J4072">
        <f t="shared" si="381"/>
        <v>0.88102545135003429</v>
      </c>
      <c r="K4072">
        <f t="shared" si="378"/>
        <v>-0.12666876430315696</v>
      </c>
      <c r="L4072">
        <f t="shared" si="382"/>
        <v>1</v>
      </c>
      <c r="M4072">
        <f t="shared" si="383"/>
        <v>0</v>
      </c>
    </row>
    <row r="4073" spans="1:13" x14ac:dyDescent="0.25">
      <c r="A4073" t="s">
        <v>5</v>
      </c>
      <c r="B4073">
        <f t="shared" si="379"/>
        <v>1</v>
      </c>
      <c r="C4073">
        <v>28000</v>
      </c>
      <c r="D4073" t="s">
        <v>20</v>
      </c>
      <c r="E4073">
        <v>16.09</v>
      </c>
      <c r="F4073">
        <v>685</v>
      </c>
      <c r="I4073">
        <f t="shared" si="380"/>
        <v>1.3459970637019589</v>
      </c>
      <c r="J4073">
        <f t="shared" si="381"/>
        <v>0.79347442655515088</v>
      </c>
      <c r="K4073">
        <f t="shared" si="378"/>
        <v>-0.23133396819898389</v>
      </c>
      <c r="L4073">
        <f t="shared" si="382"/>
        <v>1</v>
      </c>
      <c r="M4073">
        <f t="shared" si="383"/>
        <v>0</v>
      </c>
    </row>
    <row r="4074" spans="1:13" x14ac:dyDescent="0.25">
      <c r="A4074" t="s">
        <v>5</v>
      </c>
      <c r="B4074">
        <f t="shared" si="379"/>
        <v>1</v>
      </c>
      <c r="C4074">
        <v>110000</v>
      </c>
      <c r="D4074" t="s">
        <v>20</v>
      </c>
      <c r="E4074">
        <v>10.29</v>
      </c>
      <c r="F4074">
        <v>665</v>
      </c>
      <c r="I4074">
        <f t="shared" si="380"/>
        <v>1.3719098415790443</v>
      </c>
      <c r="J4074">
        <f t="shared" si="381"/>
        <v>0.79768854196551076</v>
      </c>
      <c r="K4074">
        <f t="shared" si="378"/>
        <v>-0.22603705600736326</v>
      </c>
      <c r="L4074">
        <f t="shared" si="382"/>
        <v>1</v>
      </c>
      <c r="M4074">
        <f t="shared" si="383"/>
        <v>0</v>
      </c>
    </row>
    <row r="4075" spans="1:13" x14ac:dyDescent="0.25">
      <c r="A4075" t="s">
        <v>5</v>
      </c>
      <c r="B4075">
        <f t="shared" si="379"/>
        <v>1</v>
      </c>
      <c r="C4075">
        <v>120000</v>
      </c>
      <c r="D4075" t="s">
        <v>20</v>
      </c>
      <c r="E4075">
        <v>16.64</v>
      </c>
      <c r="F4075">
        <v>690</v>
      </c>
      <c r="I4075">
        <f t="shared" si="380"/>
        <v>1.6876013500214091</v>
      </c>
      <c r="J4075">
        <f t="shared" si="381"/>
        <v>0.84390845355167665</v>
      </c>
      <c r="K4075">
        <f t="shared" si="378"/>
        <v>-0.16971125762502234</v>
      </c>
      <c r="L4075">
        <f t="shared" si="382"/>
        <v>1</v>
      </c>
      <c r="M4075">
        <f t="shared" si="383"/>
        <v>0</v>
      </c>
    </row>
    <row r="4076" spans="1:13" x14ac:dyDescent="0.25">
      <c r="A4076" t="s">
        <v>7</v>
      </c>
      <c r="B4076">
        <f t="shared" si="379"/>
        <v>0</v>
      </c>
      <c r="C4076">
        <v>120000</v>
      </c>
      <c r="D4076" t="s">
        <v>20</v>
      </c>
      <c r="E4076">
        <v>12.54</v>
      </c>
      <c r="F4076">
        <v>665</v>
      </c>
      <c r="I4076">
        <f t="shared" si="380"/>
        <v>1.3988416025207417</v>
      </c>
      <c r="J4076">
        <f t="shared" si="381"/>
        <v>0.80200000402528204</v>
      </c>
      <c r="K4076">
        <f t="shared" si="378"/>
        <v>-0.22064666609656766</v>
      </c>
      <c r="L4076">
        <f t="shared" si="382"/>
        <v>1</v>
      </c>
      <c r="M4076">
        <f t="shared" si="383"/>
        <v>0</v>
      </c>
    </row>
    <row r="4077" spans="1:13" x14ac:dyDescent="0.25">
      <c r="A4077" t="s">
        <v>5</v>
      </c>
      <c r="B4077">
        <f t="shared" si="379"/>
        <v>1</v>
      </c>
      <c r="C4077">
        <v>190000</v>
      </c>
      <c r="D4077" t="s">
        <v>20</v>
      </c>
      <c r="E4077">
        <v>9.35</v>
      </c>
      <c r="F4077">
        <v>720</v>
      </c>
      <c r="I4077">
        <f t="shared" si="380"/>
        <v>2.2707422218216919</v>
      </c>
      <c r="J4077">
        <f t="shared" si="381"/>
        <v>0.90642476120425053</v>
      </c>
      <c r="K4077">
        <f t="shared" si="378"/>
        <v>-9.824725145496771E-2</v>
      </c>
      <c r="L4077">
        <f t="shared" si="382"/>
        <v>1</v>
      </c>
      <c r="M4077">
        <f t="shared" si="383"/>
        <v>1</v>
      </c>
    </row>
    <row r="4078" spans="1:13" x14ac:dyDescent="0.25">
      <c r="A4078" t="s">
        <v>7</v>
      </c>
      <c r="B4078">
        <f t="shared" si="379"/>
        <v>0</v>
      </c>
      <c r="C4078">
        <v>36000</v>
      </c>
      <c r="D4078" t="s">
        <v>20</v>
      </c>
      <c r="E4078">
        <v>10.43</v>
      </c>
      <c r="F4078">
        <v>660</v>
      </c>
      <c r="I4078">
        <f t="shared" si="380"/>
        <v>1.0845638054259483</v>
      </c>
      <c r="J4078">
        <f t="shared" si="381"/>
        <v>0.74735666916868493</v>
      </c>
      <c r="K4078">
        <f t="shared" si="378"/>
        <v>-0.29121273903461392</v>
      </c>
      <c r="L4078">
        <f t="shared" si="382"/>
        <v>1</v>
      </c>
      <c r="M4078">
        <f t="shared" si="383"/>
        <v>0</v>
      </c>
    </row>
    <row r="4079" spans="1:13" x14ac:dyDescent="0.25">
      <c r="A4079" t="s">
        <v>7</v>
      </c>
      <c r="B4079">
        <f t="shared" si="379"/>
        <v>0</v>
      </c>
      <c r="C4079">
        <v>50000</v>
      </c>
      <c r="D4079" t="s">
        <v>20</v>
      </c>
      <c r="E4079">
        <v>24.34</v>
      </c>
      <c r="F4079">
        <v>685</v>
      </c>
      <c r="I4079">
        <f t="shared" si="380"/>
        <v>1.3995690908822409</v>
      </c>
      <c r="J4079">
        <f t="shared" si="381"/>
        <v>0.80211550088544004</v>
      </c>
      <c r="K4079">
        <f t="shared" si="378"/>
        <v>-0.22050266541830726</v>
      </c>
      <c r="L4079">
        <f t="shared" si="382"/>
        <v>1</v>
      </c>
      <c r="M4079">
        <f t="shared" si="383"/>
        <v>0</v>
      </c>
    </row>
    <row r="4080" spans="1:13" x14ac:dyDescent="0.25">
      <c r="A4080" t="s">
        <v>5</v>
      </c>
      <c r="B4080">
        <f t="shared" si="379"/>
        <v>1</v>
      </c>
      <c r="C4080">
        <v>116000</v>
      </c>
      <c r="D4080" t="s">
        <v>20</v>
      </c>
      <c r="E4080">
        <v>12.9</v>
      </c>
      <c r="F4080">
        <v>695</v>
      </c>
      <c r="I4080">
        <f t="shared" si="380"/>
        <v>1.7408778435153867</v>
      </c>
      <c r="J4080">
        <f t="shared" si="381"/>
        <v>0.85079853358536173</v>
      </c>
      <c r="K4080">
        <f t="shared" si="378"/>
        <v>-0.16157991922904741</v>
      </c>
      <c r="L4080">
        <f t="shared" si="382"/>
        <v>1</v>
      </c>
      <c r="M4080">
        <f t="shared" si="383"/>
        <v>0</v>
      </c>
    </row>
    <row r="4081" spans="1:13" x14ac:dyDescent="0.25">
      <c r="A4081" t="s">
        <v>7</v>
      </c>
      <c r="B4081">
        <f t="shared" si="379"/>
        <v>0</v>
      </c>
      <c r="C4081">
        <v>32000</v>
      </c>
      <c r="D4081" t="s">
        <v>20</v>
      </c>
      <c r="E4081">
        <v>23.11</v>
      </c>
      <c r="F4081">
        <v>660</v>
      </c>
      <c r="I4081">
        <f t="shared" si="380"/>
        <v>1.0504259008111028</v>
      </c>
      <c r="J4081">
        <f t="shared" si="381"/>
        <v>0.74085667544089595</v>
      </c>
      <c r="K4081">
        <f t="shared" si="378"/>
        <v>-0.29994809285182955</v>
      </c>
      <c r="L4081">
        <f t="shared" si="382"/>
        <v>1</v>
      </c>
      <c r="M4081">
        <f t="shared" si="383"/>
        <v>0</v>
      </c>
    </row>
    <row r="4082" spans="1:13" x14ac:dyDescent="0.25">
      <c r="A4082" t="s">
        <v>12</v>
      </c>
      <c r="B4082">
        <f t="shared" si="379"/>
        <v>1</v>
      </c>
      <c r="C4082">
        <v>95000</v>
      </c>
      <c r="D4082" t="s">
        <v>20</v>
      </c>
      <c r="E4082">
        <v>11.58</v>
      </c>
      <c r="F4082">
        <v>680</v>
      </c>
      <c r="I4082">
        <f t="shared" si="380"/>
        <v>1.5009742146076084</v>
      </c>
      <c r="J4082">
        <f t="shared" si="381"/>
        <v>0.81771973189439939</v>
      </c>
      <c r="K4082">
        <f t="shared" si="378"/>
        <v>-0.2012356271350709</v>
      </c>
      <c r="L4082">
        <f t="shared" si="382"/>
        <v>1</v>
      </c>
      <c r="M4082">
        <f t="shared" si="383"/>
        <v>0</v>
      </c>
    </row>
    <row r="4083" spans="1:13" x14ac:dyDescent="0.25">
      <c r="A4083" t="s">
        <v>5</v>
      </c>
      <c r="B4083">
        <f t="shared" si="379"/>
        <v>1</v>
      </c>
      <c r="C4083">
        <v>112000</v>
      </c>
      <c r="D4083" t="s">
        <v>20</v>
      </c>
      <c r="E4083">
        <v>20.329999999999998</v>
      </c>
      <c r="F4083">
        <v>710</v>
      </c>
      <c r="I4083">
        <f t="shared" si="380"/>
        <v>1.8932613024109761</v>
      </c>
      <c r="J4083">
        <f t="shared" si="381"/>
        <v>0.86912693518179718</v>
      </c>
      <c r="K4083">
        <f t="shared" si="378"/>
        <v>-0.14026609397915793</v>
      </c>
      <c r="L4083">
        <f t="shared" si="382"/>
        <v>1</v>
      </c>
      <c r="M4083">
        <f t="shared" si="383"/>
        <v>0</v>
      </c>
    </row>
    <row r="4084" spans="1:13" x14ac:dyDescent="0.25">
      <c r="A4084" t="s">
        <v>7</v>
      </c>
      <c r="B4084">
        <f t="shared" si="379"/>
        <v>0</v>
      </c>
      <c r="C4084">
        <v>43000</v>
      </c>
      <c r="D4084" t="s">
        <v>20</v>
      </c>
      <c r="E4084">
        <v>29.65</v>
      </c>
      <c r="F4084">
        <v>685</v>
      </c>
      <c r="I4084">
        <f t="shared" si="380"/>
        <v>1.3688708049358818</v>
      </c>
      <c r="J4084">
        <f t="shared" si="381"/>
        <v>0.7971976538543043</v>
      </c>
      <c r="K4084">
        <f t="shared" si="378"/>
        <v>-0.22665263363038657</v>
      </c>
      <c r="L4084">
        <f t="shared" si="382"/>
        <v>1</v>
      </c>
      <c r="M4084">
        <f t="shared" si="383"/>
        <v>0</v>
      </c>
    </row>
    <row r="4085" spans="1:13" x14ac:dyDescent="0.25">
      <c r="A4085" t="s">
        <v>5</v>
      </c>
      <c r="B4085">
        <f t="shared" si="379"/>
        <v>1</v>
      </c>
      <c r="C4085">
        <v>70000</v>
      </c>
      <c r="D4085" t="s">
        <v>20</v>
      </c>
      <c r="E4085">
        <v>27.16</v>
      </c>
      <c r="F4085">
        <v>715</v>
      </c>
      <c r="I4085">
        <f t="shared" si="380"/>
        <v>1.8113000035493458</v>
      </c>
      <c r="J4085">
        <f t="shared" si="381"/>
        <v>0.85951891806262126</v>
      </c>
      <c r="K4085">
        <f t="shared" si="378"/>
        <v>-0.1513824438573996</v>
      </c>
      <c r="L4085">
        <f t="shared" si="382"/>
        <v>1</v>
      </c>
      <c r="M4085">
        <f t="shared" si="383"/>
        <v>0</v>
      </c>
    </row>
    <row r="4086" spans="1:13" x14ac:dyDescent="0.25">
      <c r="A4086" t="s">
        <v>7</v>
      </c>
      <c r="B4086">
        <f t="shared" si="379"/>
        <v>0</v>
      </c>
      <c r="C4086">
        <v>65000</v>
      </c>
      <c r="D4086" t="s">
        <v>20</v>
      </c>
      <c r="E4086">
        <v>16.190000000000001</v>
      </c>
      <c r="F4086">
        <v>705</v>
      </c>
      <c r="I4086">
        <f t="shared" si="380"/>
        <v>1.6964474161219831</v>
      </c>
      <c r="J4086">
        <f t="shared" si="381"/>
        <v>0.84507017727039235</v>
      </c>
      <c r="K4086">
        <f t="shared" si="378"/>
        <v>-0.16833560504929257</v>
      </c>
      <c r="L4086">
        <f t="shared" si="382"/>
        <v>1</v>
      </c>
      <c r="M4086">
        <f t="shared" si="383"/>
        <v>0</v>
      </c>
    </row>
    <row r="4087" spans="1:13" x14ac:dyDescent="0.25">
      <c r="A4087" t="s">
        <v>5</v>
      </c>
      <c r="B4087">
        <f t="shared" si="379"/>
        <v>1</v>
      </c>
      <c r="C4087">
        <v>65345</v>
      </c>
      <c r="D4087" t="s">
        <v>20</v>
      </c>
      <c r="E4087">
        <v>14.05</v>
      </c>
      <c r="F4087">
        <v>680</v>
      </c>
      <c r="I4087">
        <f t="shared" si="380"/>
        <v>1.4053780758761363</v>
      </c>
      <c r="J4087">
        <f t="shared" si="381"/>
        <v>0.80303592122792156</v>
      </c>
      <c r="K4087">
        <f t="shared" si="378"/>
        <v>-0.21935583225268634</v>
      </c>
      <c r="L4087">
        <f t="shared" si="382"/>
        <v>1</v>
      </c>
      <c r="M4087">
        <f t="shared" si="383"/>
        <v>0</v>
      </c>
    </row>
    <row r="4088" spans="1:13" x14ac:dyDescent="0.25">
      <c r="A4088" t="s">
        <v>5</v>
      </c>
      <c r="B4088">
        <f t="shared" si="379"/>
        <v>1</v>
      </c>
      <c r="C4088">
        <v>180000</v>
      </c>
      <c r="D4088" t="s">
        <v>20</v>
      </c>
      <c r="E4088">
        <v>18.059999999999999</v>
      </c>
      <c r="F4088">
        <v>750</v>
      </c>
      <c r="I4088">
        <f t="shared" si="380"/>
        <v>2.5799299775097708</v>
      </c>
      <c r="J4088">
        <f t="shared" si="381"/>
        <v>0.92955868421887045</v>
      </c>
      <c r="K4088">
        <f t="shared" si="378"/>
        <v>-7.3045338559286146E-2</v>
      </c>
      <c r="L4088">
        <f t="shared" si="382"/>
        <v>1</v>
      </c>
      <c r="M4088">
        <f t="shared" si="383"/>
        <v>1</v>
      </c>
    </row>
    <row r="4089" spans="1:13" x14ac:dyDescent="0.25">
      <c r="A4089" t="s">
        <v>5</v>
      </c>
      <c r="B4089">
        <f t="shared" si="379"/>
        <v>1</v>
      </c>
      <c r="C4089">
        <v>65000</v>
      </c>
      <c r="D4089" t="s">
        <v>20</v>
      </c>
      <c r="E4089">
        <v>18.16</v>
      </c>
      <c r="F4089">
        <v>675</v>
      </c>
      <c r="I4089">
        <f t="shared" si="380"/>
        <v>1.3380810630356903</v>
      </c>
      <c r="J4089">
        <f t="shared" si="381"/>
        <v>0.7921741958370454</v>
      </c>
      <c r="K4089">
        <f t="shared" si="378"/>
        <v>-0.23297396711320553</v>
      </c>
      <c r="L4089">
        <f t="shared" si="382"/>
        <v>1</v>
      </c>
      <c r="M4089">
        <f t="shared" si="383"/>
        <v>0</v>
      </c>
    </row>
    <row r="4090" spans="1:13" x14ac:dyDescent="0.25">
      <c r="A4090" t="s">
        <v>7</v>
      </c>
      <c r="B4090">
        <f t="shared" si="379"/>
        <v>0</v>
      </c>
      <c r="C4090">
        <v>52000</v>
      </c>
      <c r="D4090" t="s">
        <v>20</v>
      </c>
      <c r="E4090">
        <v>6.62</v>
      </c>
      <c r="F4090">
        <v>660</v>
      </c>
      <c r="I4090">
        <f t="shared" si="380"/>
        <v>1.1404039700434758</v>
      </c>
      <c r="J4090">
        <f t="shared" si="381"/>
        <v>0.75775380066906628</v>
      </c>
      <c r="K4090">
        <f t="shared" si="378"/>
        <v>-0.27739674732725356</v>
      </c>
      <c r="L4090">
        <f t="shared" si="382"/>
        <v>1</v>
      </c>
      <c r="M4090">
        <f t="shared" si="383"/>
        <v>0</v>
      </c>
    </row>
    <row r="4091" spans="1:13" x14ac:dyDescent="0.25">
      <c r="A4091" t="s">
        <v>7</v>
      </c>
      <c r="B4091">
        <f t="shared" si="379"/>
        <v>0</v>
      </c>
      <c r="C4091">
        <v>87000</v>
      </c>
      <c r="D4091" t="s">
        <v>20</v>
      </c>
      <c r="E4091">
        <v>26.97</v>
      </c>
      <c r="F4091">
        <v>660</v>
      </c>
      <c r="I4091">
        <f t="shared" si="380"/>
        <v>1.2132011515300585</v>
      </c>
      <c r="J4091">
        <f t="shared" si="381"/>
        <v>0.77086486577380164</v>
      </c>
      <c r="K4091">
        <f t="shared" si="378"/>
        <v>-0.26024219215053623</v>
      </c>
      <c r="L4091">
        <f t="shared" si="382"/>
        <v>1</v>
      </c>
      <c r="M4091">
        <f t="shared" si="383"/>
        <v>0</v>
      </c>
    </row>
    <row r="4092" spans="1:13" x14ac:dyDescent="0.25">
      <c r="A4092" t="s">
        <v>5</v>
      </c>
      <c r="B4092">
        <f t="shared" si="379"/>
        <v>1</v>
      </c>
      <c r="C4092">
        <v>44100</v>
      </c>
      <c r="D4092" t="s">
        <v>20</v>
      </c>
      <c r="E4092">
        <v>18.72</v>
      </c>
      <c r="F4092">
        <v>660</v>
      </c>
      <c r="I4092">
        <f t="shared" si="380"/>
        <v>1.0952508121613054</v>
      </c>
      <c r="J4092">
        <f t="shared" si="381"/>
        <v>0.74936919363876753</v>
      </c>
      <c r="K4092">
        <f t="shared" si="378"/>
        <v>-0.2885235015022462</v>
      </c>
      <c r="L4092">
        <f t="shared" si="382"/>
        <v>1</v>
      </c>
      <c r="M4092">
        <f t="shared" si="383"/>
        <v>0</v>
      </c>
    </row>
    <row r="4093" spans="1:13" x14ac:dyDescent="0.25">
      <c r="A4093" t="s">
        <v>7</v>
      </c>
      <c r="B4093">
        <f t="shared" si="379"/>
        <v>0</v>
      </c>
      <c r="C4093">
        <v>106000</v>
      </c>
      <c r="D4093" t="s">
        <v>20</v>
      </c>
      <c r="E4093">
        <v>11.59</v>
      </c>
      <c r="F4093">
        <v>660</v>
      </c>
      <c r="I4093">
        <f t="shared" si="380"/>
        <v>1.298189097516719</v>
      </c>
      <c r="J4093">
        <f t="shared" si="381"/>
        <v>0.78553005336588277</v>
      </c>
      <c r="K4093">
        <f t="shared" si="378"/>
        <v>-0.24139656184537406</v>
      </c>
      <c r="L4093">
        <f t="shared" si="382"/>
        <v>1</v>
      </c>
      <c r="M4093">
        <f t="shared" si="383"/>
        <v>0</v>
      </c>
    </row>
    <row r="4094" spans="1:13" x14ac:dyDescent="0.25">
      <c r="A4094" t="s">
        <v>7</v>
      </c>
      <c r="B4094">
        <f t="shared" si="379"/>
        <v>0</v>
      </c>
      <c r="C4094">
        <v>86000</v>
      </c>
      <c r="D4094" t="s">
        <v>20</v>
      </c>
      <c r="E4094">
        <v>13.15</v>
      </c>
      <c r="F4094">
        <v>660</v>
      </c>
      <c r="I4094">
        <f t="shared" si="380"/>
        <v>1.2338989840690155</v>
      </c>
      <c r="J4094">
        <f t="shared" si="381"/>
        <v>0.77450025903251396</v>
      </c>
      <c r="K4094">
        <f t="shared" si="378"/>
        <v>-0.25553728467399278</v>
      </c>
      <c r="L4094">
        <f t="shared" si="382"/>
        <v>1</v>
      </c>
      <c r="M4094">
        <f t="shared" si="383"/>
        <v>0</v>
      </c>
    </row>
    <row r="4095" spans="1:13" x14ac:dyDescent="0.25">
      <c r="A4095" t="s">
        <v>5</v>
      </c>
      <c r="B4095">
        <f t="shared" si="379"/>
        <v>1</v>
      </c>
      <c r="C4095">
        <v>33000</v>
      </c>
      <c r="D4095" t="s">
        <v>20</v>
      </c>
      <c r="E4095">
        <v>26.19</v>
      </c>
      <c r="F4095">
        <v>670</v>
      </c>
      <c r="I4095">
        <f t="shared" si="380"/>
        <v>1.1665324959136871</v>
      </c>
      <c r="J4095">
        <f t="shared" si="381"/>
        <v>0.76251767627222555</v>
      </c>
      <c r="K4095">
        <f t="shared" si="378"/>
        <v>-0.27112958877290733</v>
      </c>
      <c r="L4095">
        <f t="shared" si="382"/>
        <v>1</v>
      </c>
      <c r="M4095">
        <f t="shared" si="383"/>
        <v>0</v>
      </c>
    </row>
    <row r="4096" spans="1:13" x14ac:dyDescent="0.25">
      <c r="A4096" t="s">
        <v>12</v>
      </c>
      <c r="B4096">
        <f t="shared" si="379"/>
        <v>1</v>
      </c>
      <c r="C4096">
        <v>35000</v>
      </c>
      <c r="D4096" t="s">
        <v>20</v>
      </c>
      <c r="E4096">
        <v>13.41</v>
      </c>
      <c r="F4096">
        <v>685</v>
      </c>
      <c r="I4096">
        <f t="shared" si="380"/>
        <v>1.3721702777317955</v>
      </c>
      <c r="J4096">
        <f t="shared" si="381"/>
        <v>0.79773056829233469</v>
      </c>
      <c r="K4096">
        <f t="shared" ref="K4096:K4159" si="384">LN(J4096)</f>
        <v>-0.22598437226230414</v>
      </c>
      <c r="L4096">
        <f t="shared" si="382"/>
        <v>1</v>
      </c>
      <c r="M4096">
        <f t="shared" si="383"/>
        <v>0</v>
      </c>
    </row>
    <row r="4097" spans="1:13" x14ac:dyDescent="0.25">
      <c r="A4097" t="s">
        <v>7</v>
      </c>
      <c r="B4097">
        <f t="shared" si="379"/>
        <v>0</v>
      </c>
      <c r="C4097">
        <v>28800</v>
      </c>
      <c r="D4097" t="s">
        <v>20</v>
      </c>
      <c r="E4097">
        <v>12.33</v>
      </c>
      <c r="F4097">
        <v>705</v>
      </c>
      <c r="I4097">
        <f t="shared" si="380"/>
        <v>1.5915818433524649</v>
      </c>
      <c r="J4097">
        <f t="shared" si="381"/>
        <v>0.83083854096314158</v>
      </c>
      <c r="K4097">
        <f t="shared" si="384"/>
        <v>-0.18531979787424807</v>
      </c>
      <c r="L4097">
        <f t="shared" si="382"/>
        <v>1</v>
      </c>
      <c r="M4097">
        <f t="shared" si="383"/>
        <v>0</v>
      </c>
    </row>
    <row r="4098" spans="1:13" x14ac:dyDescent="0.25">
      <c r="A4098" t="s">
        <v>5</v>
      </c>
      <c r="B4098">
        <f t="shared" si="379"/>
        <v>1</v>
      </c>
      <c r="C4098">
        <v>55000</v>
      </c>
      <c r="D4098" t="s">
        <v>20</v>
      </c>
      <c r="E4098">
        <v>21.38</v>
      </c>
      <c r="F4098">
        <v>695</v>
      </c>
      <c r="I4098">
        <f t="shared" si="380"/>
        <v>1.5383890744301976</v>
      </c>
      <c r="J4098">
        <f t="shared" si="381"/>
        <v>0.82323042201061225</v>
      </c>
      <c r="K4098">
        <f t="shared" si="384"/>
        <v>-0.19451913934994139</v>
      </c>
      <c r="L4098">
        <f t="shared" si="382"/>
        <v>1</v>
      </c>
      <c r="M4098">
        <f t="shared" si="383"/>
        <v>0</v>
      </c>
    </row>
    <row r="4099" spans="1:13" x14ac:dyDescent="0.25">
      <c r="A4099" t="s">
        <v>5</v>
      </c>
      <c r="B4099">
        <f t="shared" ref="B4099:B4162" si="385">IF(A4099="RENT",0,1)</f>
        <v>1</v>
      </c>
      <c r="C4099">
        <v>50000</v>
      </c>
      <c r="D4099" t="s">
        <v>20</v>
      </c>
      <c r="E4099">
        <v>29.6</v>
      </c>
      <c r="F4099">
        <v>660</v>
      </c>
      <c r="I4099">
        <f t="shared" ref="I4099:I4162" si="386">$Q$4+$R$4*C4099+$S$4*E4099+$T$4*F4099</f>
        <v>1.0947049049258126</v>
      </c>
      <c r="J4099">
        <f t="shared" ref="J4099:J4162" si="387">IF(I4099&gt;-100, 1/(1+EXP(-I4099)),0.0001)</f>
        <v>0.74926665011150517</v>
      </c>
      <c r="K4099">
        <f t="shared" si="384"/>
        <v>-0.28866035066123308</v>
      </c>
      <c r="L4099">
        <f t="shared" ref="L4099:L4162" si="388">IF(D4099="Charged Off", 0, 1)</f>
        <v>1</v>
      </c>
      <c r="M4099">
        <f t="shared" ref="M4099:M4162" si="389">IF(J4099&gt;$Q$1,1,0)</f>
        <v>0</v>
      </c>
    </row>
    <row r="4100" spans="1:13" x14ac:dyDescent="0.25">
      <c r="A4100" t="s">
        <v>5</v>
      </c>
      <c r="B4100">
        <f t="shared" si="385"/>
        <v>1</v>
      </c>
      <c r="C4100">
        <v>41500</v>
      </c>
      <c r="D4100" t="s">
        <v>20</v>
      </c>
      <c r="E4100">
        <v>28.8</v>
      </c>
      <c r="F4100">
        <v>720</v>
      </c>
      <c r="I4100">
        <f t="shared" si="386"/>
        <v>1.7798524865952032</v>
      </c>
      <c r="J4100">
        <f t="shared" si="387"/>
        <v>0.85567865003691734</v>
      </c>
      <c r="K4100">
        <f t="shared" si="384"/>
        <v>-0.15586038215930936</v>
      </c>
      <c r="L4100">
        <f t="shared" si="388"/>
        <v>1</v>
      </c>
      <c r="M4100">
        <f t="shared" si="389"/>
        <v>0</v>
      </c>
    </row>
    <row r="4101" spans="1:13" x14ac:dyDescent="0.25">
      <c r="A4101" t="s">
        <v>7</v>
      </c>
      <c r="B4101">
        <f t="shared" si="385"/>
        <v>0</v>
      </c>
      <c r="C4101">
        <v>77737</v>
      </c>
      <c r="D4101" t="s">
        <v>20</v>
      </c>
      <c r="E4101">
        <v>29.31</v>
      </c>
      <c r="F4101">
        <v>700</v>
      </c>
      <c r="I4101">
        <f t="shared" si="386"/>
        <v>1.653944671715359</v>
      </c>
      <c r="J4101">
        <f t="shared" si="387"/>
        <v>0.83942347163301523</v>
      </c>
      <c r="K4101">
        <f t="shared" si="384"/>
        <v>-0.17503996608019262</v>
      </c>
      <c r="L4101">
        <f t="shared" si="388"/>
        <v>1</v>
      </c>
      <c r="M4101">
        <f t="shared" si="389"/>
        <v>0</v>
      </c>
    </row>
    <row r="4102" spans="1:13" x14ac:dyDescent="0.25">
      <c r="A4102" t="s">
        <v>5</v>
      </c>
      <c r="B4102">
        <f t="shared" si="385"/>
        <v>1</v>
      </c>
      <c r="C4102">
        <v>80000</v>
      </c>
      <c r="D4102" t="s">
        <v>20</v>
      </c>
      <c r="E4102">
        <v>20.82</v>
      </c>
      <c r="F4102">
        <v>745</v>
      </c>
      <c r="I4102">
        <f t="shared" si="386"/>
        <v>2.207988222553527</v>
      </c>
      <c r="J4102">
        <f t="shared" si="387"/>
        <v>0.90096456585913054</v>
      </c>
      <c r="K4102">
        <f t="shared" si="384"/>
        <v>-0.10428934971748068</v>
      </c>
      <c r="L4102">
        <f t="shared" si="388"/>
        <v>1</v>
      </c>
      <c r="M4102">
        <f t="shared" si="389"/>
        <v>1</v>
      </c>
    </row>
    <row r="4103" spans="1:13" x14ac:dyDescent="0.25">
      <c r="A4103" t="s">
        <v>5</v>
      </c>
      <c r="B4103">
        <f t="shared" si="385"/>
        <v>1</v>
      </c>
      <c r="C4103">
        <v>60000</v>
      </c>
      <c r="D4103" t="s">
        <v>20</v>
      </c>
      <c r="E4103">
        <v>33.700000000000003</v>
      </c>
      <c r="F4103">
        <v>675</v>
      </c>
      <c r="I4103">
        <f t="shared" si="386"/>
        <v>1.295942055762997</v>
      </c>
      <c r="J4103">
        <f t="shared" si="387"/>
        <v>0.7851512455419507</v>
      </c>
      <c r="K4103">
        <f t="shared" si="384"/>
        <v>-0.24187891027791722</v>
      </c>
      <c r="L4103">
        <f t="shared" si="388"/>
        <v>1</v>
      </c>
      <c r="M4103">
        <f t="shared" si="389"/>
        <v>0</v>
      </c>
    </row>
    <row r="4104" spans="1:13" x14ac:dyDescent="0.25">
      <c r="A4104" t="s">
        <v>7</v>
      </c>
      <c r="B4104">
        <f t="shared" si="385"/>
        <v>0</v>
      </c>
      <c r="C4104">
        <v>55000</v>
      </c>
      <c r="D4104" t="s">
        <v>20</v>
      </c>
      <c r="E4104">
        <v>9.34</v>
      </c>
      <c r="F4104">
        <v>675</v>
      </c>
      <c r="I4104">
        <f t="shared" si="386"/>
        <v>1.3224533790869781</v>
      </c>
      <c r="J4104">
        <f t="shared" si="387"/>
        <v>0.78958959527838324</v>
      </c>
      <c r="K4104">
        <f t="shared" si="384"/>
        <v>-0.23624196815538034</v>
      </c>
      <c r="L4104">
        <f t="shared" si="388"/>
        <v>1</v>
      </c>
      <c r="M4104">
        <f t="shared" si="389"/>
        <v>0</v>
      </c>
    </row>
    <row r="4105" spans="1:13" x14ac:dyDescent="0.25">
      <c r="A4105" t="s">
        <v>5</v>
      </c>
      <c r="B4105">
        <f t="shared" si="385"/>
        <v>1</v>
      </c>
      <c r="C4105">
        <v>33000</v>
      </c>
      <c r="D4105" t="s">
        <v>20</v>
      </c>
      <c r="E4105">
        <v>32.840000000000003</v>
      </c>
      <c r="F4105">
        <v>700</v>
      </c>
      <c r="I4105">
        <f t="shared" si="386"/>
        <v>1.510067624695635</v>
      </c>
      <c r="J4105">
        <f t="shared" si="387"/>
        <v>0.81907122860788117</v>
      </c>
      <c r="K4105">
        <f t="shared" si="384"/>
        <v>-0.19958422869356457</v>
      </c>
      <c r="L4105">
        <f t="shared" si="388"/>
        <v>1</v>
      </c>
      <c r="M4105">
        <f t="shared" si="389"/>
        <v>0</v>
      </c>
    </row>
    <row r="4106" spans="1:13" x14ac:dyDescent="0.25">
      <c r="A4106" t="s">
        <v>12</v>
      </c>
      <c r="B4106">
        <f t="shared" si="385"/>
        <v>1</v>
      </c>
      <c r="C4106">
        <v>58000</v>
      </c>
      <c r="D4106" t="s">
        <v>20</v>
      </c>
      <c r="E4106">
        <v>14.69</v>
      </c>
      <c r="F4106">
        <v>660</v>
      </c>
      <c r="I4106">
        <f t="shared" si="386"/>
        <v>1.1450008656658976</v>
      </c>
      <c r="J4106">
        <f t="shared" si="387"/>
        <v>0.75859662040645137</v>
      </c>
      <c r="K4106">
        <f t="shared" si="384"/>
        <v>-0.27628510477753193</v>
      </c>
      <c r="L4106">
        <f t="shared" si="388"/>
        <v>1</v>
      </c>
      <c r="M4106">
        <f t="shared" si="389"/>
        <v>0</v>
      </c>
    </row>
    <row r="4107" spans="1:13" x14ac:dyDescent="0.25">
      <c r="A4107" t="s">
        <v>7</v>
      </c>
      <c r="B4107">
        <f t="shared" si="385"/>
        <v>0</v>
      </c>
      <c r="C4107">
        <v>32640</v>
      </c>
      <c r="D4107" t="s">
        <v>20</v>
      </c>
      <c r="E4107">
        <v>19.45</v>
      </c>
      <c r="F4107">
        <v>765</v>
      </c>
      <c r="I4107">
        <f t="shared" si="386"/>
        <v>2.3011135193917323</v>
      </c>
      <c r="J4107">
        <f t="shared" si="387"/>
        <v>0.90896921820097154</v>
      </c>
      <c r="K4107">
        <f t="shared" si="384"/>
        <v>-9.5444048743302742E-2</v>
      </c>
      <c r="L4107">
        <f t="shared" si="388"/>
        <v>1</v>
      </c>
      <c r="M4107">
        <f t="shared" si="389"/>
        <v>1</v>
      </c>
    </row>
    <row r="4108" spans="1:13" x14ac:dyDescent="0.25">
      <c r="A4108" t="s">
        <v>5</v>
      </c>
      <c r="B4108">
        <f t="shared" si="385"/>
        <v>1</v>
      </c>
      <c r="C4108">
        <v>55000</v>
      </c>
      <c r="D4108" t="s">
        <v>20</v>
      </c>
      <c r="E4108">
        <v>18.96</v>
      </c>
      <c r="F4108">
        <v>670</v>
      </c>
      <c r="I4108">
        <f t="shared" si="386"/>
        <v>1.2467387866938813</v>
      </c>
      <c r="J4108">
        <f t="shared" si="387"/>
        <v>0.77673481905399144</v>
      </c>
      <c r="K4108">
        <f t="shared" si="384"/>
        <v>-0.2526562750853692</v>
      </c>
      <c r="L4108">
        <f t="shared" si="388"/>
        <v>1</v>
      </c>
      <c r="M4108">
        <f t="shared" si="389"/>
        <v>0</v>
      </c>
    </row>
    <row r="4109" spans="1:13" x14ac:dyDescent="0.25">
      <c r="A4109" t="s">
        <v>5</v>
      </c>
      <c r="B4109">
        <f t="shared" si="385"/>
        <v>1</v>
      </c>
      <c r="C4109">
        <v>95000</v>
      </c>
      <c r="D4109" t="s">
        <v>20</v>
      </c>
      <c r="E4109">
        <v>21.69</v>
      </c>
      <c r="F4109">
        <v>710</v>
      </c>
      <c r="I4109">
        <f t="shared" si="386"/>
        <v>1.83855620695185</v>
      </c>
      <c r="J4109">
        <f t="shared" si="387"/>
        <v>0.8627778630712436</v>
      </c>
      <c r="K4109">
        <f t="shared" si="384"/>
        <v>-0.1475980218764377</v>
      </c>
      <c r="L4109">
        <f t="shared" si="388"/>
        <v>1</v>
      </c>
      <c r="M4109">
        <f t="shared" si="389"/>
        <v>0</v>
      </c>
    </row>
    <row r="4110" spans="1:13" x14ac:dyDescent="0.25">
      <c r="A4110" t="s">
        <v>12</v>
      </c>
      <c r="B4110">
        <f t="shared" si="385"/>
        <v>1</v>
      </c>
      <c r="C4110">
        <v>60000</v>
      </c>
      <c r="D4110" t="s">
        <v>20</v>
      </c>
      <c r="E4110">
        <v>15.04</v>
      </c>
      <c r="F4110">
        <v>675</v>
      </c>
      <c r="I4110">
        <f t="shared" si="386"/>
        <v>1.3280476990946743</v>
      </c>
      <c r="J4110">
        <f t="shared" si="387"/>
        <v>0.79051751796033176</v>
      </c>
      <c r="K4110">
        <f t="shared" si="384"/>
        <v>-0.23506746197052267</v>
      </c>
      <c r="L4110">
        <f t="shared" si="388"/>
        <v>1</v>
      </c>
      <c r="M4110">
        <f t="shared" si="389"/>
        <v>0</v>
      </c>
    </row>
    <row r="4111" spans="1:13" x14ac:dyDescent="0.25">
      <c r="A4111" t="s">
        <v>7</v>
      </c>
      <c r="B4111">
        <f t="shared" si="385"/>
        <v>0</v>
      </c>
      <c r="C4111">
        <v>70000</v>
      </c>
      <c r="D4111" t="s">
        <v>20</v>
      </c>
      <c r="E4111">
        <v>11.85</v>
      </c>
      <c r="F4111">
        <v>690</v>
      </c>
      <c r="I4111">
        <f t="shared" si="386"/>
        <v>1.5418277298829812</v>
      </c>
      <c r="J4111">
        <f t="shared" si="387"/>
        <v>0.82373026629515211</v>
      </c>
      <c r="K4111">
        <f t="shared" si="384"/>
        <v>-0.19391214939148549</v>
      </c>
      <c r="L4111">
        <f t="shared" si="388"/>
        <v>1</v>
      </c>
      <c r="M4111">
        <f t="shared" si="389"/>
        <v>0</v>
      </c>
    </row>
    <row r="4112" spans="1:13" x14ac:dyDescent="0.25">
      <c r="A4112" t="s">
        <v>12</v>
      </c>
      <c r="B4112">
        <f t="shared" si="385"/>
        <v>1</v>
      </c>
      <c r="C4112">
        <v>56688</v>
      </c>
      <c r="D4112" t="s">
        <v>20</v>
      </c>
      <c r="E4112">
        <v>18.899999999999999</v>
      </c>
      <c r="F4112">
        <v>665</v>
      </c>
      <c r="I4112">
        <f t="shared" si="386"/>
        <v>1.1928787616564236</v>
      </c>
      <c r="J4112">
        <f t="shared" si="387"/>
        <v>0.76725553305353578</v>
      </c>
      <c r="K4112">
        <f t="shared" si="384"/>
        <v>-0.26493537396898431</v>
      </c>
      <c r="L4112">
        <f t="shared" si="388"/>
        <v>1</v>
      </c>
      <c r="M4112">
        <f t="shared" si="389"/>
        <v>0</v>
      </c>
    </row>
    <row r="4113" spans="1:13" x14ac:dyDescent="0.25">
      <c r="A4113" t="s">
        <v>5</v>
      </c>
      <c r="B4113">
        <f t="shared" si="385"/>
        <v>1</v>
      </c>
      <c r="C4113">
        <v>75000</v>
      </c>
      <c r="D4113" t="s">
        <v>20</v>
      </c>
      <c r="E4113">
        <v>35.14</v>
      </c>
      <c r="F4113">
        <v>740</v>
      </c>
      <c r="I4113">
        <f t="shared" si="386"/>
        <v>2.1087854896463307</v>
      </c>
      <c r="J4113">
        <f t="shared" si="387"/>
        <v>0.891754153920295</v>
      </c>
      <c r="K4113">
        <f t="shared" si="384"/>
        <v>-0.11456479658712806</v>
      </c>
      <c r="L4113">
        <f t="shared" si="388"/>
        <v>1</v>
      </c>
      <c r="M4113">
        <f t="shared" si="389"/>
        <v>0</v>
      </c>
    </row>
    <row r="4114" spans="1:13" x14ac:dyDescent="0.25">
      <c r="A4114" t="s">
        <v>5</v>
      </c>
      <c r="B4114">
        <f t="shared" si="385"/>
        <v>1</v>
      </c>
      <c r="C4114">
        <v>75000</v>
      </c>
      <c r="D4114" t="s">
        <v>20</v>
      </c>
      <c r="E4114">
        <v>24.46</v>
      </c>
      <c r="F4114">
        <v>700</v>
      </c>
      <c r="I4114">
        <f t="shared" si="386"/>
        <v>1.6538585994612598</v>
      </c>
      <c r="J4114">
        <f t="shared" si="387"/>
        <v>0.8394118694680186</v>
      </c>
      <c r="K4114">
        <f t="shared" si="384"/>
        <v>-0.17505378776325203</v>
      </c>
      <c r="L4114">
        <f t="shared" si="388"/>
        <v>1</v>
      </c>
      <c r="M4114">
        <f t="shared" si="389"/>
        <v>0</v>
      </c>
    </row>
    <row r="4115" spans="1:13" x14ac:dyDescent="0.25">
      <c r="A4115" t="s">
        <v>7</v>
      </c>
      <c r="B4115">
        <f t="shared" si="385"/>
        <v>0</v>
      </c>
      <c r="C4115">
        <v>108000</v>
      </c>
      <c r="D4115" t="s">
        <v>20</v>
      </c>
      <c r="E4115">
        <v>20.71</v>
      </c>
      <c r="F4115">
        <v>705</v>
      </c>
      <c r="I4115">
        <f t="shared" si="386"/>
        <v>1.8211234732396013</v>
      </c>
      <c r="J4115">
        <f t="shared" si="387"/>
        <v>0.86070088031485625</v>
      </c>
      <c r="K4115">
        <f t="shared" si="384"/>
        <v>-0.15000824453780845</v>
      </c>
      <c r="L4115">
        <f t="shared" si="388"/>
        <v>1</v>
      </c>
      <c r="M4115">
        <f t="shared" si="389"/>
        <v>0</v>
      </c>
    </row>
    <row r="4116" spans="1:13" x14ac:dyDescent="0.25">
      <c r="A4116" t="s">
        <v>7</v>
      </c>
      <c r="B4116">
        <f t="shared" si="385"/>
        <v>0</v>
      </c>
      <c r="C4116">
        <v>45000</v>
      </c>
      <c r="D4116" t="s">
        <v>20</v>
      </c>
      <c r="E4116">
        <v>23.44</v>
      </c>
      <c r="F4116">
        <v>700</v>
      </c>
      <c r="I4116">
        <f t="shared" si="386"/>
        <v>1.5632045097610039</v>
      </c>
      <c r="J4116">
        <f t="shared" si="387"/>
        <v>0.826812698489366</v>
      </c>
      <c r="K4116">
        <f t="shared" si="384"/>
        <v>-0.19017709269381328</v>
      </c>
      <c r="L4116">
        <f t="shared" si="388"/>
        <v>1</v>
      </c>
      <c r="M4116">
        <f t="shared" si="389"/>
        <v>0</v>
      </c>
    </row>
    <row r="4117" spans="1:13" x14ac:dyDescent="0.25">
      <c r="A4117" t="s">
        <v>7</v>
      </c>
      <c r="B4117">
        <f t="shared" si="385"/>
        <v>0</v>
      </c>
      <c r="C4117">
        <v>72000</v>
      </c>
      <c r="D4117" t="s">
        <v>20</v>
      </c>
      <c r="E4117">
        <v>23.55</v>
      </c>
      <c r="F4117">
        <v>695</v>
      </c>
      <c r="I4117">
        <f t="shared" si="386"/>
        <v>1.5870205942751312</v>
      </c>
      <c r="J4117">
        <f t="shared" si="387"/>
        <v>0.83019650855221094</v>
      </c>
      <c r="K4117">
        <f t="shared" si="384"/>
        <v>-0.18609284892225769</v>
      </c>
      <c r="L4117">
        <f t="shared" si="388"/>
        <v>1</v>
      </c>
      <c r="M4117">
        <f t="shared" si="389"/>
        <v>0</v>
      </c>
    </row>
    <row r="4118" spans="1:13" x14ac:dyDescent="0.25">
      <c r="A4118" t="s">
        <v>5</v>
      </c>
      <c r="B4118">
        <f t="shared" si="385"/>
        <v>1</v>
      </c>
      <c r="C4118">
        <v>55000</v>
      </c>
      <c r="D4118" t="s">
        <v>20</v>
      </c>
      <c r="E4118">
        <v>18.87</v>
      </c>
      <c r="F4118">
        <v>720</v>
      </c>
      <c r="I4118">
        <f t="shared" si="386"/>
        <v>1.838521721310415</v>
      </c>
      <c r="J4118">
        <f t="shared" si="387"/>
        <v>0.86277378018844564</v>
      </c>
      <c r="K4118">
        <f t="shared" si="384"/>
        <v>-0.14760275414024901</v>
      </c>
      <c r="L4118">
        <f t="shared" si="388"/>
        <v>1</v>
      </c>
      <c r="M4118">
        <f t="shared" si="389"/>
        <v>0</v>
      </c>
    </row>
    <row r="4119" spans="1:13" x14ac:dyDescent="0.25">
      <c r="A4119" t="s">
        <v>5</v>
      </c>
      <c r="B4119">
        <f t="shared" si="385"/>
        <v>1</v>
      </c>
      <c r="C4119">
        <v>153000</v>
      </c>
      <c r="D4119" t="s">
        <v>20</v>
      </c>
      <c r="E4119">
        <v>24.85</v>
      </c>
      <c r="F4119">
        <v>765</v>
      </c>
      <c r="I4119">
        <f t="shared" si="386"/>
        <v>2.6625676481628648</v>
      </c>
      <c r="J4119">
        <f t="shared" si="387"/>
        <v>0.93478137849900189</v>
      </c>
      <c r="K4119">
        <f t="shared" si="384"/>
        <v>-6.7442596820722095E-2</v>
      </c>
      <c r="L4119">
        <f t="shared" si="388"/>
        <v>1</v>
      </c>
      <c r="M4119">
        <f t="shared" si="389"/>
        <v>1</v>
      </c>
    </row>
    <row r="4120" spans="1:13" x14ac:dyDescent="0.25">
      <c r="A4120" t="s">
        <v>7</v>
      </c>
      <c r="B4120">
        <f t="shared" si="385"/>
        <v>0</v>
      </c>
      <c r="C4120">
        <v>48000</v>
      </c>
      <c r="D4120" t="s">
        <v>20</v>
      </c>
      <c r="E4120">
        <v>10.029999999999999</v>
      </c>
      <c r="F4120">
        <v>660</v>
      </c>
      <c r="I4120">
        <f t="shared" si="386"/>
        <v>1.1222156535146253</v>
      </c>
      <c r="J4120">
        <f t="shared" si="387"/>
        <v>0.75439946610758313</v>
      </c>
      <c r="K4120">
        <f t="shared" si="384"/>
        <v>-0.28183325536782805</v>
      </c>
      <c r="L4120">
        <f t="shared" si="388"/>
        <v>1</v>
      </c>
      <c r="M4120">
        <f t="shared" si="389"/>
        <v>0</v>
      </c>
    </row>
    <row r="4121" spans="1:13" x14ac:dyDescent="0.25">
      <c r="A4121" t="s">
        <v>5</v>
      </c>
      <c r="B4121">
        <f t="shared" si="385"/>
        <v>1</v>
      </c>
      <c r="C4121">
        <v>130000</v>
      </c>
      <c r="D4121" t="s">
        <v>20</v>
      </c>
      <c r="E4121">
        <v>12.87</v>
      </c>
      <c r="F4121">
        <v>670</v>
      </c>
      <c r="I4121">
        <f t="shared" si="386"/>
        <v>1.4882396464421452</v>
      </c>
      <c r="J4121">
        <f t="shared" si="387"/>
        <v>0.81581390612059312</v>
      </c>
      <c r="K4121">
        <f t="shared" si="384"/>
        <v>-0.20356900625156857</v>
      </c>
      <c r="L4121">
        <f t="shared" si="388"/>
        <v>1</v>
      </c>
      <c r="M4121">
        <f t="shared" si="389"/>
        <v>0</v>
      </c>
    </row>
    <row r="4122" spans="1:13" x14ac:dyDescent="0.25">
      <c r="A4122" t="s">
        <v>7</v>
      </c>
      <c r="B4122">
        <f t="shared" si="385"/>
        <v>0</v>
      </c>
      <c r="C4122">
        <v>43000</v>
      </c>
      <c r="D4122" t="s">
        <v>20</v>
      </c>
      <c r="E4122">
        <v>23.86</v>
      </c>
      <c r="F4122">
        <v>710</v>
      </c>
      <c r="I4122">
        <f t="shared" si="386"/>
        <v>1.6746468875142719</v>
      </c>
      <c r="J4122">
        <f t="shared" si="387"/>
        <v>0.84219438894274223</v>
      </c>
      <c r="K4122">
        <f t="shared" si="384"/>
        <v>-0.17174442565747916</v>
      </c>
      <c r="L4122">
        <f t="shared" si="388"/>
        <v>1</v>
      </c>
      <c r="M4122">
        <f t="shared" si="389"/>
        <v>0</v>
      </c>
    </row>
    <row r="4123" spans="1:13" x14ac:dyDescent="0.25">
      <c r="A4123" t="s">
        <v>5</v>
      </c>
      <c r="B4123">
        <f t="shared" si="385"/>
        <v>1</v>
      </c>
      <c r="C4123">
        <v>18000</v>
      </c>
      <c r="D4123" t="s">
        <v>20</v>
      </c>
      <c r="E4123">
        <v>8.1300000000000008</v>
      </c>
      <c r="F4123">
        <v>685</v>
      </c>
      <c r="I4123">
        <f t="shared" si="386"/>
        <v>1.3288896984421408</v>
      </c>
      <c r="J4123">
        <f t="shared" si="387"/>
        <v>0.79065691858389531</v>
      </c>
      <c r="K4123">
        <f t="shared" si="384"/>
        <v>-0.23489113654974317</v>
      </c>
      <c r="L4123">
        <f t="shared" si="388"/>
        <v>1</v>
      </c>
      <c r="M4123">
        <f t="shared" si="389"/>
        <v>0</v>
      </c>
    </row>
    <row r="4124" spans="1:13" x14ac:dyDescent="0.25">
      <c r="A4124" t="s">
        <v>7</v>
      </c>
      <c r="B4124">
        <f t="shared" si="385"/>
        <v>0</v>
      </c>
      <c r="C4124">
        <v>105000</v>
      </c>
      <c r="D4124" t="s">
        <v>20</v>
      </c>
      <c r="E4124">
        <v>15.58</v>
      </c>
      <c r="F4124">
        <v>730</v>
      </c>
      <c r="I4124">
        <f t="shared" si="386"/>
        <v>2.1165230803839394</v>
      </c>
      <c r="J4124">
        <f t="shared" si="387"/>
        <v>0.89249879247457553</v>
      </c>
      <c r="K4124">
        <f t="shared" si="384"/>
        <v>-0.11373011829892145</v>
      </c>
      <c r="L4124">
        <f t="shared" si="388"/>
        <v>1</v>
      </c>
      <c r="M4124">
        <f t="shared" si="389"/>
        <v>0</v>
      </c>
    </row>
    <row r="4125" spans="1:13" x14ac:dyDescent="0.25">
      <c r="A4125" t="s">
        <v>7</v>
      </c>
      <c r="B4125">
        <f t="shared" si="385"/>
        <v>0</v>
      </c>
      <c r="C4125">
        <v>32000</v>
      </c>
      <c r="D4125" t="s">
        <v>20</v>
      </c>
      <c r="E4125">
        <v>25.58</v>
      </c>
      <c r="F4125">
        <v>675</v>
      </c>
      <c r="I4125">
        <f t="shared" si="386"/>
        <v>1.2236645437148628</v>
      </c>
      <c r="J4125">
        <f t="shared" si="387"/>
        <v>0.77270779802239242</v>
      </c>
      <c r="K4125">
        <f t="shared" si="384"/>
        <v>-0.25785431217894644</v>
      </c>
      <c r="L4125">
        <f t="shared" si="388"/>
        <v>1</v>
      </c>
      <c r="M4125">
        <f t="shared" si="389"/>
        <v>0</v>
      </c>
    </row>
    <row r="4126" spans="1:13" x14ac:dyDescent="0.25">
      <c r="A4126" t="s">
        <v>5</v>
      </c>
      <c r="B4126">
        <f t="shared" si="385"/>
        <v>1</v>
      </c>
      <c r="C4126">
        <v>102500</v>
      </c>
      <c r="D4126" t="s">
        <v>20</v>
      </c>
      <c r="E4126">
        <v>16.149999999999999</v>
      </c>
      <c r="F4126">
        <v>695</v>
      </c>
      <c r="I4126">
        <f t="shared" si="386"/>
        <v>1.6937019473562094</v>
      </c>
      <c r="J4126">
        <f t="shared" si="387"/>
        <v>0.84471038181747526</v>
      </c>
      <c r="K4126">
        <f t="shared" si="384"/>
        <v>-0.16876145378618257</v>
      </c>
      <c r="L4126">
        <f t="shared" si="388"/>
        <v>1</v>
      </c>
      <c r="M4126">
        <f t="shared" si="389"/>
        <v>0</v>
      </c>
    </row>
    <row r="4127" spans="1:13" x14ac:dyDescent="0.25">
      <c r="A4127" t="s">
        <v>5</v>
      </c>
      <c r="B4127">
        <f t="shared" si="385"/>
        <v>1</v>
      </c>
      <c r="C4127">
        <v>70000</v>
      </c>
      <c r="D4127" t="s">
        <v>20</v>
      </c>
      <c r="E4127">
        <v>14.32</v>
      </c>
      <c r="F4127">
        <v>660</v>
      </c>
      <c r="I4127">
        <f t="shared" si="386"/>
        <v>1.1826010969646514</v>
      </c>
      <c r="J4127">
        <f t="shared" si="387"/>
        <v>0.76541516557206224</v>
      </c>
      <c r="K4127">
        <f t="shared" si="384"/>
        <v>-0.2673368922698407</v>
      </c>
      <c r="L4127">
        <f t="shared" si="388"/>
        <v>1</v>
      </c>
      <c r="M4127">
        <f t="shared" si="389"/>
        <v>0</v>
      </c>
    </row>
    <row r="4128" spans="1:13" x14ac:dyDescent="0.25">
      <c r="A4128" t="s">
        <v>5</v>
      </c>
      <c r="B4128">
        <f t="shared" si="385"/>
        <v>1</v>
      </c>
      <c r="C4128">
        <v>95000</v>
      </c>
      <c r="D4128" t="s">
        <v>20</v>
      </c>
      <c r="E4128">
        <v>13.45</v>
      </c>
      <c r="F4128">
        <v>755</v>
      </c>
      <c r="I4128">
        <f t="shared" si="386"/>
        <v>2.3851988944059341</v>
      </c>
      <c r="J4128">
        <f t="shared" si="387"/>
        <v>0.91569165958456755</v>
      </c>
      <c r="K4128">
        <f t="shared" si="384"/>
        <v>-8.8075587150001244E-2</v>
      </c>
      <c r="L4128">
        <f t="shared" si="388"/>
        <v>1</v>
      </c>
      <c r="M4128">
        <f t="shared" si="389"/>
        <v>1</v>
      </c>
    </row>
    <row r="4129" spans="1:13" x14ac:dyDescent="0.25">
      <c r="A4129" t="s">
        <v>12</v>
      </c>
      <c r="B4129">
        <f t="shared" si="385"/>
        <v>1</v>
      </c>
      <c r="C4129">
        <v>33000</v>
      </c>
      <c r="D4129" t="s">
        <v>20</v>
      </c>
      <c r="E4129">
        <v>33.64</v>
      </c>
      <c r="F4129">
        <v>700</v>
      </c>
      <c r="I4129">
        <f t="shared" si="386"/>
        <v>1.5086911769643727</v>
      </c>
      <c r="J4129">
        <f t="shared" si="387"/>
        <v>0.81886715833836154</v>
      </c>
      <c r="K4129">
        <f t="shared" si="384"/>
        <v>-0.19983340811594322</v>
      </c>
      <c r="L4129">
        <f t="shared" si="388"/>
        <v>1</v>
      </c>
      <c r="M4129">
        <f t="shared" si="389"/>
        <v>0</v>
      </c>
    </row>
    <row r="4130" spans="1:13" x14ac:dyDescent="0.25">
      <c r="A4130" t="s">
        <v>7</v>
      </c>
      <c r="B4130">
        <f t="shared" si="385"/>
        <v>0</v>
      </c>
      <c r="C4130">
        <v>36000</v>
      </c>
      <c r="D4130" t="s">
        <v>20</v>
      </c>
      <c r="E4130">
        <v>29.5</v>
      </c>
      <c r="F4130">
        <v>665</v>
      </c>
      <c r="I4130">
        <f t="shared" si="386"/>
        <v>1.1109155410566762</v>
      </c>
      <c r="J4130">
        <f t="shared" si="387"/>
        <v>0.75229975719011954</v>
      </c>
      <c r="K4130">
        <f t="shared" si="384"/>
        <v>-0.28462042117273323</v>
      </c>
      <c r="L4130">
        <f t="shared" si="388"/>
        <v>1</v>
      </c>
      <c r="M4130">
        <f t="shared" si="389"/>
        <v>0</v>
      </c>
    </row>
    <row r="4131" spans="1:13" x14ac:dyDescent="0.25">
      <c r="A4131" t="s">
        <v>7</v>
      </c>
      <c r="B4131">
        <f t="shared" si="385"/>
        <v>0</v>
      </c>
      <c r="C4131">
        <v>43000</v>
      </c>
      <c r="D4131" t="s">
        <v>20</v>
      </c>
      <c r="E4131">
        <v>19.760000000000002</v>
      </c>
      <c r="F4131">
        <v>665</v>
      </c>
      <c r="I4131">
        <f t="shared" si="386"/>
        <v>1.149235906314896</v>
      </c>
      <c r="J4131">
        <f t="shared" si="387"/>
        <v>0.759371324443883</v>
      </c>
      <c r="K4131">
        <f t="shared" si="384"/>
        <v>-0.27526439270344577</v>
      </c>
      <c r="L4131">
        <f t="shared" si="388"/>
        <v>1</v>
      </c>
      <c r="M4131">
        <f t="shared" si="389"/>
        <v>0</v>
      </c>
    </row>
    <row r="4132" spans="1:13" x14ac:dyDescent="0.25">
      <c r="A4132" t="s">
        <v>5</v>
      </c>
      <c r="B4132">
        <f t="shared" si="385"/>
        <v>1</v>
      </c>
      <c r="C4132">
        <v>56000</v>
      </c>
      <c r="D4132" t="s">
        <v>20</v>
      </c>
      <c r="E4132">
        <v>24.97</v>
      </c>
      <c r="F4132">
        <v>710</v>
      </c>
      <c r="I4132">
        <f t="shared" si="386"/>
        <v>1.7127809925287796</v>
      </c>
      <c r="J4132">
        <f t="shared" si="387"/>
        <v>0.84719664391917815</v>
      </c>
      <c r="K4132">
        <f t="shared" si="384"/>
        <v>-0.16582244608241584</v>
      </c>
      <c r="L4132">
        <f t="shared" si="388"/>
        <v>1</v>
      </c>
      <c r="M4132">
        <f t="shared" si="389"/>
        <v>0</v>
      </c>
    </row>
    <row r="4133" spans="1:13" x14ac:dyDescent="0.25">
      <c r="A4133" t="s">
        <v>7</v>
      </c>
      <c r="B4133">
        <f t="shared" si="385"/>
        <v>0</v>
      </c>
      <c r="C4133">
        <v>58000</v>
      </c>
      <c r="D4133" t="s">
        <v>20</v>
      </c>
      <c r="E4133">
        <v>21.66</v>
      </c>
      <c r="F4133">
        <v>700</v>
      </c>
      <c r="I4133">
        <f t="shared" si="386"/>
        <v>1.6063110322046938</v>
      </c>
      <c r="J4133">
        <f t="shared" si="387"/>
        <v>0.8328985916383983</v>
      </c>
      <c r="K4133">
        <f t="shared" si="384"/>
        <v>-0.18284338295546873</v>
      </c>
      <c r="L4133">
        <f t="shared" si="388"/>
        <v>1</v>
      </c>
      <c r="M4133">
        <f t="shared" si="389"/>
        <v>0</v>
      </c>
    </row>
    <row r="4134" spans="1:13" x14ac:dyDescent="0.25">
      <c r="A4134" t="s">
        <v>7</v>
      </c>
      <c r="B4134">
        <f t="shared" si="385"/>
        <v>0</v>
      </c>
      <c r="C4134">
        <v>56500</v>
      </c>
      <c r="D4134" t="s">
        <v>20</v>
      </c>
      <c r="E4134">
        <v>15.08</v>
      </c>
      <c r="F4134">
        <v>755</v>
      </c>
      <c r="I4134">
        <f t="shared" si="386"/>
        <v>2.2638027544378829</v>
      </c>
      <c r="J4134">
        <f t="shared" si="387"/>
        <v>0.90583450073562</v>
      </c>
      <c r="K4134">
        <f t="shared" si="384"/>
        <v>-9.889865989513863E-2</v>
      </c>
      <c r="L4134">
        <f t="shared" si="388"/>
        <v>1</v>
      </c>
      <c r="M4134">
        <f t="shared" si="389"/>
        <v>1</v>
      </c>
    </row>
    <row r="4135" spans="1:13" x14ac:dyDescent="0.25">
      <c r="A4135" t="s">
        <v>7</v>
      </c>
      <c r="B4135">
        <f t="shared" si="385"/>
        <v>0</v>
      </c>
      <c r="C4135">
        <v>170000</v>
      </c>
      <c r="D4135" t="s">
        <v>20</v>
      </c>
      <c r="E4135">
        <v>4.33</v>
      </c>
      <c r="F4135">
        <v>690</v>
      </c>
      <c r="I4135">
        <f t="shared" si="386"/>
        <v>1.8627965404155544</v>
      </c>
      <c r="J4135">
        <f t="shared" si="387"/>
        <v>0.8656225747346199</v>
      </c>
      <c r="K4135">
        <f t="shared" si="384"/>
        <v>-0.14430629136097825</v>
      </c>
      <c r="L4135">
        <f t="shared" si="388"/>
        <v>1</v>
      </c>
      <c r="M4135">
        <f t="shared" si="389"/>
        <v>0</v>
      </c>
    </row>
    <row r="4136" spans="1:13" x14ac:dyDescent="0.25">
      <c r="A4136" t="s">
        <v>7</v>
      </c>
      <c r="B4136">
        <f t="shared" si="385"/>
        <v>0</v>
      </c>
      <c r="C4136">
        <v>33000</v>
      </c>
      <c r="D4136" t="s">
        <v>20</v>
      </c>
      <c r="E4136">
        <v>28.47</v>
      </c>
      <c r="F4136">
        <v>705</v>
      </c>
      <c r="I4136">
        <f t="shared" si="386"/>
        <v>1.5767492788523283</v>
      </c>
      <c r="J4136">
        <f t="shared" si="387"/>
        <v>0.82874364379353926</v>
      </c>
      <c r="K4136">
        <f t="shared" si="384"/>
        <v>-0.18784440714219841</v>
      </c>
      <c r="L4136">
        <f t="shared" si="388"/>
        <v>1</v>
      </c>
      <c r="M4136">
        <f t="shared" si="389"/>
        <v>0</v>
      </c>
    </row>
    <row r="4137" spans="1:13" x14ac:dyDescent="0.25">
      <c r="A4137" t="s">
        <v>7</v>
      </c>
      <c r="B4137">
        <f t="shared" si="385"/>
        <v>0</v>
      </c>
      <c r="C4137">
        <v>26000</v>
      </c>
      <c r="D4137" t="s">
        <v>20</v>
      </c>
      <c r="E4137">
        <v>28.1</v>
      </c>
      <c r="F4137">
        <v>660</v>
      </c>
      <c r="I4137">
        <f t="shared" si="386"/>
        <v>1.0233584959758364</v>
      </c>
      <c r="J4137">
        <f t="shared" si="387"/>
        <v>0.73562627730198971</v>
      </c>
      <c r="K4137">
        <f t="shared" si="384"/>
        <v>-0.30703306461975455</v>
      </c>
      <c r="L4137">
        <f t="shared" si="388"/>
        <v>1</v>
      </c>
      <c r="M4137">
        <f t="shared" si="389"/>
        <v>0</v>
      </c>
    </row>
    <row r="4138" spans="1:13" x14ac:dyDescent="0.25">
      <c r="A4138" t="s">
        <v>5</v>
      </c>
      <c r="B4138">
        <f t="shared" si="385"/>
        <v>1</v>
      </c>
      <c r="C4138">
        <v>60000</v>
      </c>
      <c r="D4138" t="s">
        <v>20</v>
      </c>
      <c r="E4138">
        <v>24.44</v>
      </c>
      <c r="F4138">
        <v>675</v>
      </c>
      <c r="I4138">
        <f t="shared" si="386"/>
        <v>1.3118744382523504</v>
      </c>
      <c r="J4138">
        <f t="shared" si="387"/>
        <v>0.78782664818316184</v>
      </c>
      <c r="K4138">
        <f t="shared" si="384"/>
        <v>-0.2384772029407996</v>
      </c>
      <c r="L4138">
        <f t="shared" si="388"/>
        <v>1</v>
      </c>
      <c r="M4138">
        <f t="shared" si="389"/>
        <v>0</v>
      </c>
    </row>
    <row r="4139" spans="1:13" x14ac:dyDescent="0.25">
      <c r="A4139" t="s">
        <v>5</v>
      </c>
      <c r="B4139">
        <f t="shared" si="385"/>
        <v>1</v>
      </c>
      <c r="C4139">
        <v>60000</v>
      </c>
      <c r="D4139" t="s">
        <v>20</v>
      </c>
      <c r="E4139">
        <v>25.64</v>
      </c>
      <c r="F4139">
        <v>690</v>
      </c>
      <c r="I4139">
        <f t="shared" si="386"/>
        <v>1.4872981919294874</v>
      </c>
      <c r="J4139">
        <f t="shared" si="387"/>
        <v>0.81567239961824123</v>
      </c>
      <c r="K4139">
        <f t="shared" si="384"/>
        <v>-0.20374247568518747</v>
      </c>
      <c r="L4139">
        <f t="shared" si="388"/>
        <v>1</v>
      </c>
      <c r="M4139">
        <f t="shared" si="389"/>
        <v>0</v>
      </c>
    </row>
    <row r="4140" spans="1:13" x14ac:dyDescent="0.25">
      <c r="A4140" t="s">
        <v>7</v>
      </c>
      <c r="B4140">
        <f t="shared" si="385"/>
        <v>0</v>
      </c>
      <c r="C4140">
        <v>46416.31</v>
      </c>
      <c r="D4140" t="s">
        <v>20</v>
      </c>
      <c r="E4140">
        <v>16.920000000000002</v>
      </c>
      <c r="F4140">
        <v>665</v>
      </c>
      <c r="I4140">
        <f t="shared" si="386"/>
        <v>1.1646455623499943</v>
      </c>
      <c r="J4140">
        <f t="shared" si="387"/>
        <v>0.76217581266671963</v>
      </c>
      <c r="K4140">
        <f t="shared" si="384"/>
        <v>-0.27157802462406677</v>
      </c>
      <c r="L4140">
        <f t="shared" si="388"/>
        <v>1</v>
      </c>
      <c r="M4140">
        <f t="shared" si="389"/>
        <v>0</v>
      </c>
    </row>
    <row r="4141" spans="1:13" x14ac:dyDescent="0.25">
      <c r="A4141" t="s">
        <v>21</v>
      </c>
      <c r="B4141">
        <f t="shared" si="385"/>
        <v>1</v>
      </c>
      <c r="C4141">
        <v>89000</v>
      </c>
      <c r="D4141" t="s">
        <v>20</v>
      </c>
      <c r="E4141">
        <v>18.53</v>
      </c>
      <c r="F4141">
        <v>725</v>
      </c>
      <c r="I4141">
        <f t="shared" si="386"/>
        <v>2.0029997886528408</v>
      </c>
      <c r="J4141">
        <f t="shared" si="387"/>
        <v>0.88111167693830539</v>
      </c>
      <c r="K4141">
        <f t="shared" si="384"/>
        <v>-0.12657089951504746</v>
      </c>
      <c r="L4141">
        <f t="shared" si="388"/>
        <v>1</v>
      </c>
      <c r="M4141">
        <f t="shared" si="389"/>
        <v>0</v>
      </c>
    </row>
    <row r="4142" spans="1:13" x14ac:dyDescent="0.25">
      <c r="A4142" t="s">
        <v>12</v>
      </c>
      <c r="B4142">
        <f t="shared" si="385"/>
        <v>1</v>
      </c>
      <c r="C4142">
        <v>65000</v>
      </c>
      <c r="D4142" t="s">
        <v>20</v>
      </c>
      <c r="E4142">
        <v>18.850000000000001</v>
      </c>
      <c r="F4142">
        <v>685</v>
      </c>
      <c r="I4142">
        <f t="shared" si="386"/>
        <v>1.4552194937168315</v>
      </c>
      <c r="J4142">
        <f t="shared" si="387"/>
        <v>0.81080041967392291</v>
      </c>
      <c r="K4142">
        <f t="shared" si="384"/>
        <v>-0.20973334679968639</v>
      </c>
      <c r="L4142">
        <f t="shared" si="388"/>
        <v>1</v>
      </c>
      <c r="M4142">
        <f t="shared" si="389"/>
        <v>0</v>
      </c>
    </row>
    <row r="4143" spans="1:13" x14ac:dyDescent="0.25">
      <c r="A4143" t="s">
        <v>7</v>
      </c>
      <c r="B4143">
        <f t="shared" si="385"/>
        <v>0</v>
      </c>
      <c r="C4143">
        <v>50000</v>
      </c>
      <c r="D4143" t="s">
        <v>20</v>
      </c>
      <c r="E4143">
        <v>13.9</v>
      </c>
      <c r="F4143">
        <v>675</v>
      </c>
      <c r="I4143">
        <f t="shared" si="386"/>
        <v>1.2992061169258511</v>
      </c>
      <c r="J4143">
        <f t="shared" si="387"/>
        <v>0.78570134350278142</v>
      </c>
      <c r="K4143">
        <f t="shared" si="384"/>
        <v>-0.24117852885810231</v>
      </c>
      <c r="L4143">
        <f t="shared" si="388"/>
        <v>1</v>
      </c>
      <c r="M4143">
        <f t="shared" si="389"/>
        <v>0</v>
      </c>
    </row>
    <row r="4144" spans="1:13" x14ac:dyDescent="0.25">
      <c r="A4144" t="s">
        <v>7</v>
      </c>
      <c r="B4144">
        <f t="shared" si="385"/>
        <v>0</v>
      </c>
      <c r="C4144">
        <v>57000</v>
      </c>
      <c r="D4144" t="s">
        <v>20</v>
      </c>
      <c r="E4144">
        <v>20.32</v>
      </c>
      <c r="F4144">
        <v>700</v>
      </c>
      <c r="I4144">
        <f t="shared" si="386"/>
        <v>1.6055362801359694</v>
      </c>
      <c r="J4144">
        <f t="shared" si="387"/>
        <v>0.83279073497381717</v>
      </c>
      <c r="K4144">
        <f t="shared" si="384"/>
        <v>-0.18297288689477925</v>
      </c>
      <c r="L4144">
        <f t="shared" si="388"/>
        <v>1</v>
      </c>
      <c r="M4144">
        <f t="shared" si="389"/>
        <v>0</v>
      </c>
    </row>
    <row r="4145" spans="1:13" x14ac:dyDescent="0.25">
      <c r="A4145" t="s">
        <v>5</v>
      </c>
      <c r="B4145">
        <f t="shared" si="385"/>
        <v>1</v>
      </c>
      <c r="C4145">
        <v>68500</v>
      </c>
      <c r="D4145" t="s">
        <v>20</v>
      </c>
      <c r="E4145">
        <v>14.33</v>
      </c>
      <c r="F4145">
        <v>685</v>
      </c>
      <c r="I4145">
        <f t="shared" si="386"/>
        <v>1.4737774804635135</v>
      </c>
      <c r="J4145">
        <f t="shared" si="387"/>
        <v>0.81363086559035547</v>
      </c>
      <c r="K4145">
        <f t="shared" si="384"/>
        <v>-0.20624849790941982</v>
      </c>
      <c r="L4145">
        <f t="shared" si="388"/>
        <v>1</v>
      </c>
      <c r="M4145">
        <f t="shared" si="389"/>
        <v>0</v>
      </c>
    </row>
    <row r="4146" spans="1:13" x14ac:dyDescent="0.25">
      <c r="A4146" t="s">
        <v>5</v>
      </c>
      <c r="B4146">
        <f t="shared" si="385"/>
        <v>1</v>
      </c>
      <c r="C4146">
        <v>93000</v>
      </c>
      <c r="D4146" t="s">
        <v>20</v>
      </c>
      <c r="E4146">
        <v>24.53</v>
      </c>
      <c r="F4146">
        <v>670</v>
      </c>
      <c r="I4146">
        <f t="shared" si="386"/>
        <v>1.3542067460712826</v>
      </c>
      <c r="J4146">
        <f t="shared" si="387"/>
        <v>0.79481652876402875</v>
      </c>
      <c r="K4146">
        <f t="shared" si="384"/>
        <v>-0.22964397239083162</v>
      </c>
      <c r="L4146">
        <f t="shared" si="388"/>
        <v>1</v>
      </c>
      <c r="M4146">
        <f t="shared" si="389"/>
        <v>0</v>
      </c>
    </row>
    <row r="4147" spans="1:13" x14ac:dyDescent="0.25">
      <c r="A4147" t="s">
        <v>7</v>
      </c>
      <c r="B4147">
        <f t="shared" si="385"/>
        <v>0</v>
      </c>
      <c r="C4147">
        <v>36000</v>
      </c>
      <c r="D4147" t="s">
        <v>20</v>
      </c>
      <c r="E4147">
        <v>16</v>
      </c>
      <c r="F4147">
        <v>690</v>
      </c>
      <c r="I4147">
        <f t="shared" si="386"/>
        <v>1.4299571386450989</v>
      </c>
      <c r="J4147">
        <f t="shared" si="387"/>
        <v>0.80689463738340561</v>
      </c>
      <c r="K4147">
        <f t="shared" si="384"/>
        <v>-0.21456218009918976</v>
      </c>
      <c r="L4147">
        <f t="shared" si="388"/>
        <v>1</v>
      </c>
      <c r="M4147">
        <f t="shared" si="389"/>
        <v>0</v>
      </c>
    </row>
    <row r="4148" spans="1:13" x14ac:dyDescent="0.25">
      <c r="A4148" t="s">
        <v>7</v>
      </c>
      <c r="B4148">
        <f t="shared" si="385"/>
        <v>0</v>
      </c>
      <c r="C4148">
        <v>50000</v>
      </c>
      <c r="D4148" t="s">
        <v>20</v>
      </c>
      <c r="E4148">
        <v>22.56</v>
      </c>
      <c r="F4148">
        <v>670</v>
      </c>
      <c r="I4148">
        <f t="shared" si="386"/>
        <v>1.2251432618102678</v>
      </c>
      <c r="J4148">
        <f t="shared" si="387"/>
        <v>0.77296740122275143</v>
      </c>
      <c r="K4148">
        <f t="shared" si="384"/>
        <v>-0.25751840305272539</v>
      </c>
      <c r="L4148">
        <f t="shared" si="388"/>
        <v>1</v>
      </c>
      <c r="M4148">
        <f t="shared" si="389"/>
        <v>0</v>
      </c>
    </row>
    <row r="4149" spans="1:13" x14ac:dyDescent="0.25">
      <c r="A4149" t="s">
        <v>5</v>
      </c>
      <c r="B4149">
        <f t="shared" si="385"/>
        <v>1</v>
      </c>
      <c r="C4149">
        <v>53000</v>
      </c>
      <c r="D4149" t="s">
        <v>20</v>
      </c>
      <c r="E4149">
        <v>27.69</v>
      </c>
      <c r="F4149">
        <v>720</v>
      </c>
      <c r="I4149">
        <f t="shared" si="386"/>
        <v>1.8171857810360805</v>
      </c>
      <c r="J4149">
        <f t="shared" si="387"/>
        <v>0.86022810030827523</v>
      </c>
      <c r="K4149">
        <f t="shared" si="384"/>
        <v>-0.15055769198601621</v>
      </c>
      <c r="L4149">
        <f t="shared" si="388"/>
        <v>1</v>
      </c>
      <c r="M4149">
        <f t="shared" si="389"/>
        <v>0</v>
      </c>
    </row>
    <row r="4150" spans="1:13" x14ac:dyDescent="0.25">
      <c r="A4150" t="s">
        <v>7</v>
      </c>
      <c r="B4150">
        <f t="shared" si="385"/>
        <v>0</v>
      </c>
      <c r="C4150">
        <v>22000</v>
      </c>
      <c r="D4150" t="s">
        <v>20</v>
      </c>
      <c r="E4150">
        <v>19.97</v>
      </c>
      <c r="F4150">
        <v>675</v>
      </c>
      <c r="I4150">
        <f t="shared" si="386"/>
        <v>1.2025138632444632</v>
      </c>
      <c r="J4150">
        <f t="shared" si="387"/>
        <v>0.76897168388618808</v>
      </c>
      <c r="K4150">
        <f t="shared" si="384"/>
        <v>-0.26270113214899321</v>
      </c>
      <c r="L4150">
        <f t="shared" si="388"/>
        <v>1</v>
      </c>
      <c r="M4150">
        <f t="shared" si="389"/>
        <v>0</v>
      </c>
    </row>
    <row r="4151" spans="1:13" x14ac:dyDescent="0.25">
      <c r="A4151" t="s">
        <v>5</v>
      </c>
      <c r="B4151">
        <f t="shared" si="385"/>
        <v>1</v>
      </c>
      <c r="C4151">
        <v>49000</v>
      </c>
      <c r="D4151" t="s">
        <v>20</v>
      </c>
      <c r="E4151">
        <v>18.39</v>
      </c>
      <c r="F4151">
        <v>670</v>
      </c>
      <c r="I4151">
        <f t="shared" si="386"/>
        <v>1.2292376935908811</v>
      </c>
      <c r="J4151">
        <f t="shared" si="387"/>
        <v>0.77368512496984465</v>
      </c>
      <c r="K4151">
        <f t="shared" si="384"/>
        <v>-0.25659030344863554</v>
      </c>
      <c r="L4151">
        <f t="shared" si="388"/>
        <v>1</v>
      </c>
      <c r="M4151">
        <f t="shared" si="389"/>
        <v>0</v>
      </c>
    </row>
    <row r="4152" spans="1:13" x14ac:dyDescent="0.25">
      <c r="A4152" t="s">
        <v>5</v>
      </c>
      <c r="B4152">
        <f t="shared" si="385"/>
        <v>1</v>
      </c>
      <c r="C4152">
        <v>90000</v>
      </c>
      <c r="D4152" t="s">
        <v>20</v>
      </c>
      <c r="E4152">
        <v>5.35</v>
      </c>
      <c r="F4152">
        <v>720</v>
      </c>
      <c r="I4152">
        <f t="shared" si="386"/>
        <v>1.9695942586192858</v>
      </c>
      <c r="J4152">
        <f t="shared" si="387"/>
        <v>0.87756752587972497</v>
      </c>
      <c r="K4152">
        <f t="shared" si="384"/>
        <v>-0.13060137403332611</v>
      </c>
      <c r="L4152">
        <f t="shared" si="388"/>
        <v>1</v>
      </c>
      <c r="M4152">
        <f t="shared" si="389"/>
        <v>0</v>
      </c>
    </row>
    <row r="4153" spans="1:13" x14ac:dyDescent="0.25">
      <c r="A4153" t="s">
        <v>5</v>
      </c>
      <c r="B4153">
        <f t="shared" si="385"/>
        <v>1</v>
      </c>
      <c r="C4153">
        <v>50000</v>
      </c>
      <c r="D4153" t="s">
        <v>20</v>
      </c>
      <c r="E4153">
        <v>14.79</v>
      </c>
      <c r="F4153">
        <v>685</v>
      </c>
      <c r="I4153">
        <f t="shared" si="386"/>
        <v>1.4160004356741771</v>
      </c>
      <c r="J4153">
        <f t="shared" si="387"/>
        <v>0.80471064509208612</v>
      </c>
      <c r="K4153">
        <f t="shared" si="384"/>
        <v>-0.21727251327074001</v>
      </c>
      <c r="L4153">
        <f t="shared" si="388"/>
        <v>1</v>
      </c>
      <c r="M4153">
        <f t="shared" si="389"/>
        <v>0</v>
      </c>
    </row>
    <row r="4154" spans="1:13" x14ac:dyDescent="0.25">
      <c r="A4154" t="s">
        <v>5</v>
      </c>
      <c r="B4154">
        <f t="shared" si="385"/>
        <v>1</v>
      </c>
      <c r="C4154">
        <v>107000</v>
      </c>
      <c r="D4154" t="s">
        <v>20</v>
      </c>
      <c r="E4154">
        <v>13.78</v>
      </c>
      <c r="F4154">
        <v>735</v>
      </c>
      <c r="I4154">
        <f t="shared" si="386"/>
        <v>2.1849435002411273</v>
      </c>
      <c r="J4154">
        <f t="shared" si="387"/>
        <v>0.89888926059147556</v>
      </c>
      <c r="K4154">
        <f t="shared" si="384"/>
        <v>-0.10659543275252013</v>
      </c>
      <c r="L4154">
        <f t="shared" si="388"/>
        <v>1</v>
      </c>
      <c r="M4154">
        <f t="shared" si="389"/>
        <v>0</v>
      </c>
    </row>
    <row r="4155" spans="1:13" x14ac:dyDescent="0.25">
      <c r="A4155" t="s">
        <v>5</v>
      </c>
      <c r="B4155">
        <f t="shared" si="385"/>
        <v>1</v>
      </c>
      <c r="C4155">
        <v>165000</v>
      </c>
      <c r="D4155" t="s">
        <v>20</v>
      </c>
      <c r="E4155">
        <v>23.6</v>
      </c>
      <c r="F4155">
        <v>720</v>
      </c>
      <c r="I4155">
        <f t="shared" si="386"/>
        <v>2.1692166961439163</v>
      </c>
      <c r="J4155">
        <f t="shared" si="387"/>
        <v>0.89745089936240008</v>
      </c>
      <c r="K4155">
        <f t="shared" si="384"/>
        <v>-0.10819686834756209</v>
      </c>
      <c r="L4155">
        <f t="shared" si="388"/>
        <v>1</v>
      </c>
      <c r="M4155">
        <f t="shared" si="389"/>
        <v>0</v>
      </c>
    </row>
    <row r="4156" spans="1:13" x14ac:dyDescent="0.25">
      <c r="A4156" t="s">
        <v>5</v>
      </c>
      <c r="B4156">
        <f t="shared" si="385"/>
        <v>1</v>
      </c>
      <c r="C4156">
        <v>70000</v>
      </c>
      <c r="D4156" t="s">
        <v>20</v>
      </c>
      <c r="E4156">
        <v>22.61</v>
      </c>
      <c r="F4156">
        <v>700</v>
      </c>
      <c r="I4156">
        <f t="shared" si="386"/>
        <v>1.6416401247468668</v>
      </c>
      <c r="J4156">
        <f t="shared" si="387"/>
        <v>0.83775798593637951</v>
      </c>
      <c r="K4156">
        <f t="shared" si="384"/>
        <v>-0.17702601980928143</v>
      </c>
      <c r="L4156">
        <f t="shared" si="388"/>
        <v>1</v>
      </c>
      <c r="M4156">
        <f t="shared" si="389"/>
        <v>0</v>
      </c>
    </row>
    <row r="4157" spans="1:13" x14ac:dyDescent="0.25">
      <c r="A4157" t="s">
        <v>7</v>
      </c>
      <c r="B4157">
        <f t="shared" si="385"/>
        <v>0</v>
      </c>
      <c r="C4157">
        <v>45000</v>
      </c>
      <c r="D4157" t="s">
        <v>20</v>
      </c>
      <c r="E4157">
        <v>24.99</v>
      </c>
      <c r="F4157">
        <v>680</v>
      </c>
      <c r="I4157">
        <f t="shared" si="386"/>
        <v>1.3238864085829771</v>
      </c>
      <c r="J4157">
        <f t="shared" si="387"/>
        <v>0.7898275769403641</v>
      </c>
      <c r="K4157">
        <f t="shared" si="384"/>
        <v>-0.2359406143801171</v>
      </c>
      <c r="L4157">
        <f t="shared" si="388"/>
        <v>1</v>
      </c>
      <c r="M4157">
        <f t="shared" si="389"/>
        <v>0</v>
      </c>
    </row>
    <row r="4158" spans="1:13" x14ac:dyDescent="0.25">
      <c r="A4158" t="s">
        <v>5</v>
      </c>
      <c r="B4158">
        <f t="shared" si="385"/>
        <v>1</v>
      </c>
      <c r="C4158">
        <v>80000</v>
      </c>
      <c r="D4158" t="s">
        <v>20</v>
      </c>
      <c r="E4158">
        <v>11.18</v>
      </c>
      <c r="F4158">
        <v>675</v>
      </c>
      <c r="I4158">
        <f t="shared" si="386"/>
        <v>1.3962950997697545</v>
      </c>
      <c r="J4158">
        <f t="shared" si="387"/>
        <v>0.80159531857846489</v>
      </c>
      <c r="K4158">
        <f t="shared" si="384"/>
        <v>-0.22115138876531557</v>
      </c>
      <c r="L4158">
        <f t="shared" si="388"/>
        <v>1</v>
      </c>
      <c r="M4158">
        <f t="shared" si="389"/>
        <v>0</v>
      </c>
    </row>
    <row r="4159" spans="1:13" x14ac:dyDescent="0.25">
      <c r="A4159" t="s">
        <v>5</v>
      </c>
      <c r="B4159">
        <f t="shared" si="385"/>
        <v>1</v>
      </c>
      <c r="C4159">
        <v>60000</v>
      </c>
      <c r="D4159" t="s">
        <v>20</v>
      </c>
      <c r="E4159">
        <v>32.799999999999997</v>
      </c>
      <c r="F4159">
        <v>690</v>
      </c>
      <c r="I4159">
        <f t="shared" si="386"/>
        <v>1.4749789847346966</v>
      </c>
      <c r="J4159">
        <f t="shared" si="387"/>
        <v>0.81381298785688927</v>
      </c>
      <c r="K4159">
        <f t="shared" si="384"/>
        <v>-0.20602468402249735</v>
      </c>
      <c r="L4159">
        <f t="shared" si="388"/>
        <v>1</v>
      </c>
      <c r="M4159">
        <f t="shared" si="389"/>
        <v>0</v>
      </c>
    </row>
    <row r="4160" spans="1:13" x14ac:dyDescent="0.25">
      <c r="A4160" t="s">
        <v>7</v>
      </c>
      <c r="B4160">
        <f t="shared" si="385"/>
        <v>0</v>
      </c>
      <c r="C4160">
        <v>47900</v>
      </c>
      <c r="D4160" t="s">
        <v>20</v>
      </c>
      <c r="E4160">
        <v>16.21</v>
      </c>
      <c r="F4160">
        <v>670</v>
      </c>
      <c r="I4160">
        <f t="shared" si="386"/>
        <v>1.2296001814381237</v>
      </c>
      <c r="J4160">
        <f t="shared" si="387"/>
        <v>0.77374858900911847</v>
      </c>
      <c r="K4160">
        <f t="shared" ref="K4160:K4223" si="390">LN(J4160)</f>
        <v>-0.25650827855963887</v>
      </c>
      <c r="L4160">
        <f t="shared" si="388"/>
        <v>1</v>
      </c>
      <c r="M4160">
        <f t="shared" si="389"/>
        <v>0</v>
      </c>
    </row>
    <row r="4161" spans="1:13" x14ac:dyDescent="0.25">
      <c r="A4161" t="s">
        <v>7</v>
      </c>
      <c r="B4161">
        <f t="shared" si="385"/>
        <v>0</v>
      </c>
      <c r="C4161">
        <v>50000</v>
      </c>
      <c r="D4161" t="s">
        <v>20</v>
      </c>
      <c r="E4161">
        <v>18.82</v>
      </c>
      <c r="F4161">
        <v>700</v>
      </c>
      <c r="I4161">
        <f t="shared" si="386"/>
        <v>1.5865550055019764</v>
      </c>
      <c r="J4161">
        <f t="shared" si="387"/>
        <v>0.83013086428844707</v>
      </c>
      <c r="K4161">
        <f t="shared" si="390"/>
        <v>-0.18617192280235131</v>
      </c>
      <c r="L4161">
        <f t="shared" si="388"/>
        <v>1</v>
      </c>
      <c r="M4161">
        <f t="shared" si="389"/>
        <v>0</v>
      </c>
    </row>
    <row r="4162" spans="1:13" x14ac:dyDescent="0.25">
      <c r="A4162" t="s">
        <v>12</v>
      </c>
      <c r="B4162">
        <f t="shared" si="385"/>
        <v>1</v>
      </c>
      <c r="C4162">
        <v>62000</v>
      </c>
      <c r="D4162" t="s">
        <v>20</v>
      </c>
      <c r="E4162">
        <v>19.14</v>
      </c>
      <c r="F4162">
        <v>660</v>
      </c>
      <c r="I4162">
        <f t="shared" si="386"/>
        <v>1.1496655832351026</v>
      </c>
      <c r="J4162">
        <f t="shared" si="387"/>
        <v>0.75944982906031888</v>
      </c>
      <c r="K4162">
        <f t="shared" si="390"/>
        <v>-0.27516101698165696</v>
      </c>
      <c r="L4162">
        <f t="shared" si="388"/>
        <v>1</v>
      </c>
      <c r="M4162">
        <f t="shared" si="389"/>
        <v>0</v>
      </c>
    </row>
    <row r="4163" spans="1:13" x14ac:dyDescent="0.25">
      <c r="A4163" t="s">
        <v>5</v>
      </c>
      <c r="B4163">
        <f t="shared" ref="B4163:B4226" si="391">IF(A4163="RENT",0,1)</f>
        <v>1</v>
      </c>
      <c r="C4163">
        <v>275000</v>
      </c>
      <c r="D4163" t="s">
        <v>20</v>
      </c>
      <c r="E4163">
        <v>15.12</v>
      </c>
      <c r="F4163">
        <v>735</v>
      </c>
      <c r="I4163">
        <f t="shared" ref="I4163:I4226" si="392">$Q$4+$R$4*C4163+$S$4*E4163+$T$4*F4163</f>
        <v>2.700128689413904</v>
      </c>
      <c r="J4163">
        <f t="shared" ref="J4163:J4226" si="393">IF(I4163&gt;-100, 1/(1+EXP(-I4163)),0.0001)</f>
        <v>0.93703423718387913</v>
      </c>
      <c r="K4163">
        <f t="shared" si="390"/>
        <v>-6.5035458260902096E-2</v>
      </c>
      <c r="L4163">
        <f t="shared" ref="L4163:L4226" si="394">IF(D4163="Charged Off", 0, 1)</f>
        <v>1</v>
      </c>
      <c r="M4163">
        <f t="shared" ref="M4163:M4226" si="395">IF(J4163&gt;$Q$1,1,0)</f>
        <v>1</v>
      </c>
    </row>
    <row r="4164" spans="1:13" x14ac:dyDescent="0.25">
      <c r="A4164" t="s">
        <v>5</v>
      </c>
      <c r="B4164">
        <f t="shared" si="391"/>
        <v>1</v>
      </c>
      <c r="C4164">
        <v>80000</v>
      </c>
      <c r="D4164" t="s">
        <v>20</v>
      </c>
      <c r="E4164">
        <v>29.75</v>
      </c>
      <c r="F4164">
        <v>685</v>
      </c>
      <c r="I4164">
        <f t="shared" si="392"/>
        <v>1.4826699236571983</v>
      </c>
      <c r="J4164">
        <f t="shared" si="393"/>
        <v>0.81497551823964598</v>
      </c>
      <c r="K4164">
        <f t="shared" si="390"/>
        <v>-0.20459720516221278</v>
      </c>
      <c r="L4164">
        <f t="shared" si="394"/>
        <v>1</v>
      </c>
      <c r="M4164">
        <f t="shared" si="395"/>
        <v>0</v>
      </c>
    </row>
    <row r="4165" spans="1:13" x14ac:dyDescent="0.25">
      <c r="A4165" t="s">
        <v>7</v>
      </c>
      <c r="B4165">
        <f t="shared" si="391"/>
        <v>0</v>
      </c>
      <c r="C4165">
        <v>36000</v>
      </c>
      <c r="D4165" t="s">
        <v>20</v>
      </c>
      <c r="E4165">
        <v>21.57</v>
      </c>
      <c r="F4165">
        <v>675</v>
      </c>
      <c r="I4165">
        <f t="shared" si="392"/>
        <v>1.2428851960421605</v>
      </c>
      <c r="J4165">
        <f t="shared" si="393"/>
        <v>0.77606582508474797</v>
      </c>
      <c r="K4165">
        <f t="shared" si="390"/>
        <v>-0.25351793625631275</v>
      </c>
      <c r="L4165">
        <f t="shared" si="394"/>
        <v>1</v>
      </c>
      <c r="M4165">
        <f t="shared" si="395"/>
        <v>0</v>
      </c>
    </row>
    <row r="4166" spans="1:13" x14ac:dyDescent="0.25">
      <c r="A4166" t="s">
        <v>5</v>
      </c>
      <c r="B4166">
        <f t="shared" si="391"/>
        <v>1</v>
      </c>
      <c r="C4166">
        <v>23400</v>
      </c>
      <c r="D4166" t="s">
        <v>20</v>
      </c>
      <c r="E4166">
        <v>25.13</v>
      </c>
      <c r="F4166">
        <v>720</v>
      </c>
      <c r="I4166">
        <f t="shared" si="392"/>
        <v>1.730413474025938</v>
      </c>
      <c r="J4166">
        <f t="shared" si="393"/>
        <v>0.84946530047347024</v>
      </c>
      <c r="K4166">
        <f t="shared" si="390"/>
        <v>-0.16314818570444678</v>
      </c>
      <c r="L4166">
        <f t="shared" si="394"/>
        <v>1</v>
      </c>
      <c r="M4166">
        <f t="shared" si="395"/>
        <v>0</v>
      </c>
    </row>
    <row r="4167" spans="1:13" x14ac:dyDescent="0.25">
      <c r="A4167" t="s">
        <v>5</v>
      </c>
      <c r="B4167">
        <f t="shared" si="391"/>
        <v>1</v>
      </c>
      <c r="C4167">
        <v>70000</v>
      </c>
      <c r="D4167" t="s">
        <v>20</v>
      </c>
      <c r="E4167">
        <v>29.28</v>
      </c>
      <c r="F4167">
        <v>750</v>
      </c>
      <c r="I4167">
        <f t="shared" si="392"/>
        <v>2.2217920760342409</v>
      </c>
      <c r="J4167">
        <f t="shared" si="393"/>
        <v>0.90218944904693332</v>
      </c>
      <c r="K4167">
        <f t="shared" si="390"/>
        <v>-0.10293074877038001</v>
      </c>
      <c r="L4167">
        <f t="shared" si="394"/>
        <v>1</v>
      </c>
      <c r="M4167">
        <f t="shared" si="395"/>
        <v>1</v>
      </c>
    </row>
    <row r="4168" spans="1:13" x14ac:dyDescent="0.25">
      <c r="A4168" t="s">
        <v>5</v>
      </c>
      <c r="B4168">
        <f t="shared" si="391"/>
        <v>1</v>
      </c>
      <c r="C4168">
        <v>43000</v>
      </c>
      <c r="D4168" t="s">
        <v>20</v>
      </c>
      <c r="E4168">
        <v>13.87</v>
      </c>
      <c r="F4168">
        <v>660</v>
      </c>
      <c r="I4168">
        <f t="shared" si="392"/>
        <v>1.1002071943116336</v>
      </c>
      <c r="J4168">
        <f t="shared" si="393"/>
        <v>0.75029892555528155</v>
      </c>
      <c r="K4168">
        <f t="shared" si="390"/>
        <v>-0.28728358445162921</v>
      </c>
      <c r="L4168">
        <f t="shared" si="394"/>
        <v>1</v>
      </c>
      <c r="M4168">
        <f t="shared" si="395"/>
        <v>0</v>
      </c>
    </row>
    <row r="4169" spans="1:13" x14ac:dyDescent="0.25">
      <c r="A4169" t="s">
        <v>7</v>
      </c>
      <c r="B4169">
        <f t="shared" si="391"/>
        <v>0</v>
      </c>
      <c r="C4169">
        <v>70000</v>
      </c>
      <c r="D4169" t="s">
        <v>20</v>
      </c>
      <c r="E4169">
        <v>16.98</v>
      </c>
      <c r="F4169">
        <v>740</v>
      </c>
      <c r="I4169">
        <f t="shared" si="392"/>
        <v>2.1246293430530336</v>
      </c>
      <c r="J4169">
        <f t="shared" si="393"/>
        <v>0.89327407443878715</v>
      </c>
      <c r="K4169">
        <f t="shared" si="390"/>
        <v>-0.11286183092902739</v>
      </c>
      <c r="L4169">
        <f t="shared" si="394"/>
        <v>1</v>
      </c>
      <c r="M4169">
        <f t="shared" si="395"/>
        <v>0</v>
      </c>
    </row>
    <row r="4170" spans="1:13" x14ac:dyDescent="0.25">
      <c r="A4170" t="s">
        <v>5</v>
      </c>
      <c r="B4170">
        <f t="shared" si="391"/>
        <v>1</v>
      </c>
      <c r="C4170">
        <v>105000</v>
      </c>
      <c r="D4170" t="s">
        <v>20</v>
      </c>
      <c r="E4170">
        <v>9.34</v>
      </c>
      <c r="F4170">
        <v>665</v>
      </c>
      <c r="I4170">
        <f t="shared" si="392"/>
        <v>1.3581428631669814</v>
      </c>
      <c r="J4170">
        <f t="shared" si="393"/>
        <v>0.79545769853016091</v>
      </c>
      <c r="K4170">
        <f t="shared" si="390"/>
        <v>-0.22883760857021559</v>
      </c>
      <c r="L4170">
        <f t="shared" si="394"/>
        <v>1</v>
      </c>
      <c r="M4170">
        <f t="shared" si="395"/>
        <v>0</v>
      </c>
    </row>
    <row r="4171" spans="1:13" x14ac:dyDescent="0.25">
      <c r="A4171" t="s">
        <v>5</v>
      </c>
      <c r="B4171">
        <f t="shared" si="391"/>
        <v>1</v>
      </c>
      <c r="C4171">
        <v>150000</v>
      </c>
      <c r="D4171" t="s">
        <v>20</v>
      </c>
      <c r="E4171">
        <v>24.1</v>
      </c>
      <c r="F4171">
        <v>735</v>
      </c>
      <c r="I4171">
        <f t="shared" si="392"/>
        <v>2.2996403113070993</v>
      </c>
      <c r="J4171">
        <f t="shared" si="393"/>
        <v>0.90884724534196271</v>
      </c>
      <c r="K4171">
        <f t="shared" si="390"/>
        <v>-9.5578245854659252E-2</v>
      </c>
      <c r="L4171">
        <f t="shared" si="394"/>
        <v>1</v>
      </c>
      <c r="M4171">
        <f t="shared" si="395"/>
        <v>1</v>
      </c>
    </row>
    <row r="4172" spans="1:13" x14ac:dyDescent="0.25">
      <c r="A4172" t="s">
        <v>5</v>
      </c>
      <c r="B4172">
        <f t="shared" si="391"/>
        <v>1</v>
      </c>
      <c r="C4172">
        <v>55000</v>
      </c>
      <c r="D4172" t="s">
        <v>20</v>
      </c>
      <c r="E4172">
        <v>27.08</v>
      </c>
      <c r="F4172">
        <v>700</v>
      </c>
      <c r="I4172">
        <f t="shared" si="392"/>
        <v>1.5877446927696353</v>
      </c>
      <c r="J4172">
        <f t="shared" si="393"/>
        <v>0.8302985605048534</v>
      </c>
      <c r="K4172">
        <f t="shared" si="390"/>
        <v>-0.1859699314205166</v>
      </c>
      <c r="L4172">
        <f t="shared" si="394"/>
        <v>1</v>
      </c>
      <c r="M4172">
        <f t="shared" si="395"/>
        <v>0</v>
      </c>
    </row>
    <row r="4173" spans="1:13" x14ac:dyDescent="0.25">
      <c r="A4173" t="s">
        <v>7</v>
      </c>
      <c r="B4173">
        <f t="shared" si="391"/>
        <v>0</v>
      </c>
      <c r="C4173">
        <v>61400</v>
      </c>
      <c r="D4173" t="s">
        <v>20</v>
      </c>
      <c r="E4173">
        <v>29.22</v>
      </c>
      <c r="F4173">
        <v>695</v>
      </c>
      <c r="I4173">
        <f t="shared" si="392"/>
        <v>1.544613819582791</v>
      </c>
      <c r="J4173">
        <f t="shared" si="393"/>
        <v>0.82413443813773601</v>
      </c>
      <c r="K4173">
        <f t="shared" si="390"/>
        <v>-0.19342160930090488</v>
      </c>
      <c r="L4173">
        <f t="shared" si="394"/>
        <v>1</v>
      </c>
      <c r="M4173">
        <f t="shared" si="395"/>
        <v>0</v>
      </c>
    </row>
    <row r="4174" spans="1:13" x14ac:dyDescent="0.25">
      <c r="A4174" t="s">
        <v>7</v>
      </c>
      <c r="B4174">
        <f t="shared" si="391"/>
        <v>0</v>
      </c>
      <c r="C4174">
        <v>170000</v>
      </c>
      <c r="D4174" t="s">
        <v>20</v>
      </c>
      <c r="E4174">
        <v>10.95</v>
      </c>
      <c r="F4174">
        <v>670</v>
      </c>
      <c r="I4174">
        <f t="shared" si="392"/>
        <v>1.6147552017406595</v>
      </c>
      <c r="J4174">
        <f t="shared" si="393"/>
        <v>0.83407053735771552</v>
      </c>
      <c r="K4174">
        <f t="shared" si="390"/>
        <v>-0.18143730303231267</v>
      </c>
      <c r="L4174">
        <f t="shared" si="394"/>
        <v>1</v>
      </c>
      <c r="M4174">
        <f t="shared" si="395"/>
        <v>0</v>
      </c>
    </row>
    <row r="4175" spans="1:13" x14ac:dyDescent="0.25">
      <c r="A4175" t="s">
        <v>5</v>
      </c>
      <c r="B4175">
        <f t="shared" si="391"/>
        <v>1</v>
      </c>
      <c r="C4175">
        <v>35035</v>
      </c>
      <c r="D4175" t="s">
        <v>20</v>
      </c>
      <c r="E4175">
        <v>112.44</v>
      </c>
      <c r="F4175">
        <v>705</v>
      </c>
      <c r="I4175">
        <f t="shared" si="392"/>
        <v>1.4385422984676044</v>
      </c>
      <c r="J4175">
        <f t="shared" si="393"/>
        <v>0.80822881650325762</v>
      </c>
      <c r="K4175">
        <f t="shared" si="390"/>
        <v>-0.21291007180974933</v>
      </c>
      <c r="L4175">
        <f t="shared" si="394"/>
        <v>1</v>
      </c>
      <c r="M4175">
        <f t="shared" si="395"/>
        <v>0</v>
      </c>
    </row>
    <row r="4176" spans="1:13" x14ac:dyDescent="0.25">
      <c r="A4176" t="s">
        <v>7</v>
      </c>
      <c r="B4176">
        <f t="shared" si="391"/>
        <v>0</v>
      </c>
      <c r="C4176">
        <v>55000</v>
      </c>
      <c r="D4176" t="s">
        <v>20</v>
      </c>
      <c r="E4176">
        <v>16.47</v>
      </c>
      <c r="F4176">
        <v>735</v>
      </c>
      <c r="I4176">
        <f t="shared" si="392"/>
        <v>2.020139489778229</v>
      </c>
      <c r="J4176">
        <f t="shared" si="393"/>
        <v>0.88289543189448494</v>
      </c>
      <c r="K4176">
        <f t="shared" si="390"/>
        <v>-0.12454850906636915</v>
      </c>
      <c r="L4176">
        <f t="shared" si="394"/>
        <v>1</v>
      </c>
      <c r="M4176">
        <f t="shared" si="395"/>
        <v>0</v>
      </c>
    </row>
    <row r="4177" spans="1:13" x14ac:dyDescent="0.25">
      <c r="A4177" t="s">
        <v>5</v>
      </c>
      <c r="B4177">
        <f t="shared" si="391"/>
        <v>1</v>
      </c>
      <c r="C4177">
        <v>55000</v>
      </c>
      <c r="D4177" t="s">
        <v>20</v>
      </c>
      <c r="E4177">
        <v>20.49</v>
      </c>
      <c r="F4177">
        <v>705</v>
      </c>
      <c r="I4177">
        <f t="shared" si="392"/>
        <v>1.6582459893805801</v>
      </c>
      <c r="J4177">
        <f t="shared" si="393"/>
        <v>0.84000240746257293</v>
      </c>
      <c r="K4177">
        <f t="shared" si="390"/>
        <v>-0.17435052112201227</v>
      </c>
      <c r="L4177">
        <f t="shared" si="394"/>
        <v>1</v>
      </c>
      <c r="M4177">
        <f t="shared" si="395"/>
        <v>0</v>
      </c>
    </row>
    <row r="4178" spans="1:13" x14ac:dyDescent="0.25">
      <c r="A4178" t="s">
        <v>7</v>
      </c>
      <c r="B4178">
        <f t="shared" si="391"/>
        <v>0</v>
      </c>
      <c r="C4178">
        <v>130000</v>
      </c>
      <c r="D4178" t="s">
        <v>20</v>
      </c>
      <c r="E4178">
        <v>3.36</v>
      </c>
      <c r="F4178">
        <v>760</v>
      </c>
      <c r="I4178">
        <f t="shared" si="392"/>
        <v>2.569532720491698</v>
      </c>
      <c r="J4178">
        <f t="shared" si="393"/>
        <v>0.92887483063641618</v>
      </c>
      <c r="K4178">
        <f t="shared" si="390"/>
        <v>-7.3781284836463637E-2</v>
      </c>
      <c r="L4178">
        <f t="shared" si="394"/>
        <v>1</v>
      </c>
      <c r="M4178">
        <f t="shared" si="395"/>
        <v>1</v>
      </c>
    </row>
    <row r="4179" spans="1:13" x14ac:dyDescent="0.25">
      <c r="A4179" t="s">
        <v>5</v>
      </c>
      <c r="B4179">
        <f t="shared" si="391"/>
        <v>1</v>
      </c>
      <c r="C4179">
        <v>75000</v>
      </c>
      <c r="D4179" t="s">
        <v>20</v>
      </c>
      <c r="E4179">
        <v>15.47</v>
      </c>
      <c r="F4179">
        <v>720</v>
      </c>
      <c r="I4179">
        <f t="shared" si="392"/>
        <v>1.9059776645400195</v>
      </c>
      <c r="J4179">
        <f t="shared" si="393"/>
        <v>0.87056658463481384</v>
      </c>
      <c r="K4179">
        <f t="shared" si="390"/>
        <v>-0.1386110325959371</v>
      </c>
      <c r="L4179">
        <f t="shared" si="394"/>
        <v>1</v>
      </c>
      <c r="M4179">
        <f t="shared" si="395"/>
        <v>0</v>
      </c>
    </row>
    <row r="4180" spans="1:13" x14ac:dyDescent="0.25">
      <c r="A4180" t="s">
        <v>7</v>
      </c>
      <c r="B4180">
        <f t="shared" si="391"/>
        <v>0</v>
      </c>
      <c r="C4180">
        <v>50427</v>
      </c>
      <c r="D4180" t="s">
        <v>20</v>
      </c>
      <c r="E4180">
        <v>26.58</v>
      </c>
      <c r="F4180">
        <v>700</v>
      </c>
      <c r="I4180">
        <f t="shared" si="392"/>
        <v>1.5745187514706744</v>
      </c>
      <c r="J4180">
        <f t="shared" si="393"/>
        <v>0.82842683818511653</v>
      </c>
      <c r="K4180">
        <f t="shared" si="390"/>
        <v>-0.18822675236947267</v>
      </c>
      <c r="L4180">
        <f t="shared" si="394"/>
        <v>1</v>
      </c>
      <c r="M4180">
        <f t="shared" si="395"/>
        <v>0</v>
      </c>
    </row>
    <row r="4181" spans="1:13" x14ac:dyDescent="0.25">
      <c r="A4181" t="s">
        <v>7</v>
      </c>
      <c r="B4181">
        <f t="shared" si="391"/>
        <v>0</v>
      </c>
      <c r="C4181">
        <v>44000</v>
      </c>
      <c r="D4181" t="s">
        <v>20</v>
      </c>
      <c r="E4181">
        <v>11.46</v>
      </c>
      <c r="F4181">
        <v>660</v>
      </c>
      <c r="I4181">
        <f t="shared" si="392"/>
        <v>1.1074340451206464</v>
      </c>
      <c r="J4181">
        <f t="shared" si="393"/>
        <v>0.75165042871133514</v>
      </c>
      <c r="K4181">
        <f t="shared" si="390"/>
        <v>-0.28548391854813554</v>
      </c>
      <c r="L4181">
        <f t="shared" si="394"/>
        <v>1</v>
      </c>
      <c r="M4181">
        <f t="shared" si="395"/>
        <v>0</v>
      </c>
    </row>
    <row r="4182" spans="1:13" x14ac:dyDescent="0.25">
      <c r="A4182" t="s">
        <v>5</v>
      </c>
      <c r="B4182">
        <f t="shared" si="391"/>
        <v>1</v>
      </c>
      <c r="C4182">
        <v>70000</v>
      </c>
      <c r="D4182" t="s">
        <v>20</v>
      </c>
      <c r="E4182">
        <v>22.2</v>
      </c>
      <c r="F4182">
        <v>730</v>
      </c>
      <c r="I4182">
        <f t="shared" si="392"/>
        <v>1.9973224047571998</v>
      </c>
      <c r="J4182">
        <f t="shared" si="393"/>
        <v>0.88051566088259314</v>
      </c>
      <c r="K4182">
        <f t="shared" si="390"/>
        <v>-0.12724756485244088</v>
      </c>
      <c r="L4182">
        <f t="shared" si="394"/>
        <v>1</v>
      </c>
      <c r="M4182">
        <f t="shared" si="395"/>
        <v>0</v>
      </c>
    </row>
    <row r="4183" spans="1:13" x14ac:dyDescent="0.25">
      <c r="A4183" t="s">
        <v>5</v>
      </c>
      <c r="B4183">
        <f t="shared" si="391"/>
        <v>1</v>
      </c>
      <c r="C4183">
        <v>45000</v>
      </c>
      <c r="D4183" t="s">
        <v>20</v>
      </c>
      <c r="E4183">
        <v>50.96</v>
      </c>
      <c r="F4183">
        <v>680</v>
      </c>
      <c r="I4183">
        <f t="shared" si="392"/>
        <v>1.2792034741068967</v>
      </c>
      <c r="J4183">
        <f t="shared" si="393"/>
        <v>0.78231415959021822</v>
      </c>
      <c r="K4183">
        <f t="shared" si="390"/>
        <v>-0.24549888050575655</v>
      </c>
      <c r="L4183">
        <f t="shared" si="394"/>
        <v>1</v>
      </c>
      <c r="M4183">
        <f t="shared" si="395"/>
        <v>0</v>
      </c>
    </row>
    <row r="4184" spans="1:13" x14ac:dyDescent="0.25">
      <c r="A4184" t="s">
        <v>5</v>
      </c>
      <c r="B4184">
        <f t="shared" si="391"/>
        <v>1</v>
      </c>
      <c r="C4184">
        <v>56000</v>
      </c>
      <c r="D4184" t="s">
        <v>20</v>
      </c>
      <c r="E4184">
        <v>33.479999999999997</v>
      </c>
      <c r="F4184">
        <v>670</v>
      </c>
      <c r="I4184">
        <f t="shared" si="392"/>
        <v>1.2248365623900694</v>
      </c>
      <c r="J4184">
        <f t="shared" si="393"/>
        <v>0.77291357440429098</v>
      </c>
      <c r="K4184">
        <f t="shared" si="390"/>
        <v>-0.25758804207323321</v>
      </c>
      <c r="L4184">
        <f t="shared" si="394"/>
        <v>1</v>
      </c>
      <c r="M4184">
        <f t="shared" si="395"/>
        <v>0</v>
      </c>
    </row>
    <row r="4185" spans="1:13" x14ac:dyDescent="0.25">
      <c r="A4185" t="s">
        <v>5</v>
      </c>
      <c r="B4185">
        <f t="shared" si="391"/>
        <v>1</v>
      </c>
      <c r="C4185">
        <v>42000</v>
      </c>
      <c r="D4185" t="s">
        <v>20</v>
      </c>
      <c r="E4185">
        <v>19.86</v>
      </c>
      <c r="F4185">
        <v>675</v>
      </c>
      <c r="I4185">
        <f t="shared" si="392"/>
        <v>1.2643091651792542</v>
      </c>
      <c r="J4185">
        <f t="shared" si="393"/>
        <v>0.77976701457815667</v>
      </c>
      <c r="K4185">
        <f t="shared" si="390"/>
        <v>-0.24876010317678215</v>
      </c>
      <c r="L4185">
        <f t="shared" si="394"/>
        <v>1</v>
      </c>
      <c r="M4185">
        <f t="shared" si="395"/>
        <v>0</v>
      </c>
    </row>
    <row r="4186" spans="1:13" x14ac:dyDescent="0.25">
      <c r="A4186" t="s">
        <v>12</v>
      </c>
      <c r="B4186">
        <f t="shared" si="391"/>
        <v>1</v>
      </c>
      <c r="C4186">
        <v>55000</v>
      </c>
      <c r="D4186" t="s">
        <v>20</v>
      </c>
      <c r="E4186">
        <v>9.58</v>
      </c>
      <c r="F4186">
        <v>690</v>
      </c>
      <c r="I4186">
        <f t="shared" si="392"/>
        <v>1.4995288700416296</v>
      </c>
      <c r="J4186">
        <f t="shared" si="393"/>
        <v>0.81750419831829368</v>
      </c>
      <c r="K4186">
        <f t="shared" si="390"/>
        <v>-0.20149924066636973</v>
      </c>
      <c r="L4186">
        <f t="shared" si="394"/>
        <v>1</v>
      </c>
      <c r="M4186">
        <f t="shared" si="395"/>
        <v>0</v>
      </c>
    </row>
    <row r="4187" spans="1:13" x14ac:dyDescent="0.25">
      <c r="A4187" t="s">
        <v>5</v>
      </c>
      <c r="B4187">
        <f t="shared" si="391"/>
        <v>1</v>
      </c>
      <c r="C4187">
        <v>118000</v>
      </c>
      <c r="D4187" t="s">
        <v>20</v>
      </c>
      <c r="E4187">
        <v>13.75</v>
      </c>
      <c r="F4187">
        <v>680</v>
      </c>
      <c r="I4187">
        <f t="shared" si="392"/>
        <v>1.5680875465640645</v>
      </c>
      <c r="J4187">
        <f t="shared" si="393"/>
        <v>0.82751080197751015</v>
      </c>
      <c r="K4187">
        <f t="shared" si="390"/>
        <v>-0.18933311806686157</v>
      </c>
      <c r="L4187">
        <f t="shared" si="394"/>
        <v>1</v>
      </c>
      <c r="M4187">
        <f t="shared" si="395"/>
        <v>0</v>
      </c>
    </row>
    <row r="4188" spans="1:13" x14ac:dyDescent="0.25">
      <c r="A4188" t="s">
        <v>12</v>
      </c>
      <c r="B4188">
        <f t="shared" si="391"/>
        <v>1</v>
      </c>
      <c r="C4188">
        <v>170400</v>
      </c>
      <c r="D4188" t="s">
        <v>20</v>
      </c>
      <c r="E4188">
        <v>9.8000000000000007</v>
      </c>
      <c r="F4188">
        <v>715</v>
      </c>
      <c r="I4188">
        <f t="shared" si="392"/>
        <v>2.1504312419838714</v>
      </c>
      <c r="J4188">
        <f t="shared" si="393"/>
        <v>0.89570906793841942</v>
      </c>
      <c r="K4188">
        <f t="shared" si="390"/>
        <v>-0.1101396196955632</v>
      </c>
      <c r="L4188">
        <f t="shared" si="394"/>
        <v>1</v>
      </c>
      <c r="M4188">
        <f t="shared" si="395"/>
        <v>0</v>
      </c>
    </row>
    <row r="4189" spans="1:13" x14ac:dyDescent="0.25">
      <c r="A4189" t="s">
        <v>5</v>
      </c>
      <c r="B4189">
        <f t="shared" si="391"/>
        <v>1</v>
      </c>
      <c r="C4189">
        <v>65000</v>
      </c>
      <c r="D4189" t="s">
        <v>20</v>
      </c>
      <c r="E4189">
        <v>21.79</v>
      </c>
      <c r="F4189">
        <v>730</v>
      </c>
      <c r="I4189">
        <f t="shared" si="392"/>
        <v>1.9826263241265352</v>
      </c>
      <c r="J4189">
        <f t="shared" si="393"/>
        <v>0.87896085145390113</v>
      </c>
      <c r="K4189">
        <f t="shared" si="390"/>
        <v>-0.12901491988389499</v>
      </c>
      <c r="L4189">
        <f t="shared" si="394"/>
        <v>1</v>
      </c>
      <c r="M4189">
        <f t="shared" si="395"/>
        <v>0</v>
      </c>
    </row>
    <row r="4190" spans="1:13" x14ac:dyDescent="0.25">
      <c r="A4190" t="s">
        <v>7</v>
      </c>
      <c r="B4190">
        <f t="shared" si="391"/>
        <v>0</v>
      </c>
      <c r="C4190">
        <v>35000</v>
      </c>
      <c r="D4190" t="s">
        <v>20</v>
      </c>
      <c r="E4190">
        <v>21.57</v>
      </c>
      <c r="F4190">
        <v>710</v>
      </c>
      <c r="I4190">
        <f t="shared" si="392"/>
        <v>1.653944552996311</v>
      </c>
      <c r="J4190">
        <f t="shared" si="393"/>
        <v>0.83942345563067156</v>
      </c>
      <c r="K4190">
        <f t="shared" si="390"/>
        <v>-0.17503998514368604</v>
      </c>
      <c r="L4190">
        <f t="shared" si="394"/>
        <v>1</v>
      </c>
      <c r="M4190">
        <f t="shared" si="395"/>
        <v>0</v>
      </c>
    </row>
    <row r="4191" spans="1:13" x14ac:dyDescent="0.25">
      <c r="A4191" t="s">
        <v>5</v>
      </c>
      <c r="B4191">
        <f t="shared" si="391"/>
        <v>1</v>
      </c>
      <c r="C4191">
        <v>86000</v>
      </c>
      <c r="D4191" t="s">
        <v>20</v>
      </c>
      <c r="E4191">
        <v>16.059999999999999</v>
      </c>
      <c r="F4191">
        <v>670</v>
      </c>
      <c r="I4191">
        <f t="shared" si="392"/>
        <v>1.3472177722959051</v>
      </c>
      <c r="J4191">
        <f t="shared" si="393"/>
        <v>0.79367439577960885</v>
      </c>
      <c r="K4191">
        <f t="shared" si="390"/>
        <v>-0.23108198272326533</v>
      </c>
      <c r="L4191">
        <f t="shared" si="394"/>
        <v>1</v>
      </c>
      <c r="M4191">
        <f t="shared" si="395"/>
        <v>0</v>
      </c>
    </row>
    <row r="4192" spans="1:13" x14ac:dyDescent="0.25">
      <c r="A4192" t="s">
        <v>7</v>
      </c>
      <c r="B4192">
        <f t="shared" si="391"/>
        <v>0</v>
      </c>
      <c r="C4192">
        <v>30000</v>
      </c>
      <c r="D4192" t="s">
        <v>20</v>
      </c>
      <c r="E4192">
        <v>18.100000000000001</v>
      </c>
      <c r="F4192">
        <v>695</v>
      </c>
      <c r="I4192">
        <f t="shared" si="392"/>
        <v>1.4670249596636911</v>
      </c>
      <c r="J4192">
        <f t="shared" si="393"/>
        <v>0.81260477334793857</v>
      </c>
      <c r="K4192">
        <f t="shared" si="390"/>
        <v>-0.20751042127896735</v>
      </c>
      <c r="L4192">
        <f t="shared" si="394"/>
        <v>1</v>
      </c>
      <c r="M4192">
        <f t="shared" si="395"/>
        <v>0</v>
      </c>
    </row>
    <row r="4193" spans="1:13" x14ac:dyDescent="0.25">
      <c r="A4193" t="s">
        <v>5</v>
      </c>
      <c r="B4193">
        <f t="shared" si="391"/>
        <v>1</v>
      </c>
      <c r="C4193">
        <v>75000</v>
      </c>
      <c r="D4193" t="s">
        <v>20</v>
      </c>
      <c r="E4193">
        <v>15.14</v>
      </c>
      <c r="F4193">
        <v>700</v>
      </c>
      <c r="I4193">
        <f t="shared" si="392"/>
        <v>1.6698942155304577</v>
      </c>
      <c r="J4193">
        <f t="shared" si="393"/>
        <v>0.8415617168296341</v>
      </c>
      <c r="K4193">
        <f t="shared" si="390"/>
        <v>-0.17249592659127175</v>
      </c>
      <c r="L4193">
        <f t="shared" si="394"/>
        <v>1</v>
      </c>
      <c r="M4193">
        <f t="shared" si="395"/>
        <v>0</v>
      </c>
    </row>
    <row r="4194" spans="1:13" x14ac:dyDescent="0.25">
      <c r="A4194" t="s">
        <v>5</v>
      </c>
      <c r="B4194">
        <f t="shared" si="391"/>
        <v>1</v>
      </c>
      <c r="C4194">
        <v>76155</v>
      </c>
      <c r="D4194" t="s">
        <v>20</v>
      </c>
      <c r="E4194">
        <v>28.68</v>
      </c>
      <c r="F4194">
        <v>715</v>
      </c>
      <c r="I4194">
        <f t="shared" si="392"/>
        <v>1.8276440117843524</v>
      </c>
      <c r="J4194">
        <f t="shared" si="393"/>
        <v>0.86148082230930834</v>
      </c>
      <c r="K4194">
        <f t="shared" si="390"/>
        <v>-0.14910248407526747</v>
      </c>
      <c r="L4194">
        <f t="shared" si="394"/>
        <v>1</v>
      </c>
      <c r="M4194">
        <f t="shared" si="395"/>
        <v>0</v>
      </c>
    </row>
    <row r="4195" spans="1:13" x14ac:dyDescent="0.25">
      <c r="A4195" t="s">
        <v>7</v>
      </c>
      <c r="B4195">
        <f t="shared" si="391"/>
        <v>0</v>
      </c>
      <c r="C4195">
        <v>115000</v>
      </c>
      <c r="D4195" t="s">
        <v>20</v>
      </c>
      <c r="E4195">
        <v>15.6</v>
      </c>
      <c r="F4195">
        <v>670</v>
      </c>
      <c r="I4195">
        <f t="shared" si="392"/>
        <v>1.437337988280408</v>
      </c>
      <c r="J4195">
        <f t="shared" si="393"/>
        <v>0.80804208515710885</v>
      </c>
      <c r="K4195">
        <f t="shared" si="390"/>
        <v>-0.2131411362269677</v>
      </c>
      <c r="L4195">
        <f t="shared" si="394"/>
        <v>1</v>
      </c>
      <c r="M4195">
        <f t="shared" si="395"/>
        <v>0</v>
      </c>
    </row>
    <row r="4196" spans="1:13" x14ac:dyDescent="0.25">
      <c r="A4196" t="s">
        <v>5</v>
      </c>
      <c r="B4196">
        <f t="shared" si="391"/>
        <v>1</v>
      </c>
      <c r="C4196">
        <v>153000</v>
      </c>
      <c r="D4196" t="s">
        <v>20</v>
      </c>
      <c r="E4196">
        <v>27.97</v>
      </c>
      <c r="F4196">
        <v>680</v>
      </c>
      <c r="I4196">
        <f t="shared" si="392"/>
        <v>1.65143175879144</v>
      </c>
      <c r="J4196">
        <f t="shared" si="393"/>
        <v>0.83908446283437654</v>
      </c>
      <c r="K4196">
        <f t="shared" si="390"/>
        <v>-0.17544390674235683</v>
      </c>
      <c r="L4196">
        <f t="shared" si="394"/>
        <v>1</v>
      </c>
      <c r="M4196">
        <f t="shared" si="395"/>
        <v>0</v>
      </c>
    </row>
    <row r="4197" spans="1:13" x14ac:dyDescent="0.25">
      <c r="A4197" t="s">
        <v>5</v>
      </c>
      <c r="B4197">
        <f t="shared" si="391"/>
        <v>1</v>
      </c>
      <c r="C4197">
        <v>98000</v>
      </c>
      <c r="D4197" t="s">
        <v>20</v>
      </c>
      <c r="E4197">
        <v>12.5</v>
      </c>
      <c r="F4197">
        <v>680</v>
      </c>
      <c r="I4197">
        <f t="shared" si="392"/>
        <v>1.5086322057724182</v>
      </c>
      <c r="J4197">
        <f t="shared" si="393"/>
        <v>0.81885841134641824</v>
      </c>
      <c r="K4197">
        <f t="shared" si="390"/>
        <v>-0.19984408999342659</v>
      </c>
      <c r="L4197">
        <f t="shared" si="394"/>
        <v>1</v>
      </c>
      <c r="M4197">
        <f t="shared" si="395"/>
        <v>0</v>
      </c>
    </row>
    <row r="4198" spans="1:13" x14ac:dyDescent="0.25">
      <c r="A4198" t="s">
        <v>7</v>
      </c>
      <c r="B4198">
        <f t="shared" si="391"/>
        <v>0</v>
      </c>
      <c r="C4198">
        <v>62000</v>
      </c>
      <c r="D4198" t="s">
        <v>20</v>
      </c>
      <c r="E4198">
        <v>22.35</v>
      </c>
      <c r="F4198">
        <v>705</v>
      </c>
      <c r="I4198">
        <f t="shared" si="392"/>
        <v>1.6766078625355059</v>
      </c>
      <c r="J4198">
        <f t="shared" si="393"/>
        <v>0.84245483355551543</v>
      </c>
      <c r="K4198">
        <f t="shared" si="390"/>
        <v>-0.171435228215816</v>
      </c>
      <c r="L4198">
        <f t="shared" si="394"/>
        <v>1</v>
      </c>
      <c r="M4198">
        <f t="shared" si="395"/>
        <v>0</v>
      </c>
    </row>
    <row r="4199" spans="1:13" x14ac:dyDescent="0.25">
      <c r="A4199" t="s">
        <v>7</v>
      </c>
      <c r="B4199">
        <f t="shared" si="391"/>
        <v>0</v>
      </c>
      <c r="C4199">
        <v>39748.800000000003</v>
      </c>
      <c r="D4199" t="s">
        <v>20</v>
      </c>
      <c r="E4199">
        <v>16.12</v>
      </c>
      <c r="F4199">
        <v>735</v>
      </c>
      <c r="I4199">
        <f t="shared" si="392"/>
        <v>1.9737633835147799</v>
      </c>
      <c r="J4199">
        <f t="shared" si="393"/>
        <v>0.87801476352317276</v>
      </c>
      <c r="K4199">
        <f t="shared" si="390"/>
        <v>-0.13009187054172403</v>
      </c>
      <c r="L4199">
        <f t="shared" si="394"/>
        <v>1</v>
      </c>
      <c r="M4199">
        <f t="shared" si="395"/>
        <v>0</v>
      </c>
    </row>
    <row r="4200" spans="1:13" x14ac:dyDescent="0.25">
      <c r="A4200" t="s">
        <v>5</v>
      </c>
      <c r="B4200">
        <f t="shared" si="391"/>
        <v>1</v>
      </c>
      <c r="C4200">
        <v>102000</v>
      </c>
      <c r="D4200" t="s">
        <v>20</v>
      </c>
      <c r="E4200">
        <v>7.05</v>
      </c>
      <c r="F4200">
        <v>735</v>
      </c>
      <c r="I4200">
        <f t="shared" si="392"/>
        <v>2.1811213566874299</v>
      </c>
      <c r="J4200">
        <f t="shared" si="393"/>
        <v>0.89854134605166847</v>
      </c>
      <c r="K4200">
        <f t="shared" si="390"/>
        <v>-0.10698255706526551</v>
      </c>
      <c r="L4200">
        <f t="shared" si="394"/>
        <v>1</v>
      </c>
      <c r="M4200">
        <f t="shared" si="395"/>
        <v>0</v>
      </c>
    </row>
    <row r="4201" spans="1:13" x14ac:dyDescent="0.25">
      <c r="A4201" t="s">
        <v>7</v>
      </c>
      <c r="B4201">
        <f t="shared" si="391"/>
        <v>0</v>
      </c>
      <c r="C4201">
        <v>116177</v>
      </c>
      <c r="D4201" t="s">
        <v>20</v>
      </c>
      <c r="E4201">
        <v>17.48</v>
      </c>
      <c r="F4201">
        <v>700</v>
      </c>
      <c r="I4201">
        <f t="shared" si="392"/>
        <v>1.7927057021358808</v>
      </c>
      <c r="J4201">
        <f t="shared" si="393"/>
        <v>0.85725868324592369</v>
      </c>
      <c r="K4201">
        <f t="shared" si="390"/>
        <v>-0.15401555850297799</v>
      </c>
      <c r="L4201">
        <f t="shared" si="394"/>
        <v>1</v>
      </c>
      <c r="M4201">
        <f t="shared" si="395"/>
        <v>0</v>
      </c>
    </row>
    <row r="4202" spans="1:13" x14ac:dyDescent="0.25">
      <c r="A4202" t="s">
        <v>12</v>
      </c>
      <c r="B4202">
        <f t="shared" si="391"/>
        <v>1</v>
      </c>
      <c r="C4202">
        <v>62400</v>
      </c>
      <c r="D4202" t="s">
        <v>20</v>
      </c>
      <c r="E4202">
        <v>19.71</v>
      </c>
      <c r="F4202">
        <v>670</v>
      </c>
      <c r="I4202">
        <f t="shared" si="392"/>
        <v>1.268242601883367</v>
      </c>
      <c r="J4202">
        <f t="shared" si="393"/>
        <v>0.78044176191290648</v>
      </c>
      <c r="K4202">
        <f t="shared" si="390"/>
        <v>-0.24789515819379868</v>
      </c>
      <c r="L4202">
        <f t="shared" si="394"/>
        <v>1</v>
      </c>
      <c r="M4202">
        <f t="shared" si="395"/>
        <v>0</v>
      </c>
    </row>
    <row r="4203" spans="1:13" x14ac:dyDescent="0.25">
      <c r="A4203" t="s">
        <v>5</v>
      </c>
      <c r="B4203">
        <f t="shared" si="391"/>
        <v>1</v>
      </c>
      <c r="C4203">
        <v>55000</v>
      </c>
      <c r="D4203" t="s">
        <v>20</v>
      </c>
      <c r="E4203">
        <v>16.5</v>
      </c>
      <c r="F4203">
        <v>770</v>
      </c>
      <c r="I4203">
        <f t="shared" si="392"/>
        <v>2.4342275319610449</v>
      </c>
      <c r="J4203">
        <f t="shared" si="393"/>
        <v>0.91940036296640471</v>
      </c>
      <c r="K4203">
        <f t="shared" si="390"/>
        <v>-8.4033600823917351E-2</v>
      </c>
      <c r="L4203">
        <f t="shared" si="394"/>
        <v>1</v>
      </c>
      <c r="M4203">
        <f t="shared" si="395"/>
        <v>1</v>
      </c>
    </row>
    <row r="4204" spans="1:13" x14ac:dyDescent="0.25">
      <c r="A4204" t="s">
        <v>5</v>
      </c>
      <c r="B4204">
        <f t="shared" si="391"/>
        <v>1</v>
      </c>
      <c r="C4204">
        <v>75000</v>
      </c>
      <c r="D4204" t="s">
        <v>20</v>
      </c>
      <c r="E4204">
        <v>28.29</v>
      </c>
      <c r="F4204">
        <v>685</v>
      </c>
      <c r="I4204">
        <f t="shared" si="392"/>
        <v>1.4697804306738158</v>
      </c>
      <c r="J4204">
        <f t="shared" si="393"/>
        <v>0.813024010282139</v>
      </c>
      <c r="K4204">
        <f t="shared" si="390"/>
        <v>-0.20699463692805484</v>
      </c>
      <c r="L4204">
        <f t="shared" si="394"/>
        <v>1</v>
      </c>
      <c r="M4204">
        <f t="shared" si="395"/>
        <v>0</v>
      </c>
    </row>
    <row r="4205" spans="1:13" x14ac:dyDescent="0.25">
      <c r="A4205" t="s">
        <v>5</v>
      </c>
      <c r="B4205">
        <f t="shared" si="391"/>
        <v>1</v>
      </c>
      <c r="C4205">
        <v>70000</v>
      </c>
      <c r="D4205" t="s">
        <v>20</v>
      </c>
      <c r="E4205">
        <v>2.66</v>
      </c>
      <c r="F4205">
        <v>675</v>
      </c>
      <c r="I4205">
        <f t="shared" si="392"/>
        <v>1.3801512479218196</v>
      </c>
      <c r="J4205">
        <f t="shared" si="393"/>
        <v>0.79901529022996631</v>
      </c>
      <c r="K4205">
        <f t="shared" si="390"/>
        <v>-0.22437519669062353</v>
      </c>
      <c r="L4205">
        <f t="shared" si="394"/>
        <v>1</v>
      </c>
      <c r="M4205">
        <f t="shared" si="395"/>
        <v>0</v>
      </c>
    </row>
    <row r="4206" spans="1:13" x14ac:dyDescent="0.25">
      <c r="A4206" t="s">
        <v>7</v>
      </c>
      <c r="B4206">
        <f t="shared" si="391"/>
        <v>0</v>
      </c>
      <c r="C4206">
        <v>25909</v>
      </c>
      <c r="D4206" t="s">
        <v>20</v>
      </c>
      <c r="E4206">
        <v>25.43</v>
      </c>
      <c r="F4206">
        <v>660</v>
      </c>
      <c r="I4206">
        <f t="shared" si="392"/>
        <v>1.0276720827952301</v>
      </c>
      <c r="J4206">
        <f t="shared" si="393"/>
        <v>0.73646433168387682</v>
      </c>
      <c r="K4206">
        <f t="shared" si="390"/>
        <v>-0.30589447373776868</v>
      </c>
      <c r="L4206">
        <f t="shared" si="394"/>
        <v>1</v>
      </c>
      <c r="M4206">
        <f t="shared" si="395"/>
        <v>0</v>
      </c>
    </row>
    <row r="4207" spans="1:13" x14ac:dyDescent="0.25">
      <c r="A4207" t="s">
        <v>7</v>
      </c>
      <c r="B4207">
        <f t="shared" si="391"/>
        <v>0</v>
      </c>
      <c r="C4207">
        <v>70000</v>
      </c>
      <c r="D4207" t="s">
        <v>20</v>
      </c>
      <c r="E4207">
        <v>11.73</v>
      </c>
      <c r="F4207">
        <v>725</v>
      </c>
      <c r="I4207">
        <f t="shared" si="392"/>
        <v>1.9561738560154085</v>
      </c>
      <c r="J4207">
        <f t="shared" si="393"/>
        <v>0.8761182789988301</v>
      </c>
      <c r="K4207">
        <f t="shared" si="390"/>
        <v>-0.13225417547219109</v>
      </c>
      <c r="L4207">
        <f t="shared" si="394"/>
        <v>1</v>
      </c>
      <c r="M4207">
        <f t="shared" si="395"/>
        <v>0</v>
      </c>
    </row>
    <row r="4208" spans="1:13" x14ac:dyDescent="0.25">
      <c r="A4208" t="s">
        <v>12</v>
      </c>
      <c r="B4208">
        <f t="shared" si="391"/>
        <v>1</v>
      </c>
      <c r="C4208">
        <v>49000</v>
      </c>
      <c r="D4208" t="s">
        <v>20</v>
      </c>
      <c r="E4208">
        <v>20.25</v>
      </c>
      <c r="F4208">
        <v>695</v>
      </c>
      <c r="I4208">
        <f t="shared" si="392"/>
        <v>1.5218514947390815</v>
      </c>
      <c r="J4208">
        <f t="shared" si="393"/>
        <v>0.8208109608150258</v>
      </c>
      <c r="K4208">
        <f t="shared" si="390"/>
        <v>-0.19746245083531755</v>
      </c>
      <c r="L4208">
        <f t="shared" si="394"/>
        <v>1</v>
      </c>
      <c r="M4208">
        <f t="shared" si="395"/>
        <v>0</v>
      </c>
    </row>
    <row r="4209" spans="1:13" x14ac:dyDescent="0.25">
      <c r="A4209" t="s">
        <v>5</v>
      </c>
      <c r="B4209">
        <f t="shared" si="391"/>
        <v>1</v>
      </c>
      <c r="C4209">
        <v>35211.96</v>
      </c>
      <c r="D4209" t="s">
        <v>20</v>
      </c>
      <c r="E4209">
        <v>9.9499999999999993</v>
      </c>
      <c r="F4209">
        <v>690</v>
      </c>
      <c r="I4209">
        <f t="shared" si="392"/>
        <v>1.4379391234100369</v>
      </c>
      <c r="J4209">
        <f t="shared" si="393"/>
        <v>0.80813531000570138</v>
      </c>
      <c r="K4209">
        <f t="shared" si="390"/>
        <v>-0.21302577160304095</v>
      </c>
      <c r="L4209">
        <f t="shared" si="394"/>
        <v>1</v>
      </c>
      <c r="M4209">
        <f t="shared" si="395"/>
        <v>0</v>
      </c>
    </row>
    <row r="4210" spans="1:13" x14ac:dyDescent="0.25">
      <c r="A4210" t="s">
        <v>5</v>
      </c>
      <c r="B4210">
        <f t="shared" si="391"/>
        <v>1</v>
      </c>
      <c r="C4210">
        <v>50000</v>
      </c>
      <c r="D4210" t="s">
        <v>20</v>
      </c>
      <c r="E4210">
        <v>22.96</v>
      </c>
      <c r="F4210">
        <v>750</v>
      </c>
      <c r="I4210">
        <f t="shared" si="392"/>
        <v>2.1710599727394655</v>
      </c>
      <c r="J4210">
        <f t="shared" si="393"/>
        <v>0.89762041699794159</v>
      </c>
      <c r="K4210">
        <f t="shared" si="390"/>
        <v>-0.10800799826256831</v>
      </c>
      <c r="L4210">
        <f t="shared" si="394"/>
        <v>1</v>
      </c>
      <c r="M4210">
        <f t="shared" si="395"/>
        <v>0</v>
      </c>
    </row>
    <row r="4211" spans="1:13" x14ac:dyDescent="0.25">
      <c r="A4211" t="s">
        <v>7</v>
      </c>
      <c r="B4211">
        <f t="shared" si="391"/>
        <v>0</v>
      </c>
      <c r="C4211">
        <v>50000</v>
      </c>
      <c r="D4211" t="s">
        <v>20</v>
      </c>
      <c r="E4211">
        <v>18.48</v>
      </c>
      <c r="F4211">
        <v>680</v>
      </c>
      <c r="I4211">
        <f t="shared" si="392"/>
        <v>1.3504887620890553</v>
      </c>
      <c r="J4211">
        <f t="shared" si="393"/>
        <v>0.79420952333178485</v>
      </c>
      <c r="K4211">
        <f t="shared" si="390"/>
        <v>-0.23040796925667106</v>
      </c>
      <c r="L4211">
        <f t="shared" si="394"/>
        <v>1</v>
      </c>
      <c r="M4211">
        <f t="shared" si="395"/>
        <v>0</v>
      </c>
    </row>
    <row r="4212" spans="1:13" x14ac:dyDescent="0.25">
      <c r="A4212" t="s">
        <v>5</v>
      </c>
      <c r="B4212">
        <f t="shared" si="391"/>
        <v>1</v>
      </c>
      <c r="C4212">
        <v>120000</v>
      </c>
      <c r="D4212" t="s">
        <v>20</v>
      </c>
      <c r="E4212">
        <v>13.14</v>
      </c>
      <c r="F4212">
        <v>750</v>
      </c>
      <c r="I4212">
        <f t="shared" si="392"/>
        <v>2.4035770099418006</v>
      </c>
      <c r="J4212">
        <f t="shared" si="393"/>
        <v>0.91709966202010207</v>
      </c>
      <c r="K4212">
        <f t="shared" si="390"/>
        <v>-8.6539129948434934E-2</v>
      </c>
      <c r="L4212">
        <f t="shared" si="394"/>
        <v>1</v>
      </c>
      <c r="M4212">
        <f t="shared" si="395"/>
        <v>1</v>
      </c>
    </row>
    <row r="4213" spans="1:13" x14ac:dyDescent="0.25">
      <c r="A4213" t="s">
        <v>7</v>
      </c>
      <c r="B4213">
        <f t="shared" si="391"/>
        <v>0</v>
      </c>
      <c r="C4213">
        <v>14400</v>
      </c>
      <c r="D4213" t="s">
        <v>20</v>
      </c>
      <c r="E4213">
        <v>14</v>
      </c>
      <c r="F4213">
        <v>675</v>
      </c>
      <c r="I4213">
        <f t="shared" si="392"/>
        <v>1.1893753090977404</v>
      </c>
      <c r="J4213">
        <f t="shared" si="393"/>
        <v>0.76662932014115559</v>
      </c>
      <c r="K4213">
        <f t="shared" si="390"/>
        <v>-0.26575187977887782</v>
      </c>
      <c r="L4213">
        <f t="shared" si="394"/>
        <v>1</v>
      </c>
      <c r="M4213">
        <f t="shared" si="395"/>
        <v>0</v>
      </c>
    </row>
    <row r="4214" spans="1:13" x14ac:dyDescent="0.25">
      <c r="A4214" t="s">
        <v>7</v>
      </c>
      <c r="B4214">
        <f t="shared" si="391"/>
        <v>0</v>
      </c>
      <c r="C4214">
        <v>53000</v>
      </c>
      <c r="D4214" t="s">
        <v>20</v>
      </c>
      <c r="E4214">
        <v>12.82</v>
      </c>
      <c r="F4214">
        <v>715</v>
      </c>
      <c r="I4214">
        <f t="shared" si="392"/>
        <v>1.7836076948162294</v>
      </c>
      <c r="J4214">
        <f t="shared" si="393"/>
        <v>0.85614177171984118</v>
      </c>
      <c r="K4214">
        <f t="shared" si="390"/>
        <v>-0.15531929538602768</v>
      </c>
      <c r="L4214">
        <f t="shared" si="394"/>
        <v>1</v>
      </c>
      <c r="M4214">
        <f t="shared" si="395"/>
        <v>0</v>
      </c>
    </row>
    <row r="4215" spans="1:13" x14ac:dyDescent="0.25">
      <c r="A4215" t="s">
        <v>7</v>
      </c>
      <c r="B4215">
        <f t="shared" si="391"/>
        <v>0</v>
      </c>
      <c r="C4215">
        <v>60000</v>
      </c>
      <c r="D4215" t="s">
        <v>20</v>
      </c>
      <c r="E4215">
        <v>26.58</v>
      </c>
      <c r="F4215">
        <v>660</v>
      </c>
      <c r="I4215">
        <f t="shared" si="392"/>
        <v>1.1307040152971961</v>
      </c>
      <c r="J4215">
        <f t="shared" si="393"/>
        <v>0.75596879922180671</v>
      </c>
      <c r="K4215">
        <f t="shared" si="390"/>
        <v>-0.2797551745248959</v>
      </c>
      <c r="L4215">
        <f t="shared" si="394"/>
        <v>1</v>
      </c>
      <c r="M4215">
        <f t="shared" si="395"/>
        <v>0</v>
      </c>
    </row>
    <row r="4216" spans="1:13" x14ac:dyDescent="0.25">
      <c r="A4216" t="s">
        <v>5</v>
      </c>
      <c r="B4216">
        <f t="shared" si="391"/>
        <v>1</v>
      </c>
      <c r="C4216">
        <v>120000</v>
      </c>
      <c r="D4216" t="s">
        <v>20</v>
      </c>
      <c r="E4216">
        <v>6.81</v>
      </c>
      <c r="F4216">
        <v>730</v>
      </c>
      <c r="I4216">
        <f t="shared" si="392"/>
        <v>2.1778169189167018</v>
      </c>
      <c r="J4216">
        <f t="shared" si="393"/>
        <v>0.89823970067917458</v>
      </c>
      <c r="K4216">
        <f t="shared" si="390"/>
        <v>-0.10731831903902027</v>
      </c>
      <c r="L4216">
        <f t="shared" si="394"/>
        <v>1</v>
      </c>
      <c r="M4216">
        <f t="shared" si="395"/>
        <v>0</v>
      </c>
    </row>
    <row r="4217" spans="1:13" x14ac:dyDescent="0.25">
      <c r="A4217" t="s">
        <v>5</v>
      </c>
      <c r="B4217">
        <f t="shared" si="391"/>
        <v>1</v>
      </c>
      <c r="C4217">
        <v>76000</v>
      </c>
      <c r="D4217" t="s">
        <v>20</v>
      </c>
      <c r="E4217">
        <v>11.48</v>
      </c>
      <c r="F4217">
        <v>665</v>
      </c>
      <c r="I4217">
        <f t="shared" si="392"/>
        <v>1.2651321069468295</v>
      </c>
      <c r="J4217">
        <f t="shared" si="393"/>
        <v>0.77990830617370999</v>
      </c>
      <c r="K4217">
        <f t="shared" si="390"/>
        <v>-0.24857892239632112</v>
      </c>
      <c r="L4217">
        <f t="shared" si="394"/>
        <v>1</v>
      </c>
      <c r="M4217">
        <f t="shared" si="395"/>
        <v>0</v>
      </c>
    </row>
    <row r="4218" spans="1:13" x14ac:dyDescent="0.25">
      <c r="A4218" t="s">
        <v>7</v>
      </c>
      <c r="B4218">
        <f t="shared" si="391"/>
        <v>0</v>
      </c>
      <c r="C4218">
        <v>75000</v>
      </c>
      <c r="D4218" t="s">
        <v>20</v>
      </c>
      <c r="E4218">
        <v>30.91</v>
      </c>
      <c r="F4218">
        <v>660</v>
      </c>
      <c r="I4218">
        <f t="shared" si="392"/>
        <v>1.16945852223055</v>
      </c>
      <c r="J4218">
        <f t="shared" si="393"/>
        <v>0.76304712712922573</v>
      </c>
      <c r="K4218">
        <f t="shared" si="390"/>
        <v>-0.2704354840359911</v>
      </c>
      <c r="L4218">
        <f t="shared" si="394"/>
        <v>1</v>
      </c>
      <c r="M4218">
        <f t="shared" si="395"/>
        <v>0</v>
      </c>
    </row>
    <row r="4219" spans="1:13" x14ac:dyDescent="0.25">
      <c r="A4219" t="s">
        <v>5</v>
      </c>
      <c r="B4219">
        <f t="shared" si="391"/>
        <v>1</v>
      </c>
      <c r="C4219">
        <v>52000</v>
      </c>
      <c r="D4219" t="s">
        <v>20</v>
      </c>
      <c r="E4219">
        <v>20.7</v>
      </c>
      <c r="F4219">
        <v>680</v>
      </c>
      <c r="I4219">
        <f t="shared" si="392"/>
        <v>1.3528297236719782</v>
      </c>
      <c r="J4219">
        <f t="shared" si="393"/>
        <v>0.79459186835524065</v>
      </c>
      <c r="K4219">
        <f t="shared" si="390"/>
        <v>-0.22992666928697422</v>
      </c>
      <c r="L4219">
        <f t="shared" si="394"/>
        <v>1</v>
      </c>
      <c r="M4219">
        <f t="shared" si="395"/>
        <v>0</v>
      </c>
    </row>
    <row r="4220" spans="1:13" x14ac:dyDescent="0.25">
      <c r="A4220" t="s">
        <v>5</v>
      </c>
      <c r="B4220">
        <f t="shared" si="391"/>
        <v>1</v>
      </c>
      <c r="C4220">
        <v>175000</v>
      </c>
      <c r="D4220" t="s">
        <v>20</v>
      </c>
      <c r="E4220">
        <v>19.239999999999998</v>
      </c>
      <c r="F4220">
        <v>660</v>
      </c>
      <c r="I4220">
        <f t="shared" si="392"/>
        <v>1.4975676553690427</v>
      </c>
      <c r="J4220">
        <f t="shared" si="393"/>
        <v>0.81721142035803163</v>
      </c>
      <c r="K4220">
        <f t="shared" si="390"/>
        <v>-0.20185744115096485</v>
      </c>
      <c r="L4220">
        <f t="shared" si="394"/>
        <v>1</v>
      </c>
      <c r="M4220">
        <f t="shared" si="395"/>
        <v>0</v>
      </c>
    </row>
    <row r="4221" spans="1:13" x14ac:dyDescent="0.25">
      <c r="A4221" t="s">
        <v>5</v>
      </c>
      <c r="B4221">
        <f t="shared" si="391"/>
        <v>1</v>
      </c>
      <c r="C4221">
        <v>104820</v>
      </c>
      <c r="D4221" t="s">
        <v>20</v>
      </c>
      <c r="E4221">
        <v>21.98</v>
      </c>
      <c r="F4221">
        <v>700</v>
      </c>
      <c r="I4221">
        <f t="shared" si="392"/>
        <v>1.7499801936224397</v>
      </c>
      <c r="J4221">
        <f t="shared" si="393"/>
        <v>0.85195030378784065</v>
      </c>
      <c r="K4221">
        <f t="shared" si="390"/>
        <v>-0.160227082741528</v>
      </c>
      <c r="L4221">
        <f t="shared" si="394"/>
        <v>1</v>
      </c>
      <c r="M4221">
        <f t="shared" si="395"/>
        <v>0</v>
      </c>
    </row>
    <row r="4222" spans="1:13" x14ac:dyDescent="0.25">
      <c r="A4222" t="s">
        <v>5</v>
      </c>
      <c r="B4222">
        <f t="shared" si="391"/>
        <v>1</v>
      </c>
      <c r="C4222">
        <v>130000</v>
      </c>
      <c r="D4222" t="s">
        <v>20</v>
      </c>
      <c r="E4222">
        <v>17.02</v>
      </c>
      <c r="F4222">
        <v>755</v>
      </c>
      <c r="I4222">
        <f t="shared" si="392"/>
        <v>2.4868670670557282</v>
      </c>
      <c r="J4222">
        <f t="shared" si="393"/>
        <v>0.92321600889969135</v>
      </c>
      <c r="K4222">
        <f t="shared" si="390"/>
        <v>-7.9892042716072198E-2</v>
      </c>
      <c r="L4222">
        <f t="shared" si="394"/>
        <v>1</v>
      </c>
      <c r="M4222">
        <f t="shared" si="395"/>
        <v>1</v>
      </c>
    </row>
    <row r="4223" spans="1:13" x14ac:dyDescent="0.25">
      <c r="A4223" t="s">
        <v>5</v>
      </c>
      <c r="B4223">
        <f t="shared" si="391"/>
        <v>1</v>
      </c>
      <c r="C4223">
        <v>185000</v>
      </c>
      <c r="D4223" t="s">
        <v>20</v>
      </c>
      <c r="E4223">
        <v>30.08</v>
      </c>
      <c r="F4223">
        <v>695</v>
      </c>
      <c r="I4223">
        <f t="shared" si="392"/>
        <v>1.9238594677690557</v>
      </c>
      <c r="J4223">
        <f t="shared" si="393"/>
        <v>0.8725681966736395</v>
      </c>
      <c r="K4223">
        <f t="shared" si="390"/>
        <v>-0.13631446558341004</v>
      </c>
      <c r="L4223">
        <f t="shared" si="394"/>
        <v>1</v>
      </c>
      <c r="M4223">
        <f t="shared" si="395"/>
        <v>0</v>
      </c>
    </row>
    <row r="4224" spans="1:13" x14ac:dyDescent="0.25">
      <c r="A4224" t="s">
        <v>12</v>
      </c>
      <c r="B4224">
        <f t="shared" si="391"/>
        <v>1</v>
      </c>
      <c r="C4224">
        <v>22800</v>
      </c>
      <c r="D4224" t="s">
        <v>20</v>
      </c>
      <c r="E4224">
        <v>7.84</v>
      </c>
      <c r="F4224">
        <v>705</v>
      </c>
      <c r="I4224">
        <f t="shared" si="392"/>
        <v>1.5808253441326485</v>
      </c>
      <c r="J4224">
        <f t="shared" si="393"/>
        <v>0.82932137507558135</v>
      </c>
      <c r="K4224">
        <f t="shared" ref="K4224:K4287" si="396">LN(J4224)</f>
        <v>-0.18714753301621678</v>
      </c>
      <c r="L4224">
        <f t="shared" si="394"/>
        <v>1</v>
      </c>
      <c r="M4224">
        <f t="shared" si="395"/>
        <v>0</v>
      </c>
    </row>
    <row r="4225" spans="1:13" x14ac:dyDescent="0.25">
      <c r="A4225" t="s">
        <v>5</v>
      </c>
      <c r="B4225">
        <f t="shared" si="391"/>
        <v>1</v>
      </c>
      <c r="C4225">
        <v>115976</v>
      </c>
      <c r="D4225" t="s">
        <v>20</v>
      </c>
      <c r="E4225">
        <v>22.28</v>
      </c>
      <c r="F4225">
        <v>695</v>
      </c>
      <c r="I4225">
        <f t="shared" si="392"/>
        <v>1.7246650666178978</v>
      </c>
      <c r="J4225">
        <f t="shared" si="393"/>
        <v>0.84872875099980682</v>
      </c>
      <c r="K4225">
        <f t="shared" si="396"/>
        <v>-0.16401563606350367</v>
      </c>
      <c r="L4225">
        <f t="shared" si="394"/>
        <v>1</v>
      </c>
      <c r="M4225">
        <f t="shared" si="395"/>
        <v>0</v>
      </c>
    </row>
    <row r="4226" spans="1:13" x14ac:dyDescent="0.25">
      <c r="A4226" t="s">
        <v>7</v>
      </c>
      <c r="B4226">
        <f t="shared" si="391"/>
        <v>0</v>
      </c>
      <c r="C4226">
        <v>58000</v>
      </c>
      <c r="D4226" t="s">
        <v>20</v>
      </c>
      <c r="E4226">
        <v>17.22</v>
      </c>
      <c r="F4226">
        <v>710</v>
      </c>
      <c r="I4226">
        <f t="shared" si="392"/>
        <v>1.7322759339625504</v>
      </c>
      <c r="J4226">
        <f t="shared" si="393"/>
        <v>0.84970330570431474</v>
      </c>
      <c r="K4226">
        <f t="shared" si="396"/>
        <v>-0.16286804254321402</v>
      </c>
      <c r="L4226">
        <f t="shared" si="394"/>
        <v>1</v>
      </c>
      <c r="M4226">
        <f t="shared" si="395"/>
        <v>0</v>
      </c>
    </row>
    <row r="4227" spans="1:13" x14ac:dyDescent="0.25">
      <c r="A4227" t="s">
        <v>5</v>
      </c>
      <c r="B4227">
        <f t="shared" ref="B4227:B4290" si="397">IF(A4227="RENT",0,1)</f>
        <v>1</v>
      </c>
      <c r="C4227">
        <v>81000</v>
      </c>
      <c r="D4227" t="s">
        <v>20</v>
      </c>
      <c r="E4227">
        <v>22.01</v>
      </c>
      <c r="F4227">
        <v>670</v>
      </c>
      <c r="I4227">
        <f t="shared" ref="I4227:I4290" si="398">$Q$4+$R$4*C4227+$S$4*E4227+$T$4*F4227</f>
        <v>1.3215789322017111</v>
      </c>
      <c r="J4227">
        <f t="shared" ref="J4227:J4290" si="399">IF(I4227&gt;-100, 1/(1+EXP(-I4227)),0.0001)</f>
        <v>0.78944427974957043</v>
      </c>
      <c r="K4227">
        <f t="shared" si="396"/>
        <v>-0.23642602440841098</v>
      </c>
      <c r="L4227">
        <f t="shared" ref="L4227:L4290" si="400">IF(D4227="Charged Off", 0, 1)</f>
        <v>1</v>
      </c>
      <c r="M4227">
        <f t="shared" ref="M4227:M4290" si="401">IF(J4227&gt;$Q$1,1,0)</f>
        <v>0</v>
      </c>
    </row>
    <row r="4228" spans="1:13" x14ac:dyDescent="0.25">
      <c r="A4228" t="s">
        <v>7</v>
      </c>
      <c r="B4228">
        <f t="shared" si="397"/>
        <v>0</v>
      </c>
      <c r="C4228">
        <v>90000</v>
      </c>
      <c r="D4228" t="s">
        <v>20</v>
      </c>
      <c r="E4228">
        <v>22.75</v>
      </c>
      <c r="F4228">
        <v>690</v>
      </c>
      <c r="I4228">
        <f t="shared" si="398"/>
        <v>1.5846796699162846</v>
      </c>
      <c r="J4228">
        <f t="shared" si="399"/>
        <v>0.82986625269784908</v>
      </c>
      <c r="K4228">
        <f t="shared" si="396"/>
        <v>-0.18649073250404483</v>
      </c>
      <c r="L4228">
        <f t="shared" si="400"/>
        <v>1</v>
      </c>
      <c r="M4228">
        <f t="shared" si="401"/>
        <v>0</v>
      </c>
    </row>
    <row r="4229" spans="1:13" x14ac:dyDescent="0.25">
      <c r="A4229" t="s">
        <v>7</v>
      </c>
      <c r="B4229">
        <f t="shared" si="397"/>
        <v>0</v>
      </c>
      <c r="C4229">
        <v>30000</v>
      </c>
      <c r="D4229" t="s">
        <v>20</v>
      </c>
      <c r="E4229">
        <v>1.78</v>
      </c>
      <c r="F4229">
        <v>680</v>
      </c>
      <c r="I4229">
        <f t="shared" si="398"/>
        <v>1.3176160681073981</v>
      </c>
      <c r="J4229">
        <f t="shared" si="399"/>
        <v>0.7887848089500803</v>
      </c>
      <c r="K4229">
        <f t="shared" si="396"/>
        <v>-0.23726173430958294</v>
      </c>
      <c r="L4229">
        <f t="shared" si="400"/>
        <v>1</v>
      </c>
      <c r="M4229">
        <f t="shared" si="401"/>
        <v>0</v>
      </c>
    </row>
    <row r="4230" spans="1:13" x14ac:dyDescent="0.25">
      <c r="A4230" t="s">
        <v>5</v>
      </c>
      <c r="B4230">
        <f t="shared" si="397"/>
        <v>1</v>
      </c>
      <c r="C4230">
        <v>70600</v>
      </c>
      <c r="D4230" t="s">
        <v>20</v>
      </c>
      <c r="E4230">
        <v>13.84</v>
      </c>
      <c r="F4230">
        <v>720</v>
      </c>
      <c r="I4230">
        <f t="shared" si="398"/>
        <v>1.8952288479106807</v>
      </c>
      <c r="J4230">
        <f t="shared" si="399"/>
        <v>0.86935057175260388</v>
      </c>
      <c r="K4230">
        <f t="shared" si="396"/>
        <v>-0.1400088153302847</v>
      </c>
      <c r="L4230">
        <f t="shared" si="400"/>
        <v>1</v>
      </c>
      <c r="M4230">
        <f t="shared" si="401"/>
        <v>0</v>
      </c>
    </row>
    <row r="4231" spans="1:13" x14ac:dyDescent="0.25">
      <c r="A4231" t="s">
        <v>5</v>
      </c>
      <c r="B4231">
        <f t="shared" si="397"/>
        <v>1</v>
      </c>
      <c r="C4231">
        <v>98000</v>
      </c>
      <c r="D4231" t="s">
        <v>20</v>
      </c>
      <c r="E4231">
        <v>12.77</v>
      </c>
      <c r="F4231">
        <v>660</v>
      </c>
      <c r="I4231">
        <f t="shared" si="398"/>
        <v>1.271516420964411</v>
      </c>
      <c r="J4231">
        <f t="shared" si="399"/>
        <v>0.78100222365986272</v>
      </c>
      <c r="K4231">
        <f t="shared" si="396"/>
        <v>-0.24717728195077743</v>
      </c>
      <c r="L4231">
        <f t="shared" si="400"/>
        <v>1</v>
      </c>
      <c r="M4231">
        <f t="shared" si="401"/>
        <v>0</v>
      </c>
    </row>
    <row r="4232" spans="1:13" x14ac:dyDescent="0.25">
      <c r="A4232" t="s">
        <v>7</v>
      </c>
      <c r="B4232">
        <f t="shared" si="397"/>
        <v>0</v>
      </c>
      <c r="C4232">
        <v>115000</v>
      </c>
      <c r="D4232" t="s">
        <v>20</v>
      </c>
      <c r="E4232">
        <v>16.440000000000001</v>
      </c>
      <c r="F4232">
        <v>720</v>
      </c>
      <c r="I4232">
        <f t="shared" si="398"/>
        <v>2.0275208024093496</v>
      </c>
      <c r="J4232">
        <f t="shared" si="399"/>
        <v>0.88365643957096163</v>
      </c>
      <c r="K4232">
        <f t="shared" si="396"/>
        <v>-0.12368693490503904</v>
      </c>
      <c r="L4232">
        <f t="shared" si="400"/>
        <v>1</v>
      </c>
      <c r="M4232">
        <f t="shared" si="401"/>
        <v>0</v>
      </c>
    </row>
    <row r="4233" spans="1:13" x14ac:dyDescent="0.25">
      <c r="A4233" t="s">
        <v>5</v>
      </c>
      <c r="B4233">
        <f t="shared" si="397"/>
        <v>1</v>
      </c>
      <c r="C4233">
        <v>30000</v>
      </c>
      <c r="D4233" t="s">
        <v>20</v>
      </c>
      <c r="E4233">
        <v>28.04</v>
      </c>
      <c r="F4233">
        <v>660</v>
      </c>
      <c r="I4233">
        <f t="shared" si="398"/>
        <v>1.0357829376300289</v>
      </c>
      <c r="J4233">
        <f t="shared" si="399"/>
        <v>0.73803550185661437</v>
      </c>
      <c r="K4233">
        <f t="shared" si="396"/>
        <v>-0.30376335004192939</v>
      </c>
      <c r="L4233">
        <f t="shared" si="400"/>
        <v>1</v>
      </c>
      <c r="M4233">
        <f t="shared" si="401"/>
        <v>0</v>
      </c>
    </row>
    <row r="4234" spans="1:13" x14ac:dyDescent="0.25">
      <c r="A4234" t="s">
        <v>12</v>
      </c>
      <c r="B4234">
        <f t="shared" si="397"/>
        <v>1</v>
      </c>
      <c r="C4234">
        <v>100000</v>
      </c>
      <c r="D4234" t="s">
        <v>20</v>
      </c>
      <c r="E4234">
        <v>19.86</v>
      </c>
      <c r="F4234">
        <v>720</v>
      </c>
      <c r="I4234">
        <f t="shared" si="398"/>
        <v>1.9754319580793993</v>
      </c>
      <c r="J4234">
        <f t="shared" si="399"/>
        <v>0.87819336324007713</v>
      </c>
      <c r="K4234">
        <f t="shared" si="396"/>
        <v>-0.12988847811368731</v>
      </c>
      <c r="L4234">
        <f t="shared" si="400"/>
        <v>1</v>
      </c>
      <c r="M4234">
        <f t="shared" si="401"/>
        <v>0</v>
      </c>
    </row>
    <row r="4235" spans="1:13" x14ac:dyDescent="0.25">
      <c r="A4235" t="s">
        <v>7</v>
      </c>
      <c r="B4235">
        <f t="shared" si="397"/>
        <v>0</v>
      </c>
      <c r="C4235">
        <v>42000</v>
      </c>
      <c r="D4235" t="s">
        <v>20</v>
      </c>
      <c r="E4235">
        <v>24.83</v>
      </c>
      <c r="F4235">
        <v>735</v>
      </c>
      <c r="I4235">
        <f t="shared" si="398"/>
        <v>1.9657116847449121</v>
      </c>
      <c r="J4235">
        <f t="shared" si="399"/>
        <v>0.87714975952051932</v>
      </c>
      <c r="K4235">
        <f t="shared" si="396"/>
        <v>-0.13107753776702272</v>
      </c>
      <c r="L4235">
        <f t="shared" si="400"/>
        <v>1</v>
      </c>
      <c r="M4235">
        <f t="shared" si="401"/>
        <v>0</v>
      </c>
    </row>
    <row r="4236" spans="1:13" x14ac:dyDescent="0.25">
      <c r="A4236" t="s">
        <v>5</v>
      </c>
      <c r="B4236">
        <f t="shared" si="397"/>
        <v>1</v>
      </c>
      <c r="C4236">
        <v>31200</v>
      </c>
      <c r="D4236" t="s">
        <v>20</v>
      </c>
      <c r="E4236">
        <v>28.65</v>
      </c>
      <c r="F4236">
        <v>715</v>
      </c>
      <c r="I4236">
        <f t="shared" si="398"/>
        <v>1.6892206513286903</v>
      </c>
      <c r="J4236">
        <f t="shared" si="399"/>
        <v>0.84412164044689653</v>
      </c>
      <c r="K4236">
        <f t="shared" si="396"/>
        <v>-0.16945867101876305</v>
      </c>
      <c r="L4236">
        <f t="shared" si="400"/>
        <v>1</v>
      </c>
      <c r="M4236">
        <f t="shared" si="401"/>
        <v>0</v>
      </c>
    </row>
    <row r="4237" spans="1:13" x14ac:dyDescent="0.25">
      <c r="A4237" t="s">
        <v>5</v>
      </c>
      <c r="B4237">
        <f t="shared" si="397"/>
        <v>1</v>
      </c>
      <c r="C4237">
        <v>175000</v>
      </c>
      <c r="D4237" t="s">
        <v>20</v>
      </c>
      <c r="E4237">
        <v>9.1199999999999992</v>
      </c>
      <c r="F4237">
        <v>705</v>
      </c>
      <c r="I4237">
        <f t="shared" si="398"/>
        <v>2.0474449949915927</v>
      </c>
      <c r="J4237">
        <f t="shared" si="399"/>
        <v>0.88568919499060383</v>
      </c>
      <c r="K4237">
        <f t="shared" si="396"/>
        <v>-0.12138918564193453</v>
      </c>
      <c r="L4237">
        <f t="shared" si="400"/>
        <v>1</v>
      </c>
      <c r="M4237">
        <f t="shared" si="401"/>
        <v>0</v>
      </c>
    </row>
    <row r="4238" spans="1:13" x14ac:dyDescent="0.25">
      <c r="A4238" t="s">
        <v>12</v>
      </c>
      <c r="B4238">
        <f t="shared" si="397"/>
        <v>1</v>
      </c>
      <c r="C4238">
        <v>38000</v>
      </c>
      <c r="D4238" t="s">
        <v>20</v>
      </c>
      <c r="E4238">
        <v>18.670000000000002</v>
      </c>
      <c r="F4238">
        <v>665</v>
      </c>
      <c r="I4238">
        <f t="shared" si="398"/>
        <v>1.1357098062558046</v>
      </c>
      <c r="J4238">
        <f t="shared" si="399"/>
        <v>0.75689108373354363</v>
      </c>
      <c r="K4238">
        <f t="shared" si="396"/>
        <v>-0.27853591471586386</v>
      </c>
      <c r="L4238">
        <f t="shared" si="400"/>
        <v>1</v>
      </c>
      <c r="M4238">
        <f t="shared" si="401"/>
        <v>0</v>
      </c>
    </row>
    <row r="4239" spans="1:13" x14ac:dyDescent="0.25">
      <c r="A4239" t="s">
        <v>5</v>
      </c>
      <c r="B4239">
        <f t="shared" si="397"/>
        <v>1</v>
      </c>
      <c r="C4239">
        <v>105000</v>
      </c>
      <c r="D4239" t="s">
        <v>20</v>
      </c>
      <c r="E4239">
        <v>16.63</v>
      </c>
      <c r="F4239">
        <v>670</v>
      </c>
      <c r="I4239">
        <f t="shared" si="398"/>
        <v>1.404762791640537</v>
      </c>
      <c r="J4239">
        <f t="shared" si="399"/>
        <v>0.80293858404811136</v>
      </c>
      <c r="K4239">
        <f t="shared" si="396"/>
        <v>-0.21947705108848928</v>
      </c>
      <c r="L4239">
        <f t="shared" si="400"/>
        <v>1</v>
      </c>
      <c r="M4239">
        <f t="shared" si="401"/>
        <v>0</v>
      </c>
    </row>
    <row r="4240" spans="1:13" x14ac:dyDescent="0.25">
      <c r="A4240" t="s">
        <v>5</v>
      </c>
      <c r="B4240">
        <f t="shared" si="397"/>
        <v>1</v>
      </c>
      <c r="C4240">
        <v>150000</v>
      </c>
      <c r="D4240" t="s">
        <v>20</v>
      </c>
      <c r="E4240">
        <v>15.85</v>
      </c>
      <c r="F4240">
        <v>695</v>
      </c>
      <c r="I4240">
        <f t="shared" si="398"/>
        <v>1.8405324611383209</v>
      </c>
      <c r="J4240">
        <f t="shared" si="399"/>
        <v>0.86301166849489308</v>
      </c>
      <c r="K4240">
        <f t="shared" si="396"/>
        <v>-0.1473270671385587</v>
      </c>
      <c r="L4240">
        <f t="shared" si="400"/>
        <v>1</v>
      </c>
      <c r="M4240">
        <f t="shared" si="401"/>
        <v>0</v>
      </c>
    </row>
    <row r="4241" spans="1:13" x14ac:dyDescent="0.25">
      <c r="A4241" t="s">
        <v>12</v>
      </c>
      <c r="B4241">
        <f t="shared" si="397"/>
        <v>1</v>
      </c>
      <c r="C4241">
        <v>108000</v>
      </c>
      <c r="D4241" t="s">
        <v>20</v>
      </c>
      <c r="E4241">
        <v>0.33</v>
      </c>
      <c r="F4241">
        <v>775</v>
      </c>
      <c r="I4241">
        <f t="shared" si="398"/>
        <v>2.6844677971389661</v>
      </c>
      <c r="J4241">
        <f t="shared" si="399"/>
        <v>0.93610387901778591</v>
      </c>
      <c r="K4241">
        <f t="shared" si="396"/>
        <v>-6.6028826805966764E-2</v>
      </c>
      <c r="L4241">
        <f t="shared" si="400"/>
        <v>1</v>
      </c>
      <c r="M4241">
        <f t="shared" si="401"/>
        <v>1</v>
      </c>
    </row>
    <row r="4242" spans="1:13" x14ac:dyDescent="0.25">
      <c r="A4242" t="s">
        <v>5</v>
      </c>
      <c r="B4242">
        <f t="shared" si="397"/>
        <v>1</v>
      </c>
      <c r="C4242">
        <v>78000</v>
      </c>
      <c r="D4242" t="s">
        <v>20</v>
      </c>
      <c r="E4242">
        <v>9.32</v>
      </c>
      <c r="F4242">
        <v>675</v>
      </c>
      <c r="I4242">
        <f t="shared" si="398"/>
        <v>1.3933347367077635</v>
      </c>
      <c r="J4242">
        <f t="shared" si="399"/>
        <v>0.80112408126467427</v>
      </c>
      <c r="K4242">
        <f t="shared" si="396"/>
        <v>-0.22173943596486428</v>
      </c>
      <c r="L4242">
        <f t="shared" si="400"/>
        <v>1</v>
      </c>
      <c r="M4242">
        <f t="shared" si="401"/>
        <v>0</v>
      </c>
    </row>
    <row r="4243" spans="1:13" x14ac:dyDescent="0.25">
      <c r="A4243" t="s">
        <v>12</v>
      </c>
      <c r="B4243">
        <f t="shared" si="397"/>
        <v>1</v>
      </c>
      <c r="C4243">
        <v>35000</v>
      </c>
      <c r="D4243" t="s">
        <v>20</v>
      </c>
      <c r="E4243">
        <v>24.79</v>
      </c>
      <c r="F4243">
        <v>705</v>
      </c>
      <c r="I4243">
        <f t="shared" si="398"/>
        <v>1.5892415424533057</v>
      </c>
      <c r="J4243">
        <f t="shared" si="399"/>
        <v>0.83050936664420882</v>
      </c>
      <c r="K4243">
        <f t="shared" si="396"/>
        <v>-0.18571607167305093</v>
      </c>
      <c r="L4243">
        <f t="shared" si="400"/>
        <v>1</v>
      </c>
      <c r="M4243">
        <f t="shared" si="401"/>
        <v>0</v>
      </c>
    </row>
    <row r="4244" spans="1:13" x14ac:dyDescent="0.25">
      <c r="A4244" t="s">
        <v>7</v>
      </c>
      <c r="B4244">
        <f t="shared" si="397"/>
        <v>0</v>
      </c>
      <c r="C4244">
        <v>37200</v>
      </c>
      <c r="D4244" t="s">
        <v>20</v>
      </c>
      <c r="E4244">
        <v>24.77</v>
      </c>
      <c r="F4244">
        <v>680</v>
      </c>
      <c r="I4244">
        <f t="shared" si="398"/>
        <v>1.3002385759640953</v>
      </c>
      <c r="J4244">
        <f t="shared" si="399"/>
        <v>0.78587513224854078</v>
      </c>
      <c r="K4244">
        <f t="shared" si="396"/>
        <v>-0.24095736399702272</v>
      </c>
      <c r="L4244">
        <f t="shared" si="400"/>
        <v>1</v>
      </c>
      <c r="M4244">
        <f t="shared" si="401"/>
        <v>0</v>
      </c>
    </row>
    <row r="4245" spans="1:13" x14ac:dyDescent="0.25">
      <c r="A4245" t="s">
        <v>7</v>
      </c>
      <c r="B4245">
        <f t="shared" si="397"/>
        <v>0</v>
      </c>
      <c r="C4245">
        <v>55000</v>
      </c>
      <c r="D4245" t="s">
        <v>20</v>
      </c>
      <c r="E4245">
        <v>12.92</v>
      </c>
      <c r="F4245">
        <v>660</v>
      </c>
      <c r="I4245">
        <f t="shared" si="398"/>
        <v>1.1388053502155531</v>
      </c>
      <c r="J4245">
        <f t="shared" si="399"/>
        <v>0.75746023234997362</v>
      </c>
      <c r="K4245">
        <f t="shared" si="396"/>
        <v>-0.27778424152459946</v>
      </c>
      <c r="L4245">
        <f t="shared" si="400"/>
        <v>1</v>
      </c>
      <c r="M4245">
        <f t="shared" si="401"/>
        <v>0</v>
      </c>
    </row>
    <row r="4246" spans="1:13" x14ac:dyDescent="0.25">
      <c r="A4246" t="s">
        <v>5</v>
      </c>
      <c r="B4246">
        <f t="shared" si="397"/>
        <v>1</v>
      </c>
      <c r="C4246">
        <v>46800</v>
      </c>
      <c r="D4246" t="s">
        <v>20</v>
      </c>
      <c r="E4246">
        <v>24.46</v>
      </c>
      <c r="F4246">
        <v>670</v>
      </c>
      <c r="I4246">
        <f t="shared" si="398"/>
        <v>1.2120172319890417</v>
      </c>
      <c r="J4246">
        <f t="shared" si="399"/>
        <v>0.77065568037405374</v>
      </c>
      <c r="K4246">
        <f t="shared" si="396"/>
        <v>-0.26051359352958975</v>
      </c>
      <c r="L4246">
        <f t="shared" si="400"/>
        <v>1</v>
      </c>
      <c r="M4246">
        <f t="shared" si="401"/>
        <v>0</v>
      </c>
    </row>
    <row r="4247" spans="1:13" x14ac:dyDescent="0.25">
      <c r="A4247" t="s">
        <v>5</v>
      </c>
      <c r="B4247">
        <f t="shared" si="397"/>
        <v>1</v>
      </c>
      <c r="C4247">
        <v>70000</v>
      </c>
      <c r="D4247" t="s">
        <v>20</v>
      </c>
      <c r="E4247">
        <v>17.18</v>
      </c>
      <c r="F4247">
        <v>680</v>
      </c>
      <c r="I4247">
        <f t="shared" si="398"/>
        <v>1.4143315300240982</v>
      </c>
      <c r="J4247">
        <f t="shared" si="399"/>
        <v>0.80444824081429844</v>
      </c>
      <c r="K4247">
        <f t="shared" si="396"/>
        <v>-0.21759865170543635</v>
      </c>
      <c r="L4247">
        <f t="shared" si="400"/>
        <v>1</v>
      </c>
      <c r="M4247">
        <f t="shared" si="401"/>
        <v>0</v>
      </c>
    </row>
    <row r="4248" spans="1:13" x14ac:dyDescent="0.25">
      <c r="A4248" t="s">
        <v>12</v>
      </c>
      <c r="B4248">
        <f t="shared" si="397"/>
        <v>1</v>
      </c>
      <c r="C4248">
        <v>132000</v>
      </c>
      <c r="D4248" t="s">
        <v>20</v>
      </c>
      <c r="E4248">
        <v>12.27</v>
      </c>
      <c r="F4248">
        <v>800</v>
      </c>
      <c r="I4248">
        <f t="shared" si="398"/>
        <v>3.03366560531936</v>
      </c>
      <c r="J4248">
        <f t="shared" si="399"/>
        <v>0.95407206212977236</v>
      </c>
      <c r="K4248">
        <f t="shared" si="396"/>
        <v>-4.7016073562951982E-2</v>
      </c>
      <c r="L4248">
        <f t="shared" si="400"/>
        <v>1</v>
      </c>
      <c r="M4248">
        <f t="shared" si="401"/>
        <v>1</v>
      </c>
    </row>
    <row r="4249" spans="1:13" x14ac:dyDescent="0.25">
      <c r="A4249" t="s">
        <v>5</v>
      </c>
      <c r="B4249">
        <f t="shared" si="397"/>
        <v>1</v>
      </c>
      <c r="C4249">
        <v>81000</v>
      </c>
      <c r="D4249" t="s">
        <v>20</v>
      </c>
      <c r="E4249">
        <v>8.89</v>
      </c>
      <c r="F4249">
        <v>675</v>
      </c>
      <c r="I4249">
        <f t="shared" si="398"/>
        <v>1.4033154834190782</v>
      </c>
      <c r="J4249">
        <f t="shared" si="399"/>
        <v>0.8027094786424529</v>
      </c>
      <c r="K4249">
        <f t="shared" si="396"/>
        <v>-0.21976242546477617</v>
      </c>
      <c r="L4249">
        <f t="shared" si="400"/>
        <v>1</v>
      </c>
      <c r="M4249">
        <f t="shared" si="401"/>
        <v>0</v>
      </c>
    </row>
    <row r="4250" spans="1:13" x14ac:dyDescent="0.25">
      <c r="A4250" t="s">
        <v>5</v>
      </c>
      <c r="B4250">
        <f t="shared" si="397"/>
        <v>1</v>
      </c>
      <c r="C4250">
        <v>89000</v>
      </c>
      <c r="D4250" t="s">
        <v>20</v>
      </c>
      <c r="E4250">
        <v>18.02</v>
      </c>
      <c r="F4250">
        <v>685</v>
      </c>
      <c r="I4250">
        <f t="shared" si="398"/>
        <v>1.5305748066841067</v>
      </c>
      <c r="J4250">
        <f t="shared" si="399"/>
        <v>0.82209039972533637</v>
      </c>
      <c r="K4250">
        <f t="shared" si="396"/>
        <v>-0.19590491463784185</v>
      </c>
      <c r="L4250">
        <f t="shared" si="400"/>
        <v>1</v>
      </c>
      <c r="M4250">
        <f t="shared" si="401"/>
        <v>0</v>
      </c>
    </row>
    <row r="4251" spans="1:13" x14ac:dyDescent="0.25">
      <c r="A4251" t="s">
        <v>12</v>
      </c>
      <c r="B4251">
        <f t="shared" si="397"/>
        <v>1</v>
      </c>
      <c r="C4251">
        <v>46000</v>
      </c>
      <c r="D4251" t="s">
        <v>20</v>
      </c>
      <c r="E4251">
        <v>11.35</v>
      </c>
      <c r="F4251">
        <v>680</v>
      </c>
      <c r="I4251">
        <f t="shared" si="398"/>
        <v>1.3504351444195759</v>
      </c>
      <c r="J4251">
        <f t="shared" si="399"/>
        <v>0.79420075988108985</v>
      </c>
      <c r="K4251">
        <f t="shared" si="396"/>
        <v>-0.23041900349736782</v>
      </c>
      <c r="L4251">
        <f t="shared" si="400"/>
        <v>1</v>
      </c>
      <c r="M4251">
        <f t="shared" si="401"/>
        <v>0</v>
      </c>
    </row>
    <row r="4252" spans="1:13" x14ac:dyDescent="0.25">
      <c r="A4252" t="s">
        <v>7</v>
      </c>
      <c r="B4252">
        <f t="shared" si="397"/>
        <v>0</v>
      </c>
      <c r="C4252">
        <v>70000</v>
      </c>
      <c r="D4252" t="s">
        <v>20</v>
      </c>
      <c r="E4252">
        <v>20.53</v>
      </c>
      <c r="F4252">
        <v>660</v>
      </c>
      <c r="I4252">
        <f t="shared" si="398"/>
        <v>1.1719164214507334</v>
      </c>
      <c r="J4252">
        <f t="shared" si="399"/>
        <v>0.76349124320523609</v>
      </c>
      <c r="K4252">
        <f t="shared" si="396"/>
        <v>-0.26985362366854665</v>
      </c>
      <c r="L4252">
        <f t="shared" si="400"/>
        <v>1</v>
      </c>
      <c r="M4252">
        <f t="shared" si="401"/>
        <v>0</v>
      </c>
    </row>
    <row r="4253" spans="1:13" x14ac:dyDescent="0.25">
      <c r="A4253" t="s">
        <v>7</v>
      </c>
      <c r="B4253">
        <f t="shared" si="397"/>
        <v>0</v>
      </c>
      <c r="C4253">
        <v>129560</v>
      </c>
      <c r="D4253" t="s">
        <v>20</v>
      </c>
      <c r="E4253">
        <v>11.87</v>
      </c>
      <c r="F4253">
        <v>740</v>
      </c>
      <c r="I4253">
        <f t="shared" si="398"/>
        <v>2.3168841911635178</v>
      </c>
      <c r="J4253">
        <f t="shared" si="399"/>
        <v>0.91026576027742634</v>
      </c>
      <c r="K4253">
        <f t="shared" si="396"/>
        <v>-9.4018677846957444E-2</v>
      </c>
      <c r="L4253">
        <f t="shared" si="400"/>
        <v>1</v>
      </c>
      <c r="M4253">
        <f t="shared" si="401"/>
        <v>1</v>
      </c>
    </row>
    <row r="4254" spans="1:13" x14ac:dyDescent="0.25">
      <c r="A4254" t="s">
        <v>12</v>
      </c>
      <c r="B4254">
        <f t="shared" si="397"/>
        <v>1</v>
      </c>
      <c r="C4254">
        <v>37000</v>
      </c>
      <c r="D4254" t="s">
        <v>20</v>
      </c>
      <c r="E4254">
        <v>17.350000000000001</v>
      </c>
      <c r="F4254">
        <v>670</v>
      </c>
      <c r="I4254">
        <f t="shared" si="398"/>
        <v>1.1940634514184758</v>
      </c>
      <c r="J4254">
        <f t="shared" si="399"/>
        <v>0.76746702142671352</v>
      </c>
      <c r="K4254">
        <f t="shared" si="396"/>
        <v>-0.26465976926910018</v>
      </c>
      <c r="L4254">
        <f t="shared" si="400"/>
        <v>1</v>
      </c>
      <c r="M4254">
        <f t="shared" si="401"/>
        <v>0</v>
      </c>
    </row>
    <row r="4255" spans="1:13" x14ac:dyDescent="0.25">
      <c r="A4255" t="s">
        <v>12</v>
      </c>
      <c r="B4255">
        <f t="shared" si="397"/>
        <v>1</v>
      </c>
      <c r="C4255">
        <v>140000</v>
      </c>
      <c r="D4255" t="s">
        <v>20</v>
      </c>
      <c r="E4255">
        <v>18.97</v>
      </c>
      <c r="F4255">
        <v>680</v>
      </c>
      <c r="I4255">
        <f t="shared" si="398"/>
        <v>1.6268728695265002</v>
      </c>
      <c r="J4255">
        <f t="shared" si="399"/>
        <v>0.83574080279170371</v>
      </c>
      <c r="K4255">
        <f t="shared" si="396"/>
        <v>-0.17943675847870214</v>
      </c>
      <c r="L4255">
        <f t="shared" si="400"/>
        <v>1</v>
      </c>
      <c r="M4255">
        <f t="shared" si="401"/>
        <v>0</v>
      </c>
    </row>
    <row r="4256" spans="1:13" x14ac:dyDescent="0.25">
      <c r="A4256" t="s">
        <v>7</v>
      </c>
      <c r="B4256">
        <f t="shared" si="397"/>
        <v>0</v>
      </c>
      <c r="C4256">
        <v>70608</v>
      </c>
      <c r="D4256" t="s">
        <v>20</v>
      </c>
      <c r="E4256">
        <v>23.1</v>
      </c>
      <c r="F4256">
        <v>680</v>
      </c>
      <c r="I4256">
        <f t="shared" si="398"/>
        <v>1.4060186404400632</v>
      </c>
      <c r="J4256">
        <f t="shared" si="399"/>
        <v>0.80313721916522973</v>
      </c>
      <c r="K4256">
        <f t="shared" si="396"/>
        <v>-0.21922969648949248</v>
      </c>
      <c r="L4256">
        <f t="shared" si="400"/>
        <v>1</v>
      </c>
      <c r="M4256">
        <f t="shared" si="401"/>
        <v>0</v>
      </c>
    </row>
    <row r="4257" spans="1:13" x14ac:dyDescent="0.25">
      <c r="A4257" t="s">
        <v>7</v>
      </c>
      <c r="B4257">
        <f t="shared" si="397"/>
        <v>0</v>
      </c>
      <c r="C4257">
        <v>60000</v>
      </c>
      <c r="D4257" t="s">
        <v>20</v>
      </c>
      <c r="E4257">
        <v>10.46</v>
      </c>
      <c r="F4257">
        <v>685</v>
      </c>
      <c r="I4257">
        <f t="shared" si="398"/>
        <v>1.4542534792055015</v>
      </c>
      <c r="J4257">
        <f t="shared" si="399"/>
        <v>0.81065218556013563</v>
      </c>
      <c r="K4257">
        <f t="shared" si="396"/>
        <v>-0.20991618793080763</v>
      </c>
      <c r="L4257">
        <f t="shared" si="400"/>
        <v>1</v>
      </c>
      <c r="M4257">
        <f t="shared" si="401"/>
        <v>0</v>
      </c>
    </row>
    <row r="4258" spans="1:13" x14ac:dyDescent="0.25">
      <c r="A4258" t="s">
        <v>5</v>
      </c>
      <c r="B4258">
        <f t="shared" si="397"/>
        <v>1</v>
      </c>
      <c r="C4258">
        <v>74000</v>
      </c>
      <c r="D4258" t="s">
        <v>20</v>
      </c>
      <c r="E4258">
        <v>19.16</v>
      </c>
      <c r="F4258">
        <v>670</v>
      </c>
      <c r="I4258">
        <f t="shared" si="398"/>
        <v>1.3049204131142202</v>
      </c>
      <c r="J4258">
        <f t="shared" si="399"/>
        <v>0.78666191582405609</v>
      </c>
      <c r="K4258">
        <f t="shared" si="396"/>
        <v>-0.23995670885553544</v>
      </c>
      <c r="L4258">
        <f t="shared" si="400"/>
        <v>1</v>
      </c>
      <c r="M4258">
        <f t="shared" si="401"/>
        <v>0</v>
      </c>
    </row>
    <row r="4259" spans="1:13" x14ac:dyDescent="0.25">
      <c r="A4259" t="s">
        <v>7</v>
      </c>
      <c r="B4259">
        <f t="shared" si="397"/>
        <v>0</v>
      </c>
      <c r="C4259">
        <v>90000</v>
      </c>
      <c r="D4259" t="s">
        <v>20</v>
      </c>
      <c r="E4259">
        <v>23.59</v>
      </c>
      <c r="F4259">
        <v>685</v>
      </c>
      <c r="I4259">
        <f t="shared" si="398"/>
        <v>1.5240715913737848</v>
      </c>
      <c r="J4259">
        <f t="shared" si="399"/>
        <v>0.82113726081985317</v>
      </c>
      <c r="K4259">
        <f t="shared" si="396"/>
        <v>-0.19706499614725442</v>
      </c>
      <c r="L4259">
        <f t="shared" si="400"/>
        <v>1</v>
      </c>
      <c r="M4259">
        <f t="shared" si="401"/>
        <v>0</v>
      </c>
    </row>
    <row r="4260" spans="1:13" x14ac:dyDescent="0.25">
      <c r="A4260" t="s">
        <v>5</v>
      </c>
      <c r="B4260">
        <f t="shared" si="397"/>
        <v>1</v>
      </c>
      <c r="C4260">
        <v>41103</v>
      </c>
      <c r="D4260" t="s">
        <v>20</v>
      </c>
      <c r="E4260">
        <v>23.42</v>
      </c>
      <c r="F4260">
        <v>680</v>
      </c>
      <c r="I4260">
        <f t="shared" si="398"/>
        <v>1.3145837502891453</v>
      </c>
      <c r="J4260">
        <f t="shared" si="399"/>
        <v>0.78827917229928635</v>
      </c>
      <c r="K4260">
        <f t="shared" si="396"/>
        <v>-0.23790297229882326</v>
      </c>
      <c r="L4260">
        <f t="shared" si="400"/>
        <v>1</v>
      </c>
      <c r="M4260">
        <f t="shared" si="401"/>
        <v>0</v>
      </c>
    </row>
    <row r="4261" spans="1:13" x14ac:dyDescent="0.25">
      <c r="A4261" t="s">
        <v>5</v>
      </c>
      <c r="B4261">
        <f t="shared" si="397"/>
        <v>1</v>
      </c>
      <c r="C4261">
        <v>75000</v>
      </c>
      <c r="D4261" t="s">
        <v>20</v>
      </c>
      <c r="E4261">
        <v>3.98</v>
      </c>
      <c r="F4261">
        <v>665</v>
      </c>
      <c r="I4261">
        <f t="shared" si="398"/>
        <v>1.2749560024088202</v>
      </c>
      <c r="J4261">
        <f t="shared" si="399"/>
        <v>0.78158995329429948</v>
      </c>
      <c r="K4261">
        <f t="shared" si="396"/>
        <v>-0.24642503236087135</v>
      </c>
      <c r="L4261">
        <f t="shared" si="400"/>
        <v>1</v>
      </c>
      <c r="M4261">
        <f t="shared" si="401"/>
        <v>0</v>
      </c>
    </row>
    <row r="4262" spans="1:13" x14ac:dyDescent="0.25">
      <c r="A4262" t="s">
        <v>5</v>
      </c>
      <c r="B4262">
        <f t="shared" si="397"/>
        <v>1</v>
      </c>
      <c r="C4262">
        <v>48000</v>
      </c>
      <c r="D4262" t="s">
        <v>20</v>
      </c>
      <c r="E4262">
        <v>28.28</v>
      </c>
      <c r="F4262">
        <v>705</v>
      </c>
      <c r="I4262">
        <f t="shared" si="398"/>
        <v>1.6232807154673106</v>
      </c>
      <c r="J4262">
        <f t="shared" si="399"/>
        <v>0.83524708374921974</v>
      </c>
      <c r="K4262">
        <f t="shared" si="396"/>
        <v>-0.18002768922192036</v>
      </c>
      <c r="L4262">
        <f t="shared" si="400"/>
        <v>1</v>
      </c>
      <c r="M4262">
        <f t="shared" si="401"/>
        <v>0</v>
      </c>
    </row>
    <row r="4263" spans="1:13" x14ac:dyDescent="0.25">
      <c r="A4263" t="s">
        <v>5</v>
      </c>
      <c r="B4263">
        <f t="shared" si="397"/>
        <v>1</v>
      </c>
      <c r="C4263">
        <v>85780</v>
      </c>
      <c r="D4263" t="s">
        <v>20</v>
      </c>
      <c r="E4263">
        <v>28.95</v>
      </c>
      <c r="F4263">
        <v>685</v>
      </c>
      <c r="I4263">
        <f t="shared" si="398"/>
        <v>1.5018505170558942</v>
      </c>
      <c r="J4263">
        <f t="shared" si="399"/>
        <v>0.81785031206591752</v>
      </c>
      <c r="K4263">
        <f t="shared" si="396"/>
        <v>-0.20107595170902876</v>
      </c>
      <c r="L4263">
        <f t="shared" si="400"/>
        <v>1</v>
      </c>
      <c r="M4263">
        <f t="shared" si="401"/>
        <v>0</v>
      </c>
    </row>
    <row r="4264" spans="1:13" x14ac:dyDescent="0.25">
      <c r="A4264" t="s">
        <v>5</v>
      </c>
      <c r="B4264">
        <f t="shared" si="397"/>
        <v>1</v>
      </c>
      <c r="C4264">
        <v>54450</v>
      </c>
      <c r="D4264" t="s">
        <v>20</v>
      </c>
      <c r="E4264">
        <v>11.28</v>
      </c>
      <c r="F4264">
        <v>665</v>
      </c>
      <c r="I4264">
        <f t="shared" si="398"/>
        <v>1.1990957103790922</v>
      </c>
      <c r="J4264">
        <f t="shared" si="399"/>
        <v>0.76836387634154091</v>
      </c>
      <c r="K4264">
        <f t="shared" si="396"/>
        <v>-0.26349186072125957</v>
      </c>
      <c r="L4264">
        <f t="shared" si="400"/>
        <v>1</v>
      </c>
      <c r="M4264">
        <f t="shared" si="401"/>
        <v>0</v>
      </c>
    </row>
    <row r="4265" spans="1:13" x14ac:dyDescent="0.25">
      <c r="A4265" t="s">
        <v>12</v>
      </c>
      <c r="B4265">
        <f t="shared" si="397"/>
        <v>1</v>
      </c>
      <c r="C4265">
        <v>165000</v>
      </c>
      <c r="D4265" t="s">
        <v>20</v>
      </c>
      <c r="E4265">
        <v>17.89</v>
      </c>
      <c r="F4265">
        <v>810</v>
      </c>
      <c r="I4265">
        <f t="shared" si="398"/>
        <v>3.243971643469977</v>
      </c>
      <c r="J4265">
        <f t="shared" si="399"/>
        <v>0.96245588693987483</v>
      </c>
      <c r="K4265">
        <f t="shared" si="396"/>
        <v>-3.8267045621283947E-2</v>
      </c>
      <c r="L4265">
        <f t="shared" si="400"/>
        <v>1</v>
      </c>
      <c r="M4265">
        <f t="shared" si="401"/>
        <v>1</v>
      </c>
    </row>
    <row r="4266" spans="1:13" x14ac:dyDescent="0.25">
      <c r="A4266" t="s">
        <v>5</v>
      </c>
      <c r="B4266">
        <f t="shared" si="397"/>
        <v>1</v>
      </c>
      <c r="C4266">
        <v>130761.98</v>
      </c>
      <c r="D4266" t="s">
        <v>20</v>
      </c>
      <c r="E4266">
        <v>24.13</v>
      </c>
      <c r="F4266">
        <v>710</v>
      </c>
      <c r="I4266">
        <f t="shared" si="398"/>
        <v>1.9445157405541753</v>
      </c>
      <c r="J4266">
        <f t="shared" si="399"/>
        <v>0.87484740680344397</v>
      </c>
      <c r="K4266">
        <f t="shared" si="396"/>
        <v>-0.13370580005725022</v>
      </c>
      <c r="L4266">
        <f t="shared" si="400"/>
        <v>1</v>
      </c>
      <c r="M4266">
        <f t="shared" si="401"/>
        <v>0</v>
      </c>
    </row>
    <row r="4267" spans="1:13" x14ac:dyDescent="0.25">
      <c r="A4267" t="s">
        <v>12</v>
      </c>
      <c r="B4267">
        <f t="shared" si="397"/>
        <v>1</v>
      </c>
      <c r="C4267">
        <v>33000</v>
      </c>
      <c r="D4267" t="s">
        <v>20</v>
      </c>
      <c r="E4267">
        <v>16.02</v>
      </c>
      <c r="F4267">
        <v>695</v>
      </c>
      <c r="I4267">
        <f t="shared" si="398"/>
        <v>1.4798446298207333</v>
      </c>
      <c r="J4267">
        <f t="shared" si="399"/>
        <v>0.8145491118124496</v>
      </c>
      <c r="K4267">
        <f t="shared" si="396"/>
        <v>-0.20512055587329142</v>
      </c>
      <c r="L4267">
        <f t="shared" si="400"/>
        <v>1</v>
      </c>
      <c r="M4267">
        <f t="shared" si="401"/>
        <v>0</v>
      </c>
    </row>
    <row r="4268" spans="1:13" x14ac:dyDescent="0.25">
      <c r="A4268" t="s">
        <v>5</v>
      </c>
      <c r="B4268">
        <f t="shared" si="397"/>
        <v>1</v>
      </c>
      <c r="C4268">
        <v>65000</v>
      </c>
      <c r="D4268" t="s">
        <v>20</v>
      </c>
      <c r="E4268">
        <v>8.8800000000000008</v>
      </c>
      <c r="F4268">
        <v>705</v>
      </c>
      <c r="I4268">
        <f t="shared" si="398"/>
        <v>1.7090247072663862</v>
      </c>
      <c r="J4268">
        <f t="shared" si="399"/>
        <v>0.84670974149368905</v>
      </c>
      <c r="K4268">
        <f t="shared" si="396"/>
        <v>-0.16639733315184538</v>
      </c>
      <c r="L4268">
        <f t="shared" si="400"/>
        <v>1</v>
      </c>
      <c r="M4268">
        <f t="shared" si="401"/>
        <v>0</v>
      </c>
    </row>
    <row r="4269" spans="1:13" x14ac:dyDescent="0.25">
      <c r="A4269" t="s">
        <v>7</v>
      </c>
      <c r="B4269">
        <f t="shared" si="397"/>
        <v>0</v>
      </c>
      <c r="C4269">
        <v>100000</v>
      </c>
      <c r="D4269" t="s">
        <v>20</v>
      </c>
      <c r="E4269">
        <v>5.14</v>
      </c>
      <c r="F4269">
        <v>690</v>
      </c>
      <c r="I4269">
        <f t="shared" si="398"/>
        <v>1.645781745786552</v>
      </c>
      <c r="J4269">
        <f t="shared" si="399"/>
        <v>0.83832012601317007</v>
      </c>
      <c r="K4269">
        <f t="shared" si="396"/>
        <v>-0.17635523949915086</v>
      </c>
      <c r="L4269">
        <f t="shared" si="400"/>
        <v>1</v>
      </c>
      <c r="M4269">
        <f t="shared" si="401"/>
        <v>0</v>
      </c>
    </row>
    <row r="4270" spans="1:13" x14ac:dyDescent="0.25">
      <c r="A4270" t="s">
        <v>5</v>
      </c>
      <c r="B4270">
        <f t="shared" si="397"/>
        <v>1</v>
      </c>
      <c r="C4270">
        <v>700000</v>
      </c>
      <c r="D4270" t="s">
        <v>20</v>
      </c>
      <c r="E4270">
        <v>4.92</v>
      </c>
      <c r="F4270">
        <v>775</v>
      </c>
      <c r="I4270">
        <f t="shared" si="398"/>
        <v>4.5001092232844409</v>
      </c>
      <c r="J4270">
        <f t="shared" si="399"/>
        <v>0.98901424415131745</v>
      </c>
      <c r="K4270">
        <f t="shared" si="396"/>
        <v>-1.1046544883447012E-2</v>
      </c>
      <c r="L4270">
        <f t="shared" si="400"/>
        <v>1</v>
      </c>
      <c r="M4270">
        <f t="shared" si="401"/>
        <v>1</v>
      </c>
    </row>
    <row r="4271" spans="1:13" x14ac:dyDescent="0.25">
      <c r="A4271" t="s">
        <v>5</v>
      </c>
      <c r="B4271">
        <f t="shared" si="397"/>
        <v>1</v>
      </c>
      <c r="C4271">
        <v>67500</v>
      </c>
      <c r="D4271" t="s">
        <v>20</v>
      </c>
      <c r="E4271">
        <v>78.47</v>
      </c>
      <c r="F4271">
        <v>680</v>
      </c>
      <c r="I4271">
        <f t="shared" si="398"/>
        <v>1.3011776731663494</v>
      </c>
      <c r="J4271">
        <f t="shared" si="399"/>
        <v>0.78603311678926002</v>
      </c>
      <c r="K4271">
        <f t="shared" si="396"/>
        <v>-0.24075635412084465</v>
      </c>
      <c r="L4271">
        <f t="shared" si="400"/>
        <v>1</v>
      </c>
      <c r="M4271">
        <f t="shared" si="401"/>
        <v>0</v>
      </c>
    </row>
    <row r="4272" spans="1:13" x14ac:dyDescent="0.25">
      <c r="A4272" t="s">
        <v>5</v>
      </c>
      <c r="B4272">
        <f t="shared" si="397"/>
        <v>1</v>
      </c>
      <c r="C4272">
        <v>49600</v>
      </c>
      <c r="D4272" t="s">
        <v>20</v>
      </c>
      <c r="E4272">
        <v>13.6</v>
      </c>
      <c r="F4272">
        <v>670</v>
      </c>
      <c r="I4272">
        <f t="shared" si="398"/>
        <v>1.2393273555929634</v>
      </c>
      <c r="J4272">
        <f t="shared" si="399"/>
        <v>0.77544690907234182</v>
      </c>
      <c r="K4272">
        <f t="shared" si="396"/>
        <v>-0.2543157589639321</v>
      </c>
      <c r="L4272">
        <f t="shared" si="400"/>
        <v>1</v>
      </c>
      <c r="M4272">
        <f t="shared" si="401"/>
        <v>0</v>
      </c>
    </row>
    <row r="4273" spans="1:13" x14ac:dyDescent="0.25">
      <c r="A4273" t="s">
        <v>5</v>
      </c>
      <c r="B4273">
        <f t="shared" si="397"/>
        <v>1</v>
      </c>
      <c r="C4273">
        <v>177000</v>
      </c>
      <c r="D4273" t="s">
        <v>20</v>
      </c>
      <c r="E4273">
        <v>6.35</v>
      </c>
      <c r="F4273">
        <v>700</v>
      </c>
      <c r="I4273">
        <f t="shared" si="398"/>
        <v>1.9992087408735832</v>
      </c>
      <c r="J4273">
        <f t="shared" si="399"/>
        <v>0.88071397581010791</v>
      </c>
      <c r="K4273">
        <f t="shared" si="396"/>
        <v>-0.12702236431729058</v>
      </c>
      <c r="L4273">
        <f t="shared" si="400"/>
        <v>1</v>
      </c>
      <c r="M4273">
        <f t="shared" si="401"/>
        <v>0</v>
      </c>
    </row>
    <row r="4274" spans="1:13" x14ac:dyDescent="0.25">
      <c r="A4274" t="s">
        <v>5</v>
      </c>
      <c r="B4274">
        <f t="shared" si="397"/>
        <v>1</v>
      </c>
      <c r="C4274">
        <v>103000</v>
      </c>
      <c r="D4274" t="s">
        <v>20</v>
      </c>
      <c r="E4274">
        <v>15.08</v>
      </c>
      <c r="F4274">
        <v>745</v>
      </c>
      <c r="I4274">
        <f t="shared" si="398"/>
        <v>2.2887111814528325</v>
      </c>
      <c r="J4274">
        <f t="shared" si="399"/>
        <v>0.90793777851505153</v>
      </c>
      <c r="K4274">
        <f t="shared" si="396"/>
        <v>-9.657942859332877E-2</v>
      </c>
      <c r="L4274">
        <f t="shared" si="400"/>
        <v>1</v>
      </c>
      <c r="M4274">
        <f t="shared" si="401"/>
        <v>1</v>
      </c>
    </row>
    <row r="4275" spans="1:13" x14ac:dyDescent="0.25">
      <c r="A4275" t="s">
        <v>5</v>
      </c>
      <c r="B4275">
        <f t="shared" si="397"/>
        <v>1</v>
      </c>
      <c r="C4275">
        <v>80496</v>
      </c>
      <c r="D4275" t="s">
        <v>20</v>
      </c>
      <c r="E4275">
        <v>34.32</v>
      </c>
      <c r="F4275">
        <v>680</v>
      </c>
      <c r="I4275">
        <f t="shared" si="398"/>
        <v>1.4171719873689081</v>
      </c>
      <c r="J4275">
        <f t="shared" si="399"/>
        <v>0.80489469038543293</v>
      </c>
      <c r="K4275">
        <f t="shared" si="396"/>
        <v>-0.21704382951815507</v>
      </c>
      <c r="L4275">
        <f t="shared" si="400"/>
        <v>1</v>
      </c>
      <c r="M4275">
        <f t="shared" si="401"/>
        <v>0</v>
      </c>
    </row>
    <row r="4276" spans="1:13" x14ac:dyDescent="0.25">
      <c r="A4276" t="s">
        <v>7</v>
      </c>
      <c r="B4276">
        <f t="shared" si="397"/>
        <v>0</v>
      </c>
      <c r="C4276">
        <v>170000</v>
      </c>
      <c r="D4276" t="s">
        <v>20</v>
      </c>
      <c r="E4276">
        <v>33.799999999999997</v>
      </c>
      <c r="F4276">
        <v>685</v>
      </c>
      <c r="I4276">
        <f t="shared" si="398"/>
        <v>1.7529288386905293</v>
      </c>
      <c r="J4276">
        <f t="shared" si="399"/>
        <v>0.85232183345679513</v>
      </c>
      <c r="K4276">
        <f t="shared" si="396"/>
        <v>-0.15979108467910516</v>
      </c>
      <c r="L4276">
        <f t="shared" si="400"/>
        <v>1</v>
      </c>
      <c r="M4276">
        <f t="shared" si="401"/>
        <v>0</v>
      </c>
    </row>
    <row r="4277" spans="1:13" x14ac:dyDescent="0.25">
      <c r="A4277" t="s">
        <v>7</v>
      </c>
      <c r="B4277">
        <f t="shared" si="397"/>
        <v>0</v>
      </c>
      <c r="C4277">
        <v>40000</v>
      </c>
      <c r="D4277" t="s">
        <v>20</v>
      </c>
      <c r="E4277">
        <v>14.1</v>
      </c>
      <c r="F4277">
        <v>770</v>
      </c>
      <c r="I4277">
        <f t="shared" si="398"/>
        <v>2.3921523448760222</v>
      </c>
      <c r="J4277">
        <f t="shared" si="399"/>
        <v>0.91622691972775216</v>
      </c>
      <c r="K4277">
        <f t="shared" si="396"/>
        <v>-8.7491216027330843E-2</v>
      </c>
      <c r="L4277">
        <f t="shared" si="400"/>
        <v>1</v>
      </c>
      <c r="M4277">
        <f t="shared" si="401"/>
        <v>1</v>
      </c>
    </row>
    <row r="4278" spans="1:13" x14ac:dyDescent="0.25">
      <c r="A4278" t="s">
        <v>7</v>
      </c>
      <c r="B4278">
        <f t="shared" si="397"/>
        <v>0</v>
      </c>
      <c r="C4278">
        <v>45000</v>
      </c>
      <c r="D4278" t="s">
        <v>20</v>
      </c>
      <c r="E4278">
        <v>13.95</v>
      </c>
      <c r="F4278">
        <v>770</v>
      </c>
      <c r="I4278">
        <f t="shared" si="398"/>
        <v>2.4078119389185693</v>
      </c>
      <c r="J4278">
        <f t="shared" si="399"/>
        <v>0.91742106645292387</v>
      </c>
      <c r="K4278">
        <f t="shared" si="396"/>
        <v>-8.6188733868279702E-2</v>
      </c>
      <c r="L4278">
        <f t="shared" si="400"/>
        <v>1</v>
      </c>
      <c r="M4278">
        <f t="shared" si="401"/>
        <v>1</v>
      </c>
    </row>
    <row r="4279" spans="1:13" x14ac:dyDescent="0.25">
      <c r="A4279" t="s">
        <v>7</v>
      </c>
      <c r="B4279">
        <f t="shared" si="397"/>
        <v>0</v>
      </c>
      <c r="C4279">
        <v>33794.65</v>
      </c>
      <c r="D4279" t="s">
        <v>20</v>
      </c>
      <c r="E4279">
        <v>6.82</v>
      </c>
      <c r="F4279">
        <v>665</v>
      </c>
      <c r="I4279">
        <f t="shared" si="398"/>
        <v>1.1431446901812521</v>
      </c>
      <c r="J4279">
        <f t="shared" si="399"/>
        <v>0.7582565399547524</v>
      </c>
      <c r="K4279">
        <f t="shared" si="396"/>
        <v>-0.27673350738667596</v>
      </c>
      <c r="L4279">
        <f t="shared" si="400"/>
        <v>1</v>
      </c>
      <c r="M4279">
        <f t="shared" si="401"/>
        <v>0</v>
      </c>
    </row>
    <row r="4280" spans="1:13" x14ac:dyDescent="0.25">
      <c r="A4280" t="s">
        <v>5</v>
      </c>
      <c r="B4280">
        <f t="shared" si="397"/>
        <v>1</v>
      </c>
      <c r="C4280">
        <v>60000</v>
      </c>
      <c r="D4280" t="s">
        <v>20</v>
      </c>
      <c r="E4280">
        <v>16.739999999999998</v>
      </c>
      <c r="F4280">
        <v>665</v>
      </c>
      <c r="I4280">
        <f t="shared" si="398"/>
        <v>1.2067971308163905</v>
      </c>
      <c r="J4280">
        <f t="shared" si="399"/>
        <v>0.76973174768797348</v>
      </c>
      <c r="K4280">
        <f t="shared" si="396"/>
        <v>-0.26171320445869567</v>
      </c>
      <c r="L4280">
        <f t="shared" si="400"/>
        <v>1</v>
      </c>
      <c r="M4280">
        <f t="shared" si="401"/>
        <v>0</v>
      </c>
    </row>
    <row r="4281" spans="1:13" x14ac:dyDescent="0.25">
      <c r="A4281" t="s">
        <v>12</v>
      </c>
      <c r="B4281">
        <f t="shared" si="397"/>
        <v>1</v>
      </c>
      <c r="C4281">
        <v>20000</v>
      </c>
      <c r="D4281" t="s">
        <v>20</v>
      </c>
      <c r="E4281">
        <v>29.29</v>
      </c>
      <c r="F4281">
        <v>690</v>
      </c>
      <c r="I4281">
        <f t="shared" si="398"/>
        <v>1.3578060684121205</v>
      </c>
      <c r="J4281">
        <f t="shared" si="399"/>
        <v>0.79540289497140837</v>
      </c>
      <c r="K4281">
        <f t="shared" si="396"/>
        <v>-0.22890650657296716</v>
      </c>
      <c r="L4281">
        <f t="shared" si="400"/>
        <v>1</v>
      </c>
      <c r="M4281">
        <f t="shared" si="401"/>
        <v>0</v>
      </c>
    </row>
    <row r="4282" spans="1:13" x14ac:dyDescent="0.25">
      <c r="A4282" t="s">
        <v>12</v>
      </c>
      <c r="B4282">
        <f t="shared" si="397"/>
        <v>1</v>
      </c>
      <c r="C4282">
        <v>500000</v>
      </c>
      <c r="D4282" t="s">
        <v>20</v>
      </c>
      <c r="E4282">
        <v>14.4</v>
      </c>
      <c r="F4282">
        <v>695</v>
      </c>
      <c r="I4282">
        <f t="shared" si="398"/>
        <v>2.9211329791567326</v>
      </c>
      <c r="J4282">
        <f t="shared" si="399"/>
        <v>0.94888128286716633</v>
      </c>
      <c r="K4282">
        <f t="shared" si="396"/>
        <v>-5.2471585281626029E-2</v>
      </c>
      <c r="L4282">
        <f t="shared" si="400"/>
        <v>1</v>
      </c>
      <c r="M4282">
        <f t="shared" si="401"/>
        <v>1</v>
      </c>
    </row>
    <row r="4283" spans="1:13" x14ac:dyDescent="0.25">
      <c r="A4283" t="s">
        <v>5</v>
      </c>
      <c r="B4283">
        <f t="shared" si="397"/>
        <v>1</v>
      </c>
      <c r="C4283">
        <v>46332</v>
      </c>
      <c r="D4283" t="s">
        <v>20</v>
      </c>
      <c r="E4283">
        <v>25.85</v>
      </c>
      <c r="F4283">
        <v>675</v>
      </c>
      <c r="I4283">
        <f t="shared" si="398"/>
        <v>1.2673468811359525</v>
      </c>
      <c r="J4283">
        <f t="shared" si="399"/>
        <v>0.78028823944263037</v>
      </c>
      <c r="K4283">
        <f t="shared" si="396"/>
        <v>-0.24809188981379438</v>
      </c>
      <c r="L4283">
        <f t="shared" si="400"/>
        <v>1</v>
      </c>
      <c r="M4283">
        <f t="shared" si="401"/>
        <v>0</v>
      </c>
    </row>
    <row r="4284" spans="1:13" x14ac:dyDescent="0.25">
      <c r="A4284" t="s">
        <v>12</v>
      </c>
      <c r="B4284">
        <f t="shared" si="397"/>
        <v>1</v>
      </c>
      <c r="C4284">
        <v>60000</v>
      </c>
      <c r="D4284" t="s">
        <v>20</v>
      </c>
      <c r="E4284">
        <v>26.32</v>
      </c>
      <c r="F4284">
        <v>700</v>
      </c>
      <c r="I4284">
        <f t="shared" si="398"/>
        <v>1.6044538282072693</v>
      </c>
      <c r="J4284">
        <f t="shared" si="399"/>
        <v>0.83263994888614645</v>
      </c>
      <c r="K4284">
        <f t="shared" si="396"/>
        <v>-0.183153964485752</v>
      </c>
      <c r="L4284">
        <f t="shared" si="400"/>
        <v>1</v>
      </c>
      <c r="M4284">
        <f t="shared" si="401"/>
        <v>0</v>
      </c>
    </row>
    <row r="4285" spans="1:13" x14ac:dyDescent="0.25">
      <c r="A4285" t="s">
        <v>12</v>
      </c>
      <c r="B4285">
        <f t="shared" si="397"/>
        <v>1</v>
      </c>
      <c r="C4285">
        <v>20000</v>
      </c>
      <c r="D4285" t="s">
        <v>20</v>
      </c>
      <c r="E4285">
        <v>10.08</v>
      </c>
      <c r="F4285">
        <v>700</v>
      </c>
      <c r="I4285">
        <f t="shared" si="398"/>
        <v>1.5091836364083946</v>
      </c>
      <c r="J4285">
        <f t="shared" si="399"/>
        <v>0.81894019029297782</v>
      </c>
      <c r="K4285">
        <f t="shared" si="396"/>
        <v>-0.19974422552102358</v>
      </c>
      <c r="L4285">
        <f t="shared" si="400"/>
        <v>1</v>
      </c>
      <c r="M4285">
        <f t="shared" si="401"/>
        <v>0</v>
      </c>
    </row>
    <row r="4286" spans="1:13" x14ac:dyDescent="0.25">
      <c r="A4286" t="s">
        <v>5</v>
      </c>
      <c r="B4286">
        <f t="shared" si="397"/>
        <v>1</v>
      </c>
      <c r="C4286">
        <v>105000</v>
      </c>
      <c r="D4286" t="s">
        <v>20</v>
      </c>
      <c r="E4286">
        <v>23.1</v>
      </c>
      <c r="F4286">
        <v>700</v>
      </c>
      <c r="I4286">
        <f t="shared" si="398"/>
        <v>1.7486076211620185</v>
      </c>
      <c r="J4286">
        <f t="shared" si="399"/>
        <v>0.8517770962278115</v>
      </c>
      <c r="K4286">
        <f t="shared" si="396"/>
        <v>-0.1604304105281496</v>
      </c>
      <c r="L4286">
        <f t="shared" si="400"/>
        <v>1</v>
      </c>
      <c r="M4286">
        <f t="shared" si="401"/>
        <v>0</v>
      </c>
    </row>
    <row r="4287" spans="1:13" x14ac:dyDescent="0.25">
      <c r="A4287" t="s">
        <v>7</v>
      </c>
      <c r="B4287">
        <f t="shared" si="397"/>
        <v>0</v>
      </c>
      <c r="C4287">
        <v>90000</v>
      </c>
      <c r="D4287" t="s">
        <v>20</v>
      </c>
      <c r="E4287">
        <v>10.4</v>
      </c>
      <c r="F4287">
        <v>700</v>
      </c>
      <c r="I4287">
        <f t="shared" si="398"/>
        <v>1.7242541986169897</v>
      </c>
      <c r="J4287">
        <f t="shared" si="399"/>
        <v>0.8486759928142803</v>
      </c>
      <c r="K4287">
        <f t="shared" si="396"/>
        <v>-0.16407779941698289</v>
      </c>
      <c r="L4287">
        <f t="shared" si="400"/>
        <v>1</v>
      </c>
      <c r="M4287">
        <f t="shared" si="401"/>
        <v>0</v>
      </c>
    </row>
    <row r="4288" spans="1:13" x14ac:dyDescent="0.25">
      <c r="A4288" t="s">
        <v>5</v>
      </c>
      <c r="B4288">
        <f t="shared" si="397"/>
        <v>1</v>
      </c>
      <c r="C4288">
        <v>51000</v>
      </c>
      <c r="D4288" t="s">
        <v>20</v>
      </c>
      <c r="E4288">
        <v>2.89</v>
      </c>
      <c r="F4288">
        <v>660</v>
      </c>
      <c r="I4288">
        <f t="shared" si="398"/>
        <v>1.1437413555718967</v>
      </c>
      <c r="J4288">
        <f t="shared" si="399"/>
        <v>0.75836589399082299</v>
      </c>
      <c r="K4288">
        <f t="shared" ref="K4288:K4351" si="402">LN(J4288)</f>
        <v>-0.27658930005621257</v>
      </c>
      <c r="L4288">
        <f t="shared" si="400"/>
        <v>1</v>
      </c>
      <c r="M4288">
        <f t="shared" si="401"/>
        <v>0</v>
      </c>
    </row>
    <row r="4289" spans="1:13" x14ac:dyDescent="0.25">
      <c r="A4289" t="s">
        <v>7</v>
      </c>
      <c r="B4289">
        <f t="shared" si="397"/>
        <v>0</v>
      </c>
      <c r="C4289">
        <v>107000</v>
      </c>
      <c r="D4289" t="s">
        <v>20</v>
      </c>
      <c r="E4289">
        <v>5</v>
      </c>
      <c r="F4289">
        <v>690</v>
      </c>
      <c r="I4289">
        <f t="shared" si="398"/>
        <v>1.6675847382696327</v>
      </c>
      <c r="J4289">
        <f t="shared" si="399"/>
        <v>0.84125353834501038</v>
      </c>
      <c r="K4289">
        <f t="shared" si="402"/>
        <v>-0.17286219197556899</v>
      </c>
      <c r="L4289">
        <f t="shared" si="400"/>
        <v>1</v>
      </c>
      <c r="M4289">
        <f t="shared" si="401"/>
        <v>0</v>
      </c>
    </row>
    <row r="4290" spans="1:13" x14ac:dyDescent="0.25">
      <c r="A4290" t="s">
        <v>5</v>
      </c>
      <c r="B4290">
        <f t="shared" si="397"/>
        <v>1</v>
      </c>
      <c r="C4290">
        <v>53527</v>
      </c>
      <c r="D4290" t="s">
        <v>20</v>
      </c>
      <c r="E4290">
        <v>37.020000000000003</v>
      </c>
      <c r="F4290">
        <v>705</v>
      </c>
      <c r="I4290">
        <f t="shared" si="398"/>
        <v>1.6252678532600076</v>
      </c>
      <c r="J4290">
        <f t="shared" si="399"/>
        <v>0.83552035043904549</v>
      </c>
      <c r="K4290">
        <f t="shared" si="402"/>
        <v>-0.17970057404518094</v>
      </c>
      <c r="L4290">
        <f t="shared" si="400"/>
        <v>1</v>
      </c>
      <c r="M4290">
        <f t="shared" si="401"/>
        <v>0</v>
      </c>
    </row>
    <row r="4291" spans="1:13" x14ac:dyDescent="0.25">
      <c r="A4291" t="s">
        <v>7</v>
      </c>
      <c r="B4291">
        <f t="shared" ref="B4291:B4354" si="403">IF(A4291="RENT",0,1)</f>
        <v>0</v>
      </c>
      <c r="C4291">
        <v>73000</v>
      </c>
      <c r="D4291" t="s">
        <v>20</v>
      </c>
      <c r="E4291">
        <v>25.69</v>
      </c>
      <c r="F4291">
        <v>690</v>
      </c>
      <c r="I4291">
        <f t="shared" ref="I4291:I4354" si="404">$Q$4+$R$4*C4291+$S$4*E4291+$T$4*F4291</f>
        <v>1.5272560901879162</v>
      </c>
      <c r="J4291">
        <f t="shared" ref="J4291:J4354" si="405">IF(I4291&gt;-100, 1/(1+EXP(-I4291)),0.0001)</f>
        <v>0.82160449268367819</v>
      </c>
      <c r="K4291">
        <f t="shared" si="402"/>
        <v>-0.19649615216988844</v>
      </c>
      <c r="L4291">
        <f t="shared" ref="L4291:L4354" si="406">IF(D4291="Charged Off", 0, 1)</f>
        <v>1</v>
      </c>
      <c r="M4291">
        <f t="shared" ref="M4291:M4354" si="407">IF(J4291&gt;$Q$1,1,0)</f>
        <v>0</v>
      </c>
    </row>
    <row r="4292" spans="1:13" x14ac:dyDescent="0.25">
      <c r="A4292" t="s">
        <v>7</v>
      </c>
      <c r="B4292">
        <f t="shared" si="403"/>
        <v>0</v>
      </c>
      <c r="C4292">
        <v>50000</v>
      </c>
      <c r="D4292" t="s">
        <v>20</v>
      </c>
      <c r="E4292">
        <v>12.07</v>
      </c>
      <c r="F4292">
        <v>760</v>
      </c>
      <c r="I4292">
        <f t="shared" si="404"/>
        <v>2.3081224843306165</v>
      </c>
      <c r="J4292">
        <f t="shared" si="405"/>
        <v>0.90954750923715089</v>
      </c>
      <c r="K4292">
        <f t="shared" si="402"/>
        <v>-9.4808045733875121E-2</v>
      </c>
      <c r="L4292">
        <f t="shared" si="406"/>
        <v>1</v>
      </c>
      <c r="M4292">
        <f t="shared" si="407"/>
        <v>1</v>
      </c>
    </row>
    <row r="4293" spans="1:13" x14ac:dyDescent="0.25">
      <c r="A4293" t="s">
        <v>7</v>
      </c>
      <c r="B4293">
        <f t="shared" si="403"/>
        <v>0</v>
      </c>
      <c r="C4293">
        <v>46000</v>
      </c>
      <c r="D4293" t="s">
        <v>20</v>
      </c>
      <c r="E4293">
        <v>15.11</v>
      </c>
      <c r="F4293">
        <v>670</v>
      </c>
      <c r="I4293">
        <f t="shared" si="404"/>
        <v>1.2256402232332926</v>
      </c>
      <c r="J4293">
        <f t="shared" si="405"/>
        <v>0.77305460055470943</v>
      </c>
      <c r="K4293">
        <f t="shared" si="402"/>
        <v>-0.25740559827769605</v>
      </c>
      <c r="L4293">
        <f t="shared" si="406"/>
        <v>1</v>
      </c>
      <c r="M4293">
        <f t="shared" si="407"/>
        <v>0</v>
      </c>
    </row>
    <row r="4294" spans="1:13" x14ac:dyDescent="0.25">
      <c r="A4294" t="s">
        <v>5</v>
      </c>
      <c r="B4294">
        <f t="shared" si="403"/>
        <v>1</v>
      </c>
      <c r="C4294">
        <v>130000</v>
      </c>
      <c r="D4294" t="s">
        <v>20</v>
      </c>
      <c r="E4294">
        <v>17.170000000000002</v>
      </c>
      <c r="F4294">
        <v>665</v>
      </c>
      <c r="I4294">
        <f t="shared" si="404"/>
        <v>1.4216784314619364</v>
      </c>
      <c r="J4294">
        <f t="shared" si="405"/>
        <v>0.80560140666808633</v>
      </c>
      <c r="K4294">
        <f t="shared" si="402"/>
        <v>-0.21616619146698732</v>
      </c>
      <c r="L4294">
        <f t="shared" si="406"/>
        <v>1</v>
      </c>
      <c r="M4294">
        <f t="shared" si="407"/>
        <v>0</v>
      </c>
    </row>
    <row r="4295" spans="1:13" x14ac:dyDescent="0.25">
      <c r="A4295" t="s">
        <v>5</v>
      </c>
      <c r="B4295">
        <f t="shared" si="403"/>
        <v>1</v>
      </c>
      <c r="C4295">
        <v>28889.73</v>
      </c>
      <c r="D4295" t="s">
        <v>20</v>
      </c>
      <c r="E4295">
        <v>17.2</v>
      </c>
      <c r="F4295">
        <v>695</v>
      </c>
      <c r="I4295">
        <f t="shared" si="404"/>
        <v>1.4651534964391839</v>
      </c>
      <c r="J4295">
        <f t="shared" si="405"/>
        <v>0.81231962345499853</v>
      </c>
      <c r="K4295">
        <f t="shared" si="402"/>
        <v>-0.20786139132585463</v>
      </c>
      <c r="L4295">
        <f t="shared" si="406"/>
        <v>1</v>
      </c>
      <c r="M4295">
        <f t="shared" si="407"/>
        <v>0</v>
      </c>
    </row>
    <row r="4296" spans="1:13" x14ac:dyDescent="0.25">
      <c r="A4296" t="s">
        <v>5</v>
      </c>
      <c r="B4296">
        <f t="shared" si="403"/>
        <v>1</v>
      </c>
      <c r="C4296">
        <v>75000</v>
      </c>
      <c r="D4296" t="s">
        <v>20</v>
      </c>
      <c r="E4296">
        <v>23.17</v>
      </c>
      <c r="F4296">
        <v>680</v>
      </c>
      <c r="I4296">
        <f t="shared" si="404"/>
        <v>1.4194268877292124</v>
      </c>
      <c r="J4296">
        <f t="shared" si="405"/>
        <v>0.80524855476249824</v>
      </c>
      <c r="K4296">
        <f t="shared" si="402"/>
        <v>-0.216604285541147</v>
      </c>
      <c r="L4296">
        <f t="shared" si="406"/>
        <v>1</v>
      </c>
      <c r="M4296">
        <f t="shared" si="407"/>
        <v>0</v>
      </c>
    </row>
    <row r="4297" spans="1:13" x14ac:dyDescent="0.25">
      <c r="A4297" t="s">
        <v>5</v>
      </c>
      <c r="B4297">
        <f t="shared" si="403"/>
        <v>1</v>
      </c>
      <c r="C4297">
        <v>205000</v>
      </c>
      <c r="D4297" t="s">
        <v>20</v>
      </c>
      <c r="E4297">
        <v>20.52</v>
      </c>
      <c r="F4297">
        <v>660</v>
      </c>
      <c r="I4297">
        <f t="shared" si="404"/>
        <v>1.587774399556638</v>
      </c>
      <c r="J4297">
        <f t="shared" si="405"/>
        <v>0.83030274623506006</v>
      </c>
      <c r="K4297">
        <f t="shared" si="402"/>
        <v>-0.18596489019817181</v>
      </c>
      <c r="L4297">
        <f t="shared" si="406"/>
        <v>1</v>
      </c>
      <c r="M4297">
        <f t="shared" si="407"/>
        <v>0</v>
      </c>
    </row>
    <row r="4298" spans="1:13" x14ac:dyDescent="0.25">
      <c r="A4298" t="s">
        <v>5</v>
      </c>
      <c r="B4298">
        <f t="shared" si="403"/>
        <v>1</v>
      </c>
      <c r="C4298">
        <v>250000</v>
      </c>
      <c r="D4298" t="s">
        <v>20</v>
      </c>
      <c r="E4298">
        <v>8.75</v>
      </c>
      <c r="F4298">
        <v>660</v>
      </c>
      <c r="I4298">
        <f t="shared" si="404"/>
        <v>1.7466389776392468</v>
      </c>
      <c r="J4298">
        <f t="shared" si="405"/>
        <v>0.85152837716053664</v>
      </c>
      <c r="K4298">
        <f t="shared" si="402"/>
        <v>-0.16072245335068319</v>
      </c>
      <c r="L4298">
        <f t="shared" si="406"/>
        <v>1</v>
      </c>
      <c r="M4298">
        <f t="shared" si="407"/>
        <v>0</v>
      </c>
    </row>
    <row r="4299" spans="1:13" x14ac:dyDescent="0.25">
      <c r="A4299" t="s">
        <v>5</v>
      </c>
      <c r="B4299">
        <f t="shared" si="403"/>
        <v>1</v>
      </c>
      <c r="C4299">
        <v>68000</v>
      </c>
      <c r="D4299" t="s">
        <v>20</v>
      </c>
      <c r="E4299">
        <v>40.61</v>
      </c>
      <c r="F4299">
        <v>745</v>
      </c>
      <c r="I4299">
        <f t="shared" si="404"/>
        <v>2.1369747225783966</v>
      </c>
      <c r="J4299">
        <f t="shared" si="405"/>
        <v>0.89444532595817283</v>
      </c>
      <c r="K4299">
        <f t="shared" si="402"/>
        <v>-0.11155150036293421</v>
      </c>
      <c r="L4299">
        <f t="shared" si="406"/>
        <v>1</v>
      </c>
      <c r="M4299">
        <f t="shared" si="407"/>
        <v>0</v>
      </c>
    </row>
    <row r="4300" spans="1:13" x14ac:dyDescent="0.25">
      <c r="A4300" t="s">
        <v>5</v>
      </c>
      <c r="B4300">
        <f t="shared" si="403"/>
        <v>1</v>
      </c>
      <c r="C4300">
        <v>80000</v>
      </c>
      <c r="D4300" t="s">
        <v>20</v>
      </c>
      <c r="E4300">
        <v>19.420000000000002</v>
      </c>
      <c r="F4300">
        <v>675</v>
      </c>
      <c r="I4300">
        <f t="shared" si="404"/>
        <v>1.3821176881377601</v>
      </c>
      <c r="J4300">
        <f t="shared" si="405"/>
        <v>0.79933089490559683</v>
      </c>
      <c r="K4300">
        <f t="shared" si="402"/>
        <v>-0.22398028264425818</v>
      </c>
      <c r="L4300">
        <f t="shared" si="406"/>
        <v>1</v>
      </c>
      <c r="M4300">
        <f t="shared" si="407"/>
        <v>0</v>
      </c>
    </row>
    <row r="4301" spans="1:13" x14ac:dyDescent="0.25">
      <c r="A4301" t="s">
        <v>5</v>
      </c>
      <c r="B4301">
        <f t="shared" si="403"/>
        <v>1</v>
      </c>
      <c r="C4301">
        <v>106000</v>
      </c>
      <c r="D4301" t="s">
        <v>20</v>
      </c>
      <c r="E4301">
        <v>3.44</v>
      </c>
      <c r="F4301">
        <v>820</v>
      </c>
      <c r="I4301">
        <f t="shared" si="404"/>
        <v>3.2054215283686025</v>
      </c>
      <c r="J4301">
        <f t="shared" si="405"/>
        <v>0.96103778994614675</v>
      </c>
      <c r="K4301">
        <f t="shared" si="402"/>
        <v>-3.9741547219806557E-2</v>
      </c>
      <c r="L4301">
        <f t="shared" si="406"/>
        <v>1</v>
      </c>
      <c r="M4301">
        <f t="shared" si="407"/>
        <v>1</v>
      </c>
    </row>
    <row r="4302" spans="1:13" x14ac:dyDescent="0.25">
      <c r="A4302" t="s">
        <v>7</v>
      </c>
      <c r="B4302">
        <f t="shared" si="403"/>
        <v>0</v>
      </c>
      <c r="C4302">
        <v>72000</v>
      </c>
      <c r="D4302" t="s">
        <v>20</v>
      </c>
      <c r="E4302">
        <v>20.51</v>
      </c>
      <c r="F4302">
        <v>685</v>
      </c>
      <c r="I4302">
        <f t="shared" si="404"/>
        <v>1.4739254788045724</v>
      </c>
      <c r="J4302">
        <f t="shared" si="405"/>
        <v>0.81365330637779132</v>
      </c>
      <c r="K4302">
        <f t="shared" si="402"/>
        <v>-0.20622091724732791</v>
      </c>
      <c r="L4302">
        <f t="shared" si="406"/>
        <v>1</v>
      </c>
      <c r="M4302">
        <f t="shared" si="407"/>
        <v>0</v>
      </c>
    </row>
    <row r="4303" spans="1:13" x14ac:dyDescent="0.25">
      <c r="A4303" t="s">
        <v>7</v>
      </c>
      <c r="B4303">
        <f t="shared" si="403"/>
        <v>0</v>
      </c>
      <c r="C4303">
        <v>42000</v>
      </c>
      <c r="D4303" t="s">
        <v>20</v>
      </c>
      <c r="E4303">
        <v>35.29</v>
      </c>
      <c r="F4303">
        <v>665</v>
      </c>
      <c r="I4303">
        <f t="shared" si="404"/>
        <v>1.1194353127131924</v>
      </c>
      <c r="J4303">
        <f t="shared" si="405"/>
        <v>0.75388395773335026</v>
      </c>
      <c r="K4303">
        <f t="shared" si="402"/>
        <v>-0.28251682502875219</v>
      </c>
      <c r="L4303">
        <f t="shared" si="406"/>
        <v>1</v>
      </c>
      <c r="M4303">
        <f t="shared" si="407"/>
        <v>0</v>
      </c>
    </row>
    <row r="4304" spans="1:13" x14ac:dyDescent="0.25">
      <c r="A4304" t="s">
        <v>5</v>
      </c>
      <c r="B4304">
        <f t="shared" si="403"/>
        <v>1</v>
      </c>
      <c r="C4304">
        <v>48000</v>
      </c>
      <c r="D4304" t="s">
        <v>20</v>
      </c>
      <c r="E4304">
        <v>16.329999999999998</v>
      </c>
      <c r="F4304">
        <v>745</v>
      </c>
      <c r="I4304">
        <f t="shared" si="404"/>
        <v>2.1171438708504438</v>
      </c>
      <c r="J4304">
        <f t="shared" si="405"/>
        <v>0.89255833951723174</v>
      </c>
      <c r="K4304">
        <f t="shared" si="402"/>
        <v>-0.11366340105877143</v>
      </c>
      <c r="L4304">
        <f t="shared" si="406"/>
        <v>1</v>
      </c>
      <c r="M4304">
        <f t="shared" si="407"/>
        <v>0</v>
      </c>
    </row>
    <row r="4305" spans="1:13" x14ac:dyDescent="0.25">
      <c r="A4305" t="s">
        <v>7</v>
      </c>
      <c r="B4305">
        <f t="shared" si="403"/>
        <v>0</v>
      </c>
      <c r="C4305">
        <v>49000</v>
      </c>
      <c r="D4305" t="s">
        <v>20</v>
      </c>
      <c r="E4305">
        <v>2.11</v>
      </c>
      <c r="F4305">
        <v>660</v>
      </c>
      <c r="I4305">
        <f t="shared" si="404"/>
        <v>1.1389227880727022</v>
      </c>
      <c r="J4305">
        <f t="shared" si="405"/>
        <v>0.75748180670298881</v>
      </c>
      <c r="K4305">
        <f t="shared" si="402"/>
        <v>-0.27775575944084907</v>
      </c>
      <c r="L4305">
        <f t="shared" si="406"/>
        <v>1</v>
      </c>
      <c r="M4305">
        <f t="shared" si="407"/>
        <v>0</v>
      </c>
    </row>
    <row r="4306" spans="1:13" x14ac:dyDescent="0.25">
      <c r="A4306" t="s">
        <v>5</v>
      </c>
      <c r="B4306">
        <f t="shared" si="403"/>
        <v>1</v>
      </c>
      <c r="C4306">
        <v>70000</v>
      </c>
      <c r="D4306" t="s">
        <v>20</v>
      </c>
      <c r="E4306">
        <v>8.26</v>
      </c>
      <c r="F4306">
        <v>670</v>
      </c>
      <c r="I4306">
        <f t="shared" si="404"/>
        <v>1.3113533053783124</v>
      </c>
      <c r="J4306">
        <f t="shared" si="405"/>
        <v>0.78773952472377018</v>
      </c>
      <c r="K4306">
        <f t="shared" si="402"/>
        <v>-0.23858779614974077</v>
      </c>
      <c r="L4306">
        <f t="shared" si="406"/>
        <v>1</v>
      </c>
      <c r="M4306">
        <f t="shared" si="407"/>
        <v>0</v>
      </c>
    </row>
    <row r="4307" spans="1:13" x14ac:dyDescent="0.25">
      <c r="A4307" t="s">
        <v>5</v>
      </c>
      <c r="B4307">
        <f t="shared" si="403"/>
        <v>1</v>
      </c>
      <c r="C4307">
        <v>95000</v>
      </c>
      <c r="D4307" t="s">
        <v>20</v>
      </c>
      <c r="E4307">
        <v>8.76</v>
      </c>
      <c r="F4307">
        <v>685</v>
      </c>
      <c r="I4307">
        <f t="shared" si="404"/>
        <v>1.5649890012849825</v>
      </c>
      <c r="J4307">
        <f t="shared" si="405"/>
        <v>0.82706807700210383</v>
      </c>
      <c r="K4307">
        <f t="shared" si="402"/>
        <v>-0.18986826932691539</v>
      </c>
      <c r="L4307">
        <f t="shared" si="406"/>
        <v>1</v>
      </c>
      <c r="M4307">
        <f t="shared" si="407"/>
        <v>0</v>
      </c>
    </row>
    <row r="4308" spans="1:13" x14ac:dyDescent="0.25">
      <c r="A4308" t="s">
        <v>12</v>
      </c>
      <c r="B4308">
        <f t="shared" si="403"/>
        <v>1</v>
      </c>
      <c r="C4308">
        <v>380000</v>
      </c>
      <c r="D4308" t="s">
        <v>20</v>
      </c>
      <c r="E4308">
        <v>7.23</v>
      </c>
      <c r="F4308">
        <v>745</v>
      </c>
      <c r="I4308">
        <f t="shared" si="404"/>
        <v>3.1554612339644761</v>
      </c>
      <c r="J4308">
        <f t="shared" si="405"/>
        <v>0.95912337113821744</v>
      </c>
      <c r="K4308">
        <f t="shared" si="402"/>
        <v>-4.1735566764683811E-2</v>
      </c>
      <c r="L4308">
        <f t="shared" si="406"/>
        <v>1</v>
      </c>
      <c r="M4308">
        <f t="shared" si="407"/>
        <v>1</v>
      </c>
    </row>
    <row r="4309" spans="1:13" x14ac:dyDescent="0.25">
      <c r="A4309" t="s">
        <v>7</v>
      </c>
      <c r="B4309">
        <f t="shared" si="403"/>
        <v>0</v>
      </c>
      <c r="C4309">
        <v>50000</v>
      </c>
      <c r="D4309" t="s">
        <v>20</v>
      </c>
      <c r="E4309">
        <v>15.91</v>
      </c>
      <c r="F4309">
        <v>700</v>
      </c>
      <c r="I4309">
        <f t="shared" si="404"/>
        <v>1.5915618341244402</v>
      </c>
      <c r="J4309">
        <f t="shared" si="405"/>
        <v>0.83083572873036826</v>
      </c>
      <c r="K4309">
        <f t="shared" si="402"/>
        <v>-0.18532318269259018</v>
      </c>
      <c r="L4309">
        <f t="shared" si="406"/>
        <v>1</v>
      </c>
      <c r="M4309">
        <f t="shared" si="407"/>
        <v>0</v>
      </c>
    </row>
    <row r="4310" spans="1:13" x14ac:dyDescent="0.25">
      <c r="A4310" t="s">
        <v>12</v>
      </c>
      <c r="B4310">
        <f t="shared" si="403"/>
        <v>1</v>
      </c>
      <c r="C4310">
        <v>75000</v>
      </c>
      <c r="D4310" t="s">
        <v>20</v>
      </c>
      <c r="E4310">
        <v>15.01</v>
      </c>
      <c r="F4310">
        <v>680</v>
      </c>
      <c r="I4310">
        <f t="shared" si="404"/>
        <v>1.4334666545880808</v>
      </c>
      <c r="J4310">
        <f t="shared" si="405"/>
        <v>0.80744088610322029</v>
      </c>
      <c r="K4310">
        <f t="shared" si="402"/>
        <v>-0.21388543262914361</v>
      </c>
      <c r="L4310">
        <f t="shared" si="406"/>
        <v>1</v>
      </c>
      <c r="M4310">
        <f t="shared" si="407"/>
        <v>0</v>
      </c>
    </row>
    <row r="4311" spans="1:13" x14ac:dyDescent="0.25">
      <c r="A4311" t="s">
        <v>5</v>
      </c>
      <c r="B4311">
        <f t="shared" si="403"/>
        <v>1</v>
      </c>
      <c r="C4311">
        <v>70000</v>
      </c>
      <c r="D4311" t="s">
        <v>20</v>
      </c>
      <c r="E4311">
        <v>4.5599999999999996</v>
      </c>
      <c r="F4311">
        <v>695</v>
      </c>
      <c r="I4311">
        <f t="shared" si="404"/>
        <v>1.6135334182587799</v>
      </c>
      <c r="J4311">
        <f t="shared" si="405"/>
        <v>0.83390137731695535</v>
      </c>
      <c r="K4311">
        <f t="shared" si="402"/>
        <v>-0.18164013623334185</v>
      </c>
      <c r="L4311">
        <f t="shared" si="406"/>
        <v>1</v>
      </c>
      <c r="M4311">
        <f t="shared" si="407"/>
        <v>0</v>
      </c>
    </row>
    <row r="4312" spans="1:13" x14ac:dyDescent="0.25">
      <c r="A4312" t="s">
        <v>5</v>
      </c>
      <c r="B4312">
        <f t="shared" si="403"/>
        <v>1</v>
      </c>
      <c r="C4312">
        <v>80000</v>
      </c>
      <c r="D4312" t="s">
        <v>20</v>
      </c>
      <c r="E4312">
        <v>30.26</v>
      </c>
      <c r="F4312">
        <v>700</v>
      </c>
      <c r="I4312">
        <f t="shared" si="404"/>
        <v>1.6592808635025493</v>
      </c>
      <c r="J4312">
        <f t="shared" si="405"/>
        <v>0.8401414439166609</v>
      </c>
      <c r="K4312">
        <f t="shared" si="402"/>
        <v>-0.17418501570497169</v>
      </c>
      <c r="L4312">
        <f t="shared" si="406"/>
        <v>1</v>
      </c>
      <c r="M4312">
        <f t="shared" si="407"/>
        <v>0</v>
      </c>
    </row>
    <row r="4313" spans="1:13" x14ac:dyDescent="0.25">
      <c r="A4313" t="s">
        <v>5</v>
      </c>
      <c r="B4313">
        <f t="shared" si="403"/>
        <v>1</v>
      </c>
      <c r="C4313">
        <v>142000</v>
      </c>
      <c r="D4313" t="s">
        <v>20</v>
      </c>
      <c r="E4313">
        <v>16.82</v>
      </c>
      <c r="F4313">
        <v>690</v>
      </c>
      <c r="I4313">
        <f t="shared" si="404"/>
        <v>1.7550582936907926</v>
      </c>
      <c r="J4313">
        <f t="shared" si="405"/>
        <v>0.85258966547860426</v>
      </c>
      <c r="K4313">
        <f t="shared" si="402"/>
        <v>-0.15947689590839229</v>
      </c>
      <c r="L4313">
        <f t="shared" si="406"/>
        <v>1</v>
      </c>
      <c r="M4313">
        <f t="shared" si="407"/>
        <v>0</v>
      </c>
    </row>
    <row r="4314" spans="1:13" x14ac:dyDescent="0.25">
      <c r="A4314" t="s">
        <v>7</v>
      </c>
      <c r="B4314">
        <f t="shared" si="403"/>
        <v>0</v>
      </c>
      <c r="C4314">
        <v>61000</v>
      </c>
      <c r="D4314" t="s">
        <v>20</v>
      </c>
      <c r="E4314">
        <v>15.31</v>
      </c>
      <c r="F4314">
        <v>715</v>
      </c>
      <c r="I4314">
        <f t="shared" si="404"/>
        <v>1.8039659174013742</v>
      </c>
      <c r="J4314">
        <f t="shared" si="405"/>
        <v>0.85863101823092214</v>
      </c>
      <c r="K4314">
        <f t="shared" si="402"/>
        <v>-0.15241599732323372</v>
      </c>
      <c r="L4314">
        <f t="shared" si="406"/>
        <v>1</v>
      </c>
      <c r="M4314">
        <f t="shared" si="407"/>
        <v>0</v>
      </c>
    </row>
    <row r="4315" spans="1:13" x14ac:dyDescent="0.25">
      <c r="A4315" t="s">
        <v>7</v>
      </c>
      <c r="B4315">
        <f t="shared" si="403"/>
        <v>0</v>
      </c>
      <c r="C4315">
        <v>59000</v>
      </c>
      <c r="D4315" t="s">
        <v>20</v>
      </c>
      <c r="E4315">
        <v>8.93</v>
      </c>
      <c r="F4315">
        <v>665</v>
      </c>
      <c r="I4315">
        <f t="shared" si="404"/>
        <v>1.2171543997742447</v>
      </c>
      <c r="J4315">
        <f t="shared" si="405"/>
        <v>0.77156238899160345</v>
      </c>
      <c r="K4315">
        <f t="shared" si="402"/>
        <v>-0.2593377433174438</v>
      </c>
      <c r="L4315">
        <f t="shared" si="406"/>
        <v>1</v>
      </c>
      <c r="M4315">
        <f t="shared" si="407"/>
        <v>0</v>
      </c>
    </row>
    <row r="4316" spans="1:13" x14ac:dyDescent="0.25">
      <c r="A4316" t="s">
        <v>5</v>
      </c>
      <c r="B4316">
        <f t="shared" si="403"/>
        <v>1</v>
      </c>
      <c r="C4316">
        <v>90000</v>
      </c>
      <c r="D4316" t="s">
        <v>20</v>
      </c>
      <c r="E4316">
        <v>21.43</v>
      </c>
      <c r="F4316">
        <v>725</v>
      </c>
      <c r="I4316">
        <f t="shared" si="404"/>
        <v>2.0010904676456045</v>
      </c>
      <c r="J4316">
        <f t="shared" si="405"/>
        <v>0.8809115225516666</v>
      </c>
      <c r="K4316">
        <f t="shared" si="402"/>
        <v>-0.12679808652093663</v>
      </c>
      <c r="L4316">
        <f t="shared" si="406"/>
        <v>1</v>
      </c>
      <c r="M4316">
        <f t="shared" si="407"/>
        <v>0</v>
      </c>
    </row>
    <row r="4317" spans="1:13" x14ac:dyDescent="0.25">
      <c r="A4317" t="s">
        <v>5</v>
      </c>
      <c r="B4317">
        <f t="shared" si="403"/>
        <v>1</v>
      </c>
      <c r="C4317">
        <v>160000</v>
      </c>
      <c r="D4317" t="s">
        <v>20</v>
      </c>
      <c r="E4317">
        <v>6.26</v>
      </c>
      <c r="F4317">
        <v>685</v>
      </c>
      <c r="I4317">
        <f t="shared" si="404"/>
        <v>1.7695100316533399</v>
      </c>
      <c r="J4317">
        <f t="shared" si="405"/>
        <v>0.85439672813439405</v>
      </c>
      <c r="K4317">
        <f t="shared" si="402"/>
        <v>-0.15735964021425752</v>
      </c>
      <c r="L4317">
        <f t="shared" si="406"/>
        <v>1</v>
      </c>
      <c r="M4317">
        <f t="shared" si="407"/>
        <v>0</v>
      </c>
    </row>
    <row r="4318" spans="1:13" x14ac:dyDescent="0.25">
      <c r="A4318" t="s">
        <v>12</v>
      </c>
      <c r="B4318">
        <f t="shared" si="403"/>
        <v>1</v>
      </c>
      <c r="C4318">
        <v>24000</v>
      </c>
      <c r="D4318" t="s">
        <v>20</v>
      </c>
      <c r="E4318">
        <v>20.3</v>
      </c>
      <c r="F4318">
        <v>670</v>
      </c>
      <c r="I4318">
        <f t="shared" si="404"/>
        <v>1.1489438741678164</v>
      </c>
      <c r="J4318">
        <f t="shared" si="405"/>
        <v>0.75931795838525029</v>
      </c>
      <c r="K4318">
        <f t="shared" si="402"/>
        <v>-0.27533467180432314</v>
      </c>
      <c r="L4318">
        <f t="shared" si="406"/>
        <v>1</v>
      </c>
      <c r="M4318">
        <f t="shared" si="407"/>
        <v>0</v>
      </c>
    </row>
    <row r="4319" spans="1:13" x14ac:dyDescent="0.25">
      <c r="A4319" t="s">
        <v>7</v>
      </c>
      <c r="B4319">
        <f t="shared" si="403"/>
        <v>0</v>
      </c>
      <c r="C4319">
        <v>42000</v>
      </c>
      <c r="D4319" t="s">
        <v>20</v>
      </c>
      <c r="E4319">
        <v>21.17</v>
      </c>
      <c r="F4319">
        <v>665</v>
      </c>
      <c r="I4319">
        <f t="shared" si="404"/>
        <v>1.1437296151699599</v>
      </c>
      <c r="J4319">
        <f t="shared" si="405"/>
        <v>0.75836374259010242</v>
      </c>
      <c r="K4319">
        <f t="shared" si="402"/>
        <v>-0.27659213695036783</v>
      </c>
      <c r="L4319">
        <f t="shared" si="406"/>
        <v>1</v>
      </c>
      <c r="M4319">
        <f t="shared" si="407"/>
        <v>0</v>
      </c>
    </row>
    <row r="4320" spans="1:13" x14ac:dyDescent="0.25">
      <c r="A4320" t="s">
        <v>5</v>
      </c>
      <c r="B4320">
        <f t="shared" si="403"/>
        <v>1</v>
      </c>
      <c r="C4320">
        <v>136000</v>
      </c>
      <c r="D4320" t="s">
        <v>20</v>
      </c>
      <c r="E4320">
        <v>15.8</v>
      </c>
      <c r="F4320">
        <v>705</v>
      </c>
      <c r="I4320">
        <f t="shared" si="404"/>
        <v>1.9158198777106596</v>
      </c>
      <c r="J4320">
        <f t="shared" si="405"/>
        <v>0.87167157019621322</v>
      </c>
      <c r="K4320">
        <f t="shared" si="402"/>
        <v>-0.1373425657029394</v>
      </c>
      <c r="L4320">
        <f t="shared" si="406"/>
        <v>1</v>
      </c>
      <c r="M4320">
        <f t="shared" si="407"/>
        <v>0</v>
      </c>
    </row>
    <row r="4321" spans="1:13" x14ac:dyDescent="0.25">
      <c r="A4321" t="s">
        <v>7</v>
      </c>
      <c r="B4321">
        <f t="shared" si="403"/>
        <v>0</v>
      </c>
      <c r="C4321">
        <v>69000</v>
      </c>
      <c r="D4321" t="s">
        <v>20</v>
      </c>
      <c r="E4321">
        <v>27.17</v>
      </c>
      <c r="F4321">
        <v>735</v>
      </c>
      <c r="I4321">
        <f t="shared" si="404"/>
        <v>2.0448537296328242</v>
      </c>
      <c r="J4321">
        <f t="shared" si="405"/>
        <v>0.88542658300908839</v>
      </c>
      <c r="K4321">
        <f t="shared" si="402"/>
        <v>-0.12168573540644127</v>
      </c>
      <c r="L4321">
        <f t="shared" si="406"/>
        <v>1</v>
      </c>
      <c r="M4321">
        <f t="shared" si="407"/>
        <v>0</v>
      </c>
    </row>
    <row r="4322" spans="1:13" x14ac:dyDescent="0.25">
      <c r="A4322" t="s">
        <v>7</v>
      </c>
      <c r="B4322">
        <f t="shared" si="403"/>
        <v>0</v>
      </c>
      <c r="C4322">
        <v>52400</v>
      </c>
      <c r="D4322" t="s">
        <v>20</v>
      </c>
      <c r="E4322">
        <v>37.06</v>
      </c>
      <c r="F4322">
        <v>670</v>
      </c>
      <c r="I4322">
        <f t="shared" si="404"/>
        <v>1.2075878715257593</v>
      </c>
      <c r="J4322">
        <f t="shared" si="405"/>
        <v>0.76987187246021804</v>
      </c>
      <c r="K4322">
        <f t="shared" si="402"/>
        <v>-0.26153117738263826</v>
      </c>
      <c r="L4322">
        <f t="shared" si="406"/>
        <v>1</v>
      </c>
      <c r="M4322">
        <f t="shared" si="407"/>
        <v>0</v>
      </c>
    </row>
    <row r="4323" spans="1:13" x14ac:dyDescent="0.25">
      <c r="A4323" t="s">
        <v>5</v>
      </c>
      <c r="B4323">
        <f t="shared" si="403"/>
        <v>1</v>
      </c>
      <c r="C4323">
        <v>87082.92</v>
      </c>
      <c r="D4323" t="s">
        <v>20</v>
      </c>
      <c r="E4323">
        <v>28.24</v>
      </c>
      <c r="F4323">
        <v>680</v>
      </c>
      <c r="I4323">
        <f t="shared" si="404"/>
        <v>1.4479226930987688</v>
      </c>
      <c r="J4323">
        <f t="shared" si="405"/>
        <v>0.80967852854380107</v>
      </c>
      <c r="K4323">
        <f t="shared" si="402"/>
        <v>-0.21111798843369167</v>
      </c>
      <c r="L4323">
        <f t="shared" si="406"/>
        <v>1</v>
      </c>
      <c r="M4323">
        <f t="shared" si="407"/>
        <v>0</v>
      </c>
    </row>
    <row r="4324" spans="1:13" x14ac:dyDescent="0.25">
      <c r="A4324" t="s">
        <v>12</v>
      </c>
      <c r="B4324">
        <f t="shared" si="403"/>
        <v>1</v>
      </c>
      <c r="C4324">
        <v>650000</v>
      </c>
      <c r="D4324" t="s">
        <v>20</v>
      </c>
      <c r="E4324">
        <v>3.47</v>
      </c>
      <c r="F4324">
        <v>765</v>
      </c>
      <c r="I4324">
        <f t="shared" si="404"/>
        <v>4.2302633170186414</v>
      </c>
      <c r="J4324">
        <f t="shared" si="405"/>
        <v>0.98566006621426372</v>
      </c>
      <c r="K4324">
        <f t="shared" si="402"/>
        <v>-1.4443744254823428E-2</v>
      </c>
      <c r="L4324">
        <f t="shared" si="406"/>
        <v>1</v>
      </c>
      <c r="M4324">
        <f t="shared" si="407"/>
        <v>1</v>
      </c>
    </row>
    <row r="4325" spans="1:13" x14ac:dyDescent="0.25">
      <c r="A4325" t="s">
        <v>7</v>
      </c>
      <c r="B4325">
        <f t="shared" si="403"/>
        <v>0</v>
      </c>
      <c r="C4325">
        <v>103000</v>
      </c>
      <c r="D4325" t="s">
        <v>20</v>
      </c>
      <c r="E4325">
        <v>21.54</v>
      </c>
      <c r="F4325">
        <v>680</v>
      </c>
      <c r="I4325">
        <f t="shared" si="404"/>
        <v>1.508479856502098</v>
      </c>
      <c r="J4325">
        <f t="shared" si="405"/>
        <v>0.81883581238597214</v>
      </c>
      <c r="K4325">
        <f t="shared" si="402"/>
        <v>-0.19987168850372242</v>
      </c>
      <c r="L4325">
        <f t="shared" si="406"/>
        <v>1</v>
      </c>
      <c r="M4325">
        <f t="shared" si="407"/>
        <v>0</v>
      </c>
    </row>
    <row r="4326" spans="1:13" x14ac:dyDescent="0.25">
      <c r="A4326" t="s">
        <v>7</v>
      </c>
      <c r="B4326">
        <f t="shared" si="403"/>
        <v>0</v>
      </c>
      <c r="C4326">
        <v>40000</v>
      </c>
      <c r="D4326" t="s">
        <v>20</v>
      </c>
      <c r="E4326">
        <v>38.979999999999997</v>
      </c>
      <c r="F4326">
        <v>660</v>
      </c>
      <c r="I4326">
        <f t="shared" si="404"/>
        <v>1.0477630350908971</v>
      </c>
      <c r="J4326">
        <f t="shared" si="405"/>
        <v>0.74034510921175944</v>
      </c>
      <c r="K4326">
        <f t="shared" si="402"/>
        <v>-0.30063883769804473</v>
      </c>
      <c r="L4326">
        <f t="shared" si="406"/>
        <v>1</v>
      </c>
      <c r="M4326">
        <f t="shared" si="407"/>
        <v>0</v>
      </c>
    </row>
    <row r="4327" spans="1:13" x14ac:dyDescent="0.25">
      <c r="A4327" t="s">
        <v>7</v>
      </c>
      <c r="B4327">
        <f t="shared" si="403"/>
        <v>0</v>
      </c>
      <c r="C4327">
        <v>35000</v>
      </c>
      <c r="D4327" t="s">
        <v>20</v>
      </c>
      <c r="E4327">
        <v>33.229999999999997</v>
      </c>
      <c r="F4327">
        <v>665</v>
      </c>
      <c r="I4327">
        <f t="shared" si="404"/>
        <v>1.1014175514910809</v>
      </c>
      <c r="J4327">
        <f t="shared" si="405"/>
        <v>0.75052561781058558</v>
      </c>
      <c r="K4327">
        <f t="shared" si="402"/>
        <v>-0.28698149416661883</v>
      </c>
      <c r="L4327">
        <f t="shared" si="406"/>
        <v>1</v>
      </c>
      <c r="M4327">
        <f t="shared" si="407"/>
        <v>0</v>
      </c>
    </row>
    <row r="4328" spans="1:13" x14ac:dyDescent="0.25">
      <c r="A4328" t="s">
        <v>5</v>
      </c>
      <c r="B4328">
        <f t="shared" si="403"/>
        <v>1</v>
      </c>
      <c r="C4328">
        <v>160000</v>
      </c>
      <c r="D4328" t="s">
        <v>20</v>
      </c>
      <c r="E4328">
        <v>13.52</v>
      </c>
      <c r="F4328">
        <v>715</v>
      </c>
      <c r="I4328">
        <f t="shared" si="404"/>
        <v>2.1119956190401998</v>
      </c>
      <c r="J4328">
        <f t="shared" si="405"/>
        <v>0.89206363402035915</v>
      </c>
      <c r="K4328">
        <f t="shared" si="402"/>
        <v>-0.11421781035875714</v>
      </c>
      <c r="L4328">
        <f t="shared" si="406"/>
        <v>1</v>
      </c>
      <c r="M4328">
        <f t="shared" si="407"/>
        <v>0</v>
      </c>
    </row>
    <row r="4329" spans="1:13" x14ac:dyDescent="0.25">
      <c r="A4329" t="s">
        <v>5</v>
      </c>
      <c r="B4329">
        <f t="shared" si="403"/>
        <v>1</v>
      </c>
      <c r="C4329">
        <v>75000</v>
      </c>
      <c r="D4329" t="s">
        <v>20</v>
      </c>
      <c r="E4329">
        <v>11.26</v>
      </c>
      <c r="F4329">
        <v>660</v>
      </c>
      <c r="I4329">
        <f t="shared" si="404"/>
        <v>1.2032675196296632</v>
      </c>
      <c r="J4329">
        <f t="shared" si="405"/>
        <v>0.76910554699142353</v>
      </c>
      <c r="K4329">
        <f t="shared" si="402"/>
        <v>-0.26252706663019343</v>
      </c>
      <c r="L4329">
        <f t="shared" si="406"/>
        <v>1</v>
      </c>
      <c r="M4329">
        <f t="shared" si="407"/>
        <v>0</v>
      </c>
    </row>
    <row r="4330" spans="1:13" x14ac:dyDescent="0.25">
      <c r="A4330" t="s">
        <v>5</v>
      </c>
      <c r="B4330">
        <f t="shared" si="403"/>
        <v>1</v>
      </c>
      <c r="C4330">
        <v>55000</v>
      </c>
      <c r="D4330" t="s">
        <v>20</v>
      </c>
      <c r="E4330">
        <v>23.69</v>
      </c>
      <c r="F4330">
        <v>750</v>
      </c>
      <c r="I4330">
        <f t="shared" si="404"/>
        <v>2.1852054742776241</v>
      </c>
      <c r="J4330">
        <f t="shared" si="405"/>
        <v>0.89891306823145911</v>
      </c>
      <c r="K4330">
        <f t="shared" si="402"/>
        <v>-0.10656894748258444</v>
      </c>
      <c r="L4330">
        <f t="shared" si="406"/>
        <v>1</v>
      </c>
      <c r="M4330">
        <f t="shared" si="407"/>
        <v>0</v>
      </c>
    </row>
    <row r="4331" spans="1:13" x14ac:dyDescent="0.25">
      <c r="A4331" t="s">
        <v>7</v>
      </c>
      <c r="B4331">
        <f t="shared" si="403"/>
        <v>0</v>
      </c>
      <c r="C4331">
        <v>40000</v>
      </c>
      <c r="D4331" t="s">
        <v>20</v>
      </c>
      <c r="E4331">
        <v>12.15</v>
      </c>
      <c r="F4331">
        <v>715</v>
      </c>
      <c r="I4331">
        <f t="shared" si="404"/>
        <v>1.7447165435495275</v>
      </c>
      <c r="J4331">
        <f t="shared" si="405"/>
        <v>0.85128516376151953</v>
      </c>
      <c r="K4331">
        <f t="shared" si="402"/>
        <v>-0.16100811398800619</v>
      </c>
      <c r="L4331">
        <f t="shared" si="406"/>
        <v>1</v>
      </c>
      <c r="M4331">
        <f t="shared" si="407"/>
        <v>0</v>
      </c>
    </row>
    <row r="4332" spans="1:13" x14ac:dyDescent="0.25">
      <c r="A4332" t="s">
        <v>5</v>
      </c>
      <c r="B4332">
        <f t="shared" si="403"/>
        <v>1</v>
      </c>
      <c r="C4332">
        <v>70000</v>
      </c>
      <c r="D4332" t="s">
        <v>20</v>
      </c>
      <c r="E4332">
        <v>34.06</v>
      </c>
      <c r="F4332">
        <v>675</v>
      </c>
      <c r="I4332">
        <f t="shared" si="404"/>
        <v>1.3261256744698011</v>
      </c>
      <c r="J4332">
        <f t="shared" si="405"/>
        <v>0.79019905377897226</v>
      </c>
      <c r="K4332">
        <f t="shared" si="402"/>
        <v>-0.23547039845054937</v>
      </c>
      <c r="L4332">
        <f t="shared" si="406"/>
        <v>1</v>
      </c>
      <c r="M4332">
        <f t="shared" si="407"/>
        <v>0</v>
      </c>
    </row>
    <row r="4333" spans="1:13" x14ac:dyDescent="0.25">
      <c r="A4333" t="s">
        <v>7</v>
      </c>
      <c r="B4333">
        <f t="shared" si="403"/>
        <v>0</v>
      </c>
      <c r="C4333">
        <v>28000</v>
      </c>
      <c r="D4333" t="s">
        <v>20</v>
      </c>
      <c r="E4333">
        <v>32.700000000000003</v>
      </c>
      <c r="F4333">
        <v>690</v>
      </c>
      <c r="I4333">
        <f t="shared" si="404"/>
        <v>1.3765813761063148</v>
      </c>
      <c r="J4333">
        <f t="shared" si="405"/>
        <v>0.79844139303349471</v>
      </c>
      <c r="K4333">
        <f t="shared" si="402"/>
        <v>-0.22509371034695541</v>
      </c>
      <c r="L4333">
        <f t="shared" si="406"/>
        <v>1</v>
      </c>
      <c r="M4333">
        <f t="shared" si="407"/>
        <v>0</v>
      </c>
    </row>
    <row r="4334" spans="1:13" x14ac:dyDescent="0.25">
      <c r="A4334" t="s">
        <v>5</v>
      </c>
      <c r="B4334">
        <f t="shared" si="403"/>
        <v>1</v>
      </c>
      <c r="C4334">
        <v>50000</v>
      </c>
      <c r="D4334" t="s">
        <v>20</v>
      </c>
      <c r="E4334">
        <v>20.79</v>
      </c>
      <c r="F4334">
        <v>665</v>
      </c>
      <c r="I4334">
        <f t="shared" si="404"/>
        <v>1.1690258439910073</v>
      </c>
      <c r="J4334">
        <f t="shared" si="405"/>
        <v>0.76296888731343071</v>
      </c>
      <c r="K4334">
        <f t="shared" si="402"/>
        <v>-0.27053802531357019</v>
      </c>
      <c r="L4334">
        <f t="shared" si="406"/>
        <v>1</v>
      </c>
      <c r="M4334">
        <f t="shared" si="407"/>
        <v>0</v>
      </c>
    </row>
    <row r="4335" spans="1:13" x14ac:dyDescent="0.25">
      <c r="A4335" t="s">
        <v>7</v>
      </c>
      <c r="B4335">
        <f t="shared" si="403"/>
        <v>0</v>
      </c>
      <c r="C4335">
        <v>90000</v>
      </c>
      <c r="D4335" t="s">
        <v>20</v>
      </c>
      <c r="E4335">
        <v>29.62</v>
      </c>
      <c r="F4335">
        <v>670</v>
      </c>
      <c r="I4335">
        <f t="shared" si="404"/>
        <v>1.3362081913253698</v>
      </c>
      <c r="J4335">
        <f t="shared" si="405"/>
        <v>0.79186568830111259</v>
      </c>
      <c r="K4335">
        <f t="shared" si="402"/>
        <v>-0.23336348702734755</v>
      </c>
      <c r="L4335">
        <f t="shared" si="406"/>
        <v>1</v>
      </c>
      <c r="M4335">
        <f t="shared" si="407"/>
        <v>0</v>
      </c>
    </row>
    <row r="4336" spans="1:13" x14ac:dyDescent="0.25">
      <c r="A4336" t="s">
        <v>12</v>
      </c>
      <c r="B4336">
        <f t="shared" si="403"/>
        <v>1</v>
      </c>
      <c r="C4336">
        <v>51778.720000000001</v>
      </c>
      <c r="D4336" t="s">
        <v>20</v>
      </c>
      <c r="E4336">
        <v>30.2</v>
      </c>
      <c r="F4336">
        <v>660</v>
      </c>
      <c r="I4336">
        <f t="shared" si="404"/>
        <v>1.0991515639338676</v>
      </c>
      <c r="J4336">
        <f t="shared" si="405"/>
        <v>0.75010110047963241</v>
      </c>
      <c r="K4336">
        <f t="shared" si="402"/>
        <v>-0.28754728089706083</v>
      </c>
      <c r="L4336">
        <f t="shared" si="406"/>
        <v>1</v>
      </c>
      <c r="M4336">
        <f t="shared" si="407"/>
        <v>0</v>
      </c>
    </row>
    <row r="4337" spans="1:13" x14ac:dyDescent="0.25">
      <c r="A4337" t="s">
        <v>5</v>
      </c>
      <c r="B4337">
        <f t="shared" si="403"/>
        <v>1</v>
      </c>
      <c r="C4337">
        <v>96000</v>
      </c>
      <c r="D4337" t="s">
        <v>20</v>
      </c>
      <c r="E4337">
        <v>14.86</v>
      </c>
      <c r="F4337">
        <v>690</v>
      </c>
      <c r="I4337">
        <f t="shared" si="404"/>
        <v>1.6167366977773749</v>
      </c>
      <c r="J4337">
        <f t="shared" si="405"/>
        <v>0.83434458871858619</v>
      </c>
      <c r="K4337">
        <f t="shared" si="402"/>
        <v>-0.1811087860354908</v>
      </c>
      <c r="L4337">
        <f t="shared" si="406"/>
        <v>1</v>
      </c>
      <c r="M4337">
        <f t="shared" si="407"/>
        <v>0</v>
      </c>
    </row>
    <row r="4338" spans="1:13" x14ac:dyDescent="0.25">
      <c r="A4338" t="s">
        <v>5</v>
      </c>
      <c r="B4338">
        <f t="shared" si="403"/>
        <v>1</v>
      </c>
      <c r="C4338">
        <v>82000</v>
      </c>
      <c r="D4338" t="s">
        <v>20</v>
      </c>
      <c r="E4338">
        <v>17.55</v>
      </c>
      <c r="F4338">
        <v>670</v>
      </c>
      <c r="I4338">
        <f t="shared" si="404"/>
        <v>1.3323329303220826</v>
      </c>
      <c r="J4338">
        <f t="shared" si="405"/>
        <v>0.7912262669856166</v>
      </c>
      <c r="K4338">
        <f t="shared" si="402"/>
        <v>-0.23417130030456434</v>
      </c>
      <c r="L4338">
        <f t="shared" si="406"/>
        <v>1</v>
      </c>
      <c r="M4338">
        <f t="shared" si="407"/>
        <v>0</v>
      </c>
    </row>
    <row r="4339" spans="1:13" x14ac:dyDescent="0.25">
      <c r="A4339" t="s">
        <v>5</v>
      </c>
      <c r="B4339">
        <f t="shared" si="403"/>
        <v>1</v>
      </c>
      <c r="C4339">
        <v>54000</v>
      </c>
      <c r="D4339" t="s">
        <v>20</v>
      </c>
      <c r="E4339">
        <v>13.78</v>
      </c>
      <c r="F4339">
        <v>685</v>
      </c>
      <c r="I4339">
        <f t="shared" si="404"/>
        <v>1.4300594090092424</v>
      </c>
      <c r="J4339">
        <f t="shared" si="405"/>
        <v>0.8069105722097486</v>
      </c>
      <c r="K4339">
        <f t="shared" si="402"/>
        <v>-0.2145424319582756</v>
      </c>
      <c r="L4339">
        <f t="shared" si="406"/>
        <v>1</v>
      </c>
      <c r="M4339">
        <f t="shared" si="407"/>
        <v>0</v>
      </c>
    </row>
    <row r="4340" spans="1:13" x14ac:dyDescent="0.25">
      <c r="A4340" t="s">
        <v>5</v>
      </c>
      <c r="B4340">
        <f t="shared" si="403"/>
        <v>1</v>
      </c>
      <c r="C4340">
        <v>76850</v>
      </c>
      <c r="D4340" t="s">
        <v>20</v>
      </c>
      <c r="E4340">
        <v>1.05</v>
      </c>
      <c r="F4340">
        <v>740</v>
      </c>
      <c r="I4340">
        <f t="shared" si="404"/>
        <v>2.173137927329102</v>
      </c>
      <c r="J4340">
        <f t="shared" si="405"/>
        <v>0.89781121916060924</v>
      </c>
      <c r="K4340">
        <f t="shared" si="402"/>
        <v>-0.10779545643190952</v>
      </c>
      <c r="L4340">
        <f t="shared" si="406"/>
        <v>1</v>
      </c>
      <c r="M4340">
        <f t="shared" si="407"/>
        <v>0</v>
      </c>
    </row>
    <row r="4341" spans="1:13" x14ac:dyDescent="0.25">
      <c r="A4341" t="s">
        <v>12</v>
      </c>
      <c r="B4341">
        <f t="shared" si="403"/>
        <v>1</v>
      </c>
      <c r="C4341">
        <v>64000</v>
      </c>
      <c r="D4341" t="s">
        <v>20</v>
      </c>
      <c r="E4341">
        <v>23.2</v>
      </c>
      <c r="F4341">
        <v>695</v>
      </c>
      <c r="I4341">
        <f t="shared" si="404"/>
        <v>1.5629803740088608</v>
      </c>
      <c r="J4341">
        <f t="shared" si="405"/>
        <v>0.82678060136448994</v>
      </c>
      <c r="K4341">
        <f t="shared" si="402"/>
        <v>-0.19021591375686783</v>
      </c>
      <c r="L4341">
        <f t="shared" si="406"/>
        <v>1</v>
      </c>
      <c r="M4341">
        <f t="shared" si="407"/>
        <v>0</v>
      </c>
    </row>
    <row r="4342" spans="1:13" x14ac:dyDescent="0.25">
      <c r="A4342" t="s">
        <v>12</v>
      </c>
      <c r="B4342">
        <f t="shared" si="403"/>
        <v>1</v>
      </c>
      <c r="C4342">
        <v>84500</v>
      </c>
      <c r="D4342" t="s">
        <v>20</v>
      </c>
      <c r="E4342">
        <v>3.49</v>
      </c>
      <c r="F4342">
        <v>810</v>
      </c>
      <c r="I4342">
        <f t="shared" si="404"/>
        <v>3.0207833901364216</v>
      </c>
      <c r="J4342">
        <f t="shared" si="405"/>
        <v>0.95350426854974046</v>
      </c>
      <c r="K4342">
        <f t="shared" si="402"/>
        <v>-4.7611377234598851E-2</v>
      </c>
      <c r="L4342">
        <f t="shared" si="406"/>
        <v>1</v>
      </c>
      <c r="M4342">
        <f t="shared" si="407"/>
        <v>1</v>
      </c>
    </row>
    <row r="4343" spans="1:13" x14ac:dyDescent="0.25">
      <c r="A4343" t="s">
        <v>12</v>
      </c>
      <c r="B4343">
        <f t="shared" si="403"/>
        <v>1</v>
      </c>
      <c r="C4343">
        <v>65000</v>
      </c>
      <c r="D4343" t="s">
        <v>20</v>
      </c>
      <c r="E4343">
        <v>22.47</v>
      </c>
      <c r="F4343">
        <v>705</v>
      </c>
      <c r="I4343">
        <f t="shared" si="404"/>
        <v>1.6856423014315789</v>
      </c>
      <c r="J4343">
        <f t="shared" si="405"/>
        <v>0.84365022010803292</v>
      </c>
      <c r="K4343">
        <f t="shared" si="402"/>
        <v>-0.17001730143812341</v>
      </c>
      <c r="L4343">
        <f t="shared" si="406"/>
        <v>1</v>
      </c>
      <c r="M4343">
        <f t="shared" si="407"/>
        <v>0</v>
      </c>
    </row>
    <row r="4344" spans="1:13" x14ac:dyDescent="0.25">
      <c r="A4344" t="s">
        <v>5</v>
      </c>
      <c r="B4344">
        <f t="shared" si="403"/>
        <v>1</v>
      </c>
      <c r="C4344">
        <v>79000</v>
      </c>
      <c r="D4344" t="s">
        <v>20</v>
      </c>
      <c r="E4344">
        <v>8.08</v>
      </c>
      <c r="F4344">
        <v>695</v>
      </c>
      <c r="I4344">
        <f t="shared" si="404"/>
        <v>1.6351997664085127</v>
      </c>
      <c r="J4344">
        <f t="shared" si="405"/>
        <v>0.83688071008422804</v>
      </c>
      <c r="K4344">
        <f t="shared" si="402"/>
        <v>-0.17807373945709098</v>
      </c>
      <c r="L4344">
        <f t="shared" si="406"/>
        <v>1</v>
      </c>
      <c r="M4344">
        <f t="shared" si="407"/>
        <v>0</v>
      </c>
    </row>
    <row r="4345" spans="1:13" x14ac:dyDescent="0.25">
      <c r="A4345" t="s">
        <v>7</v>
      </c>
      <c r="B4345">
        <f t="shared" si="403"/>
        <v>0</v>
      </c>
      <c r="C4345">
        <v>55000</v>
      </c>
      <c r="D4345" t="s">
        <v>20</v>
      </c>
      <c r="E4345">
        <v>4.63</v>
      </c>
      <c r="F4345">
        <v>720</v>
      </c>
      <c r="I4345">
        <f t="shared" si="404"/>
        <v>1.8630224909268716</v>
      </c>
      <c r="J4345">
        <f t="shared" si="405"/>
        <v>0.86564885515690659</v>
      </c>
      <c r="K4345">
        <f t="shared" si="402"/>
        <v>-0.14427593168214919</v>
      </c>
      <c r="L4345">
        <f t="shared" si="406"/>
        <v>1</v>
      </c>
      <c r="M4345">
        <f t="shared" si="407"/>
        <v>0</v>
      </c>
    </row>
    <row r="4346" spans="1:13" x14ac:dyDescent="0.25">
      <c r="A4346" t="s">
        <v>12</v>
      </c>
      <c r="B4346">
        <f t="shared" si="403"/>
        <v>1</v>
      </c>
      <c r="C4346">
        <v>34000</v>
      </c>
      <c r="D4346" t="s">
        <v>20</v>
      </c>
      <c r="E4346">
        <v>15.46</v>
      </c>
      <c r="F4346">
        <v>660</v>
      </c>
      <c r="I4346">
        <f t="shared" si="404"/>
        <v>1.0697487862784669</v>
      </c>
      <c r="J4346">
        <f t="shared" si="405"/>
        <v>0.74454913898856001</v>
      </c>
      <c r="K4346">
        <f t="shared" si="402"/>
        <v>-0.29497642636515314</v>
      </c>
      <c r="L4346">
        <f t="shared" si="406"/>
        <v>1</v>
      </c>
      <c r="M4346">
        <f t="shared" si="407"/>
        <v>0</v>
      </c>
    </row>
    <row r="4347" spans="1:13" x14ac:dyDescent="0.25">
      <c r="A4347" t="s">
        <v>7</v>
      </c>
      <c r="B4347">
        <f t="shared" si="403"/>
        <v>0</v>
      </c>
      <c r="C4347">
        <v>58000</v>
      </c>
      <c r="D4347" t="s">
        <v>20</v>
      </c>
      <c r="E4347">
        <v>18.89</v>
      </c>
      <c r="F4347">
        <v>670</v>
      </c>
      <c r="I4347">
        <f t="shared" si="404"/>
        <v>1.2561001319261278</v>
      </c>
      <c r="J4347">
        <f t="shared" si="405"/>
        <v>0.77835403673616776</v>
      </c>
      <c r="K4347">
        <f t="shared" si="402"/>
        <v>-0.25057379823998455</v>
      </c>
      <c r="L4347">
        <f t="shared" si="406"/>
        <v>1</v>
      </c>
      <c r="M4347">
        <f t="shared" si="407"/>
        <v>0</v>
      </c>
    </row>
    <row r="4348" spans="1:13" x14ac:dyDescent="0.25">
      <c r="A4348" t="s">
        <v>5</v>
      </c>
      <c r="B4348">
        <f t="shared" si="403"/>
        <v>1</v>
      </c>
      <c r="C4348">
        <v>40000</v>
      </c>
      <c r="D4348" t="s">
        <v>20</v>
      </c>
      <c r="E4348">
        <v>14.91</v>
      </c>
      <c r="F4348">
        <v>680</v>
      </c>
      <c r="I4348">
        <f t="shared" si="404"/>
        <v>1.3258281399039387</v>
      </c>
      <c r="J4348">
        <f t="shared" si="405"/>
        <v>0.79014972289793106</v>
      </c>
      <c r="K4348">
        <f t="shared" si="402"/>
        <v>-0.23553282882261062</v>
      </c>
      <c r="L4348">
        <f t="shared" si="406"/>
        <v>1</v>
      </c>
      <c r="M4348">
        <f t="shared" si="407"/>
        <v>0</v>
      </c>
    </row>
    <row r="4349" spans="1:13" x14ac:dyDescent="0.25">
      <c r="A4349" t="s">
        <v>7</v>
      </c>
      <c r="B4349">
        <f t="shared" si="403"/>
        <v>0</v>
      </c>
      <c r="C4349">
        <v>125000</v>
      </c>
      <c r="D4349" t="s">
        <v>20</v>
      </c>
      <c r="E4349">
        <v>27.67</v>
      </c>
      <c r="F4349">
        <v>735</v>
      </c>
      <c r="I4349">
        <f t="shared" si="404"/>
        <v>2.2164903628416655</v>
      </c>
      <c r="J4349">
        <f t="shared" si="405"/>
        <v>0.90172060793057995</v>
      </c>
      <c r="K4349">
        <f t="shared" si="402"/>
        <v>-0.10345055420646208</v>
      </c>
      <c r="L4349">
        <f t="shared" si="406"/>
        <v>1</v>
      </c>
      <c r="M4349">
        <f t="shared" si="407"/>
        <v>1</v>
      </c>
    </row>
    <row r="4350" spans="1:13" x14ac:dyDescent="0.25">
      <c r="A4350" t="s">
        <v>7</v>
      </c>
      <c r="B4350">
        <f t="shared" si="403"/>
        <v>0</v>
      </c>
      <c r="C4350">
        <v>40000</v>
      </c>
      <c r="D4350" t="s">
        <v>20</v>
      </c>
      <c r="E4350">
        <v>17.28</v>
      </c>
      <c r="F4350">
        <v>670</v>
      </c>
      <c r="I4350">
        <f t="shared" si="404"/>
        <v>1.2034247966507223</v>
      </c>
      <c r="J4350">
        <f t="shared" si="405"/>
        <v>0.76913347540944954</v>
      </c>
      <c r="K4350">
        <f t="shared" si="402"/>
        <v>-0.26249075443472525</v>
      </c>
      <c r="L4350">
        <f t="shared" si="406"/>
        <v>1</v>
      </c>
      <c r="M4350">
        <f t="shared" si="407"/>
        <v>0</v>
      </c>
    </row>
    <row r="4351" spans="1:13" x14ac:dyDescent="0.25">
      <c r="A4351" t="s">
        <v>5</v>
      </c>
      <c r="B4351">
        <f t="shared" si="403"/>
        <v>1</v>
      </c>
      <c r="C4351">
        <v>39366.879999999997</v>
      </c>
      <c r="D4351" t="s">
        <v>20</v>
      </c>
      <c r="E4351">
        <v>14.97</v>
      </c>
      <c r="F4351">
        <v>675</v>
      </c>
      <c r="I4351">
        <f t="shared" si="404"/>
        <v>1.264611897085409</v>
      </c>
      <c r="J4351">
        <f t="shared" si="405"/>
        <v>0.77981899845166747</v>
      </c>
      <c r="K4351">
        <f t="shared" si="402"/>
        <v>-0.24869343949411798</v>
      </c>
      <c r="L4351">
        <f t="shared" si="406"/>
        <v>1</v>
      </c>
      <c r="M4351">
        <f t="shared" si="407"/>
        <v>0</v>
      </c>
    </row>
    <row r="4352" spans="1:13" x14ac:dyDescent="0.25">
      <c r="A4352" t="s">
        <v>5</v>
      </c>
      <c r="B4352">
        <f t="shared" si="403"/>
        <v>1</v>
      </c>
      <c r="C4352">
        <v>35000</v>
      </c>
      <c r="D4352" t="s">
        <v>20</v>
      </c>
      <c r="E4352">
        <v>50.07</v>
      </c>
      <c r="F4352">
        <v>710</v>
      </c>
      <c r="I4352">
        <f t="shared" si="404"/>
        <v>1.6049086025701156</v>
      </c>
      <c r="J4352">
        <f t="shared" si="405"/>
        <v>0.83270331240928352</v>
      </c>
      <c r="K4352">
        <f t="shared" ref="K4352:K4415" si="408">LN(J4352)</f>
        <v>-0.18307786783392016</v>
      </c>
      <c r="L4352">
        <f t="shared" si="406"/>
        <v>1</v>
      </c>
      <c r="M4352">
        <f t="shared" si="407"/>
        <v>0</v>
      </c>
    </row>
    <row r="4353" spans="1:13" x14ac:dyDescent="0.25">
      <c r="A4353" t="s">
        <v>7</v>
      </c>
      <c r="B4353">
        <f t="shared" si="403"/>
        <v>0</v>
      </c>
      <c r="C4353">
        <v>80000</v>
      </c>
      <c r="D4353" t="s">
        <v>20</v>
      </c>
      <c r="E4353">
        <v>22.72</v>
      </c>
      <c r="F4353">
        <v>685</v>
      </c>
      <c r="I4353">
        <f t="shared" si="404"/>
        <v>1.4947654580956602</v>
      </c>
      <c r="J4353">
        <f t="shared" si="405"/>
        <v>0.81679246464371957</v>
      </c>
      <c r="K4353">
        <f t="shared" si="408"/>
        <v>-0.20237023763491241</v>
      </c>
      <c r="L4353">
        <f t="shared" si="406"/>
        <v>1</v>
      </c>
      <c r="M4353">
        <f t="shared" si="407"/>
        <v>0</v>
      </c>
    </row>
    <row r="4354" spans="1:13" x14ac:dyDescent="0.25">
      <c r="A4354" t="s">
        <v>7</v>
      </c>
      <c r="B4354">
        <f t="shared" si="403"/>
        <v>0</v>
      </c>
      <c r="C4354">
        <v>84000</v>
      </c>
      <c r="D4354" t="s">
        <v>20</v>
      </c>
      <c r="E4354">
        <v>16.54</v>
      </c>
      <c r="F4354">
        <v>730</v>
      </c>
      <c r="I4354">
        <f t="shared" si="404"/>
        <v>2.0501850007160947</v>
      </c>
      <c r="J4354">
        <f t="shared" si="405"/>
        <v>0.8859663106784833</v>
      </c>
      <c r="K4354">
        <f t="shared" si="408"/>
        <v>-0.12107635316490645</v>
      </c>
      <c r="L4354">
        <f t="shared" si="406"/>
        <v>1</v>
      </c>
      <c r="M4354">
        <f t="shared" si="407"/>
        <v>0</v>
      </c>
    </row>
    <row r="4355" spans="1:13" x14ac:dyDescent="0.25">
      <c r="A4355" t="s">
        <v>12</v>
      </c>
      <c r="B4355">
        <f t="shared" ref="B4355:B4418" si="409">IF(A4355="RENT",0,1)</f>
        <v>1</v>
      </c>
      <c r="C4355">
        <v>39000</v>
      </c>
      <c r="D4355" t="s">
        <v>20</v>
      </c>
      <c r="E4355">
        <v>21.29</v>
      </c>
      <c r="F4355">
        <v>670</v>
      </c>
      <c r="I4355">
        <f t="shared" ref="I4355:I4418" si="410">$Q$4+$R$4*C4355+$S$4*E4355+$T$4*F4355</f>
        <v>1.1934450503791867</v>
      </c>
      <c r="J4355">
        <f t="shared" ref="J4355:J4418" si="411">IF(I4355&gt;-100, 1/(1+EXP(-I4355)),0.0001)</f>
        <v>0.76735664246277902</v>
      </c>
      <c r="K4355">
        <f t="shared" si="408"/>
        <v>-0.2648036020320706</v>
      </c>
      <c r="L4355">
        <f t="shared" ref="L4355:L4418" si="412">IF(D4355="Charged Off", 0, 1)</f>
        <v>1</v>
      </c>
      <c r="M4355">
        <f t="shared" ref="M4355:M4418" si="413">IF(J4355&gt;$Q$1,1,0)</f>
        <v>0</v>
      </c>
    </row>
    <row r="4356" spans="1:13" x14ac:dyDescent="0.25">
      <c r="A4356" t="s">
        <v>5</v>
      </c>
      <c r="B4356">
        <f t="shared" si="409"/>
        <v>1</v>
      </c>
      <c r="C4356">
        <v>70000</v>
      </c>
      <c r="D4356" t="s">
        <v>20</v>
      </c>
      <c r="E4356">
        <v>19.510000000000002</v>
      </c>
      <c r="F4356">
        <v>680</v>
      </c>
      <c r="I4356">
        <f t="shared" si="410"/>
        <v>1.4103226260067991</v>
      </c>
      <c r="J4356">
        <f t="shared" si="411"/>
        <v>0.80381682523792519</v>
      </c>
      <c r="K4356">
        <f t="shared" si="408"/>
        <v>-0.21838386506627283</v>
      </c>
      <c r="L4356">
        <f t="shared" si="412"/>
        <v>1</v>
      </c>
      <c r="M4356">
        <f t="shared" si="413"/>
        <v>0</v>
      </c>
    </row>
    <row r="4357" spans="1:13" x14ac:dyDescent="0.25">
      <c r="A4357" t="s">
        <v>5</v>
      </c>
      <c r="B4357">
        <f t="shared" si="409"/>
        <v>1</v>
      </c>
      <c r="C4357">
        <v>107000</v>
      </c>
      <c r="D4357" t="s">
        <v>20</v>
      </c>
      <c r="E4357">
        <v>9.41</v>
      </c>
      <c r="F4357">
        <v>725</v>
      </c>
      <c r="I4357">
        <f t="shared" si="410"/>
        <v>2.0741367291237918</v>
      </c>
      <c r="J4357">
        <f t="shared" si="411"/>
        <v>0.8883638749210786</v>
      </c>
      <c r="K4357">
        <f t="shared" si="408"/>
        <v>-0.1183738508671098</v>
      </c>
      <c r="L4357">
        <f t="shared" si="412"/>
        <v>1</v>
      </c>
      <c r="M4357">
        <f t="shared" si="413"/>
        <v>0</v>
      </c>
    </row>
    <row r="4358" spans="1:13" x14ac:dyDescent="0.25">
      <c r="A4358" t="s">
        <v>5</v>
      </c>
      <c r="B4358">
        <f t="shared" si="409"/>
        <v>1</v>
      </c>
      <c r="C4358">
        <v>90000</v>
      </c>
      <c r="D4358" t="s">
        <v>20</v>
      </c>
      <c r="E4358">
        <v>16.690000000000001</v>
      </c>
      <c r="F4358">
        <v>660</v>
      </c>
      <c r="I4358">
        <f t="shared" si="410"/>
        <v>1.240129410932532</v>
      </c>
      <c r="J4358">
        <f t="shared" si="411"/>
        <v>0.77558653931168275</v>
      </c>
      <c r="K4358">
        <f t="shared" si="408"/>
        <v>-0.2541357109580511</v>
      </c>
      <c r="L4358">
        <f t="shared" si="412"/>
        <v>1</v>
      </c>
      <c r="M4358">
        <f t="shared" si="413"/>
        <v>0</v>
      </c>
    </row>
    <row r="4359" spans="1:13" x14ac:dyDescent="0.25">
      <c r="A4359" t="s">
        <v>7</v>
      </c>
      <c r="B4359">
        <f t="shared" si="409"/>
        <v>0</v>
      </c>
      <c r="C4359">
        <v>110000</v>
      </c>
      <c r="D4359" t="s">
        <v>20</v>
      </c>
      <c r="E4359">
        <v>24.05</v>
      </c>
      <c r="F4359">
        <v>715</v>
      </c>
      <c r="I4359">
        <f t="shared" si="410"/>
        <v>1.939863024848111</v>
      </c>
      <c r="J4359">
        <f t="shared" si="411"/>
        <v>0.8743370945580845</v>
      </c>
      <c r="K4359">
        <f t="shared" si="408"/>
        <v>-0.13428928597247586</v>
      </c>
      <c r="L4359">
        <f t="shared" si="412"/>
        <v>1</v>
      </c>
      <c r="M4359">
        <f t="shared" si="413"/>
        <v>0</v>
      </c>
    </row>
    <row r="4360" spans="1:13" x14ac:dyDescent="0.25">
      <c r="A4360" t="s">
        <v>7</v>
      </c>
      <c r="B4360">
        <f t="shared" si="409"/>
        <v>0</v>
      </c>
      <c r="C4360">
        <v>35000</v>
      </c>
      <c r="D4360" t="s">
        <v>20</v>
      </c>
      <c r="E4360">
        <v>1.71</v>
      </c>
      <c r="F4360">
        <v>685</v>
      </c>
      <c r="I4360">
        <f t="shared" si="410"/>
        <v>1.3923008258014962</v>
      </c>
      <c r="J4360">
        <f t="shared" si="411"/>
        <v>0.80095930285932204</v>
      </c>
      <c r="K4360">
        <f t="shared" si="408"/>
        <v>-0.22194514112049621</v>
      </c>
      <c r="L4360">
        <f t="shared" si="412"/>
        <v>1</v>
      </c>
      <c r="M4360">
        <f t="shared" si="413"/>
        <v>0</v>
      </c>
    </row>
    <row r="4361" spans="1:13" x14ac:dyDescent="0.25">
      <c r="A4361" t="s">
        <v>5</v>
      </c>
      <c r="B4361">
        <f t="shared" si="409"/>
        <v>1</v>
      </c>
      <c r="C4361">
        <v>38000</v>
      </c>
      <c r="D4361" t="s">
        <v>20</v>
      </c>
      <c r="E4361">
        <v>8.43</v>
      </c>
      <c r="F4361">
        <v>775</v>
      </c>
      <c r="I4361">
        <f t="shared" si="410"/>
        <v>2.4549101225588421</v>
      </c>
      <c r="J4361">
        <f t="shared" si="411"/>
        <v>0.92091977791466373</v>
      </c>
      <c r="K4361">
        <f t="shared" si="408"/>
        <v>-8.2382349761945292E-2</v>
      </c>
      <c r="L4361">
        <f t="shared" si="412"/>
        <v>1</v>
      </c>
      <c r="M4361">
        <f t="shared" si="413"/>
        <v>1</v>
      </c>
    </row>
    <row r="4362" spans="1:13" x14ac:dyDescent="0.25">
      <c r="A4362" t="s">
        <v>12</v>
      </c>
      <c r="B4362">
        <f t="shared" si="409"/>
        <v>1</v>
      </c>
      <c r="C4362">
        <v>45000</v>
      </c>
      <c r="D4362" t="s">
        <v>20</v>
      </c>
      <c r="E4362">
        <v>28.32</v>
      </c>
      <c r="F4362">
        <v>670</v>
      </c>
      <c r="I4362">
        <f t="shared" si="410"/>
        <v>1.1998313280522472</v>
      </c>
      <c r="J4362">
        <f t="shared" si="411"/>
        <v>0.76849477633818819</v>
      </c>
      <c r="K4362">
        <f t="shared" si="408"/>
        <v>-0.26332151324429987</v>
      </c>
      <c r="L4362">
        <f t="shared" si="412"/>
        <v>1</v>
      </c>
      <c r="M4362">
        <f t="shared" si="413"/>
        <v>0</v>
      </c>
    </row>
    <row r="4363" spans="1:13" x14ac:dyDescent="0.25">
      <c r="A4363" t="s">
        <v>7</v>
      </c>
      <c r="B4363">
        <f t="shared" si="409"/>
        <v>0</v>
      </c>
      <c r="C4363">
        <v>27000</v>
      </c>
      <c r="D4363" t="s">
        <v>20</v>
      </c>
      <c r="E4363">
        <v>24.09</v>
      </c>
      <c r="F4363">
        <v>660</v>
      </c>
      <c r="I4363">
        <f t="shared" si="410"/>
        <v>1.033338242247372</v>
      </c>
      <c r="J4363">
        <f t="shared" si="411"/>
        <v>0.73756257167789052</v>
      </c>
      <c r="K4363">
        <f t="shared" si="408"/>
        <v>-0.30440435141405003</v>
      </c>
      <c r="L4363">
        <f t="shared" si="412"/>
        <v>1</v>
      </c>
      <c r="M4363">
        <f t="shared" si="413"/>
        <v>0</v>
      </c>
    </row>
    <row r="4364" spans="1:13" x14ac:dyDescent="0.25">
      <c r="A4364" t="s">
        <v>7</v>
      </c>
      <c r="B4364">
        <f t="shared" si="409"/>
        <v>0</v>
      </c>
      <c r="C4364">
        <v>65000</v>
      </c>
      <c r="D4364" t="s">
        <v>20</v>
      </c>
      <c r="E4364">
        <v>8.8800000000000008</v>
      </c>
      <c r="F4364">
        <v>665</v>
      </c>
      <c r="I4364">
        <f t="shared" si="410"/>
        <v>1.2357222398689718</v>
      </c>
      <c r="J4364">
        <f t="shared" si="411"/>
        <v>0.77481853056484118</v>
      </c>
      <c r="K4364">
        <f t="shared" si="408"/>
        <v>-0.25512643115702616</v>
      </c>
      <c r="L4364">
        <f t="shared" si="412"/>
        <v>1</v>
      </c>
      <c r="M4364">
        <f t="shared" si="413"/>
        <v>0</v>
      </c>
    </row>
    <row r="4365" spans="1:13" x14ac:dyDescent="0.25">
      <c r="A4365" t="s">
        <v>7</v>
      </c>
      <c r="B4365">
        <f t="shared" si="409"/>
        <v>0</v>
      </c>
      <c r="C4365">
        <v>20000</v>
      </c>
      <c r="D4365" t="s">
        <v>20</v>
      </c>
      <c r="E4365">
        <v>6.48</v>
      </c>
      <c r="F4365">
        <v>675</v>
      </c>
      <c r="I4365">
        <f t="shared" si="410"/>
        <v>1.2195636090756876</v>
      </c>
      <c r="J4365">
        <f t="shared" si="411"/>
        <v>0.77198674361240105</v>
      </c>
      <c r="K4365">
        <f t="shared" si="408"/>
        <v>-0.25878790059131968</v>
      </c>
      <c r="L4365">
        <f t="shared" si="412"/>
        <v>1</v>
      </c>
      <c r="M4365">
        <f t="shared" si="413"/>
        <v>0</v>
      </c>
    </row>
    <row r="4366" spans="1:13" x14ac:dyDescent="0.25">
      <c r="A4366" t="s">
        <v>5</v>
      </c>
      <c r="B4366">
        <f t="shared" si="409"/>
        <v>1</v>
      </c>
      <c r="C4366">
        <v>70000</v>
      </c>
      <c r="D4366" t="s">
        <v>20</v>
      </c>
      <c r="E4366">
        <v>24.1</v>
      </c>
      <c r="F4366">
        <v>685</v>
      </c>
      <c r="I4366">
        <f t="shared" si="410"/>
        <v>1.4615880655733626</v>
      </c>
      <c r="J4366">
        <f t="shared" si="411"/>
        <v>0.81177544511697508</v>
      </c>
      <c r="K4366">
        <f t="shared" si="408"/>
        <v>-0.20853152248864021</v>
      </c>
      <c r="L4366">
        <f t="shared" si="412"/>
        <v>1</v>
      </c>
      <c r="M4366">
        <f t="shared" si="413"/>
        <v>0</v>
      </c>
    </row>
    <row r="4367" spans="1:13" x14ac:dyDescent="0.25">
      <c r="A4367" t="s">
        <v>7</v>
      </c>
      <c r="B4367">
        <f t="shared" si="409"/>
        <v>0</v>
      </c>
      <c r="C4367">
        <v>72000</v>
      </c>
      <c r="D4367" t="s">
        <v>20</v>
      </c>
      <c r="E4367">
        <v>14.57</v>
      </c>
      <c r="F4367">
        <v>725</v>
      </c>
      <c r="I4367">
        <f t="shared" si="410"/>
        <v>1.9574480706066035</v>
      </c>
      <c r="J4367">
        <f t="shared" si="411"/>
        <v>0.87625650966421698</v>
      </c>
      <c r="K4367">
        <f t="shared" si="408"/>
        <v>-0.13209641165754613</v>
      </c>
      <c r="L4367">
        <f t="shared" si="412"/>
        <v>1</v>
      </c>
      <c r="M4367">
        <f t="shared" si="413"/>
        <v>0</v>
      </c>
    </row>
    <row r="4368" spans="1:13" x14ac:dyDescent="0.25">
      <c r="A4368" t="s">
        <v>5</v>
      </c>
      <c r="B4368">
        <f t="shared" si="409"/>
        <v>1</v>
      </c>
      <c r="C4368">
        <v>25500</v>
      </c>
      <c r="D4368" t="s">
        <v>20</v>
      </c>
      <c r="E4368">
        <v>20</v>
      </c>
      <c r="F4368">
        <v>700</v>
      </c>
      <c r="I4368">
        <f t="shared" si="410"/>
        <v>1.5090573456429794</v>
      </c>
      <c r="J4368">
        <f t="shared" si="411"/>
        <v>0.81892146350330208</v>
      </c>
      <c r="K4368">
        <f t="shared" si="408"/>
        <v>-0.19976709288547181</v>
      </c>
      <c r="L4368">
        <f t="shared" si="412"/>
        <v>1</v>
      </c>
      <c r="M4368">
        <f t="shared" si="413"/>
        <v>0</v>
      </c>
    </row>
    <row r="4369" spans="1:13" x14ac:dyDescent="0.25">
      <c r="A4369" t="s">
        <v>7</v>
      </c>
      <c r="B4369">
        <f t="shared" si="409"/>
        <v>0</v>
      </c>
      <c r="C4369">
        <v>44100</v>
      </c>
      <c r="D4369" t="s">
        <v>20</v>
      </c>
      <c r="E4369">
        <v>29.61</v>
      </c>
      <c r="F4369">
        <v>700</v>
      </c>
      <c r="I4369">
        <f t="shared" si="410"/>
        <v>1.5498163848169204</v>
      </c>
      <c r="J4369">
        <f t="shared" si="411"/>
        <v>0.82488721051701219</v>
      </c>
      <c r="K4369">
        <f t="shared" si="408"/>
        <v>-0.19250861651857229</v>
      </c>
      <c r="L4369">
        <f t="shared" si="412"/>
        <v>1</v>
      </c>
      <c r="M4369">
        <f t="shared" si="413"/>
        <v>0</v>
      </c>
    </row>
    <row r="4370" spans="1:13" x14ac:dyDescent="0.25">
      <c r="A4370" t="s">
        <v>7</v>
      </c>
      <c r="B4370">
        <f t="shared" si="409"/>
        <v>0</v>
      </c>
      <c r="C4370">
        <v>55000</v>
      </c>
      <c r="D4370" t="s">
        <v>20</v>
      </c>
      <c r="E4370">
        <v>27.58</v>
      </c>
      <c r="F4370">
        <v>665</v>
      </c>
      <c r="I4370">
        <f t="shared" si="410"/>
        <v>1.1727447539648601</v>
      </c>
      <c r="J4370">
        <f t="shared" si="411"/>
        <v>0.76364078451892192</v>
      </c>
      <c r="K4370">
        <f t="shared" si="408"/>
        <v>-0.26965777771489108</v>
      </c>
      <c r="L4370">
        <f t="shared" si="412"/>
        <v>1</v>
      </c>
      <c r="M4370">
        <f t="shared" si="413"/>
        <v>0</v>
      </c>
    </row>
    <row r="4371" spans="1:13" x14ac:dyDescent="0.25">
      <c r="A4371" t="s">
        <v>7</v>
      </c>
      <c r="B4371">
        <f t="shared" si="409"/>
        <v>0</v>
      </c>
      <c r="C4371">
        <v>38000</v>
      </c>
      <c r="D4371" t="s">
        <v>20</v>
      </c>
      <c r="E4371">
        <v>16.329999999999998</v>
      </c>
      <c r="F4371">
        <v>665</v>
      </c>
      <c r="I4371">
        <f t="shared" si="410"/>
        <v>1.1397359158697444</v>
      </c>
      <c r="J4371">
        <f t="shared" si="411"/>
        <v>0.75763114954014421</v>
      </c>
      <c r="K4371">
        <f t="shared" si="408"/>
        <v>-0.27755862187823543</v>
      </c>
      <c r="L4371">
        <f t="shared" si="412"/>
        <v>1</v>
      </c>
      <c r="M4371">
        <f t="shared" si="413"/>
        <v>0</v>
      </c>
    </row>
    <row r="4372" spans="1:13" x14ac:dyDescent="0.25">
      <c r="A4372" t="s">
        <v>5</v>
      </c>
      <c r="B4372">
        <f t="shared" si="409"/>
        <v>1</v>
      </c>
      <c r="C4372">
        <v>171000</v>
      </c>
      <c r="D4372" t="s">
        <v>20</v>
      </c>
      <c r="E4372">
        <v>31.22</v>
      </c>
      <c r="F4372">
        <v>685</v>
      </c>
      <c r="I4372">
        <f t="shared" si="410"/>
        <v>1.7604481846424349</v>
      </c>
      <c r="J4372">
        <f t="shared" si="411"/>
        <v>0.85326578327368174</v>
      </c>
      <c r="K4372">
        <f t="shared" si="408"/>
        <v>-0.15868419353612886</v>
      </c>
      <c r="L4372">
        <f t="shared" si="412"/>
        <v>1</v>
      </c>
      <c r="M4372">
        <f t="shared" si="413"/>
        <v>0</v>
      </c>
    </row>
    <row r="4373" spans="1:13" x14ac:dyDescent="0.25">
      <c r="A4373" t="s">
        <v>5</v>
      </c>
      <c r="B4373">
        <f t="shared" si="409"/>
        <v>1</v>
      </c>
      <c r="C4373">
        <v>118000</v>
      </c>
      <c r="D4373" t="s">
        <v>20</v>
      </c>
      <c r="E4373">
        <v>14.74</v>
      </c>
      <c r="F4373">
        <v>670</v>
      </c>
      <c r="I4373">
        <f t="shared" si="410"/>
        <v>1.4480585756472752</v>
      </c>
      <c r="J4373">
        <f t="shared" si="411"/>
        <v>0.80969946705591445</v>
      </c>
      <c r="K4373">
        <f t="shared" si="408"/>
        <v>-0.21109212848972375</v>
      </c>
      <c r="L4373">
        <f t="shared" si="412"/>
        <v>1</v>
      </c>
      <c r="M4373">
        <f t="shared" si="413"/>
        <v>0</v>
      </c>
    </row>
    <row r="4374" spans="1:13" x14ac:dyDescent="0.25">
      <c r="A4374" t="s">
        <v>5</v>
      </c>
      <c r="B4374">
        <f t="shared" si="409"/>
        <v>1</v>
      </c>
      <c r="C4374">
        <v>50000</v>
      </c>
      <c r="D4374" t="s">
        <v>20</v>
      </c>
      <c r="E4374">
        <v>30.81</v>
      </c>
      <c r="F4374">
        <v>670</v>
      </c>
      <c r="I4374">
        <f t="shared" si="410"/>
        <v>1.2109486445816326</v>
      </c>
      <c r="J4374">
        <f t="shared" si="411"/>
        <v>0.77046675773348483</v>
      </c>
      <c r="K4374">
        <f t="shared" si="408"/>
        <v>-0.26075876891195227</v>
      </c>
      <c r="L4374">
        <f t="shared" si="412"/>
        <v>1</v>
      </c>
      <c r="M4374">
        <f t="shared" si="413"/>
        <v>0</v>
      </c>
    </row>
    <row r="4375" spans="1:13" x14ac:dyDescent="0.25">
      <c r="A4375" t="s">
        <v>12</v>
      </c>
      <c r="B4375">
        <f t="shared" si="409"/>
        <v>1</v>
      </c>
      <c r="C4375">
        <v>44000</v>
      </c>
      <c r="D4375" t="s">
        <v>20</v>
      </c>
      <c r="E4375">
        <v>33.33</v>
      </c>
      <c r="F4375">
        <v>670</v>
      </c>
      <c r="I4375">
        <f t="shared" si="410"/>
        <v>1.188131022116635</v>
      </c>
      <c r="J4375">
        <f t="shared" si="411"/>
        <v>0.76640663239257989</v>
      </c>
      <c r="K4375">
        <f t="shared" si="408"/>
        <v>-0.26604239840601623</v>
      </c>
      <c r="L4375">
        <f t="shared" si="412"/>
        <v>1</v>
      </c>
      <c r="M4375">
        <f t="shared" si="413"/>
        <v>0</v>
      </c>
    </row>
    <row r="4376" spans="1:13" x14ac:dyDescent="0.25">
      <c r="A4376" t="s">
        <v>5</v>
      </c>
      <c r="B4376">
        <f t="shared" si="409"/>
        <v>1</v>
      </c>
      <c r="C4376">
        <v>60000</v>
      </c>
      <c r="D4376" t="s">
        <v>20</v>
      </c>
      <c r="E4376">
        <v>28.68</v>
      </c>
      <c r="F4376">
        <v>715</v>
      </c>
      <c r="I4376">
        <f t="shared" si="410"/>
        <v>1.7778817326740777</v>
      </c>
      <c r="J4376">
        <f t="shared" si="411"/>
        <v>0.85543510568345416</v>
      </c>
      <c r="K4376">
        <f t="shared" si="408"/>
        <v>-0.15614504395259293</v>
      </c>
      <c r="L4376">
        <f t="shared" si="412"/>
        <v>1</v>
      </c>
      <c r="M4376">
        <f t="shared" si="413"/>
        <v>0</v>
      </c>
    </row>
    <row r="4377" spans="1:13" x14ac:dyDescent="0.25">
      <c r="A4377" t="s">
        <v>7</v>
      </c>
      <c r="B4377">
        <f t="shared" si="409"/>
        <v>0</v>
      </c>
      <c r="C4377">
        <v>65000</v>
      </c>
      <c r="D4377" t="s">
        <v>20</v>
      </c>
      <c r="E4377">
        <v>14.27</v>
      </c>
      <c r="F4377">
        <v>675</v>
      </c>
      <c r="I4377">
        <f t="shared" si="410"/>
        <v>1.3447740401289501</v>
      </c>
      <c r="J4377">
        <f t="shared" si="411"/>
        <v>0.79327393436862925</v>
      </c>
      <c r="K4377">
        <f t="shared" si="408"/>
        <v>-0.23158667643240771</v>
      </c>
      <c r="L4377">
        <f t="shared" si="412"/>
        <v>1</v>
      </c>
      <c r="M4377">
        <f t="shared" si="413"/>
        <v>0</v>
      </c>
    </row>
    <row r="4378" spans="1:13" x14ac:dyDescent="0.25">
      <c r="A4378" t="s">
        <v>7</v>
      </c>
      <c r="B4378">
        <f t="shared" si="409"/>
        <v>0</v>
      </c>
      <c r="C4378">
        <v>33000</v>
      </c>
      <c r="D4378" t="s">
        <v>20</v>
      </c>
      <c r="E4378">
        <v>35.020000000000003</v>
      </c>
      <c r="F4378">
        <v>660</v>
      </c>
      <c r="I4378">
        <f t="shared" si="410"/>
        <v>1.0330143372305329</v>
      </c>
      <c r="J4378">
        <f t="shared" si="411"/>
        <v>0.73749987049509891</v>
      </c>
      <c r="K4378">
        <f t="shared" si="408"/>
        <v>-0.30448936636804347</v>
      </c>
      <c r="L4378">
        <f t="shared" si="412"/>
        <v>1</v>
      </c>
      <c r="M4378">
        <f t="shared" si="413"/>
        <v>0</v>
      </c>
    </row>
    <row r="4379" spans="1:13" x14ac:dyDescent="0.25">
      <c r="A4379" t="s">
        <v>7</v>
      </c>
      <c r="B4379">
        <f t="shared" si="409"/>
        <v>0</v>
      </c>
      <c r="C4379">
        <v>35000</v>
      </c>
      <c r="D4379" t="s">
        <v>20</v>
      </c>
      <c r="E4379">
        <v>18.18</v>
      </c>
      <c r="F4379">
        <v>665</v>
      </c>
      <c r="I4379">
        <f t="shared" si="410"/>
        <v>1.1273119744354405</v>
      </c>
      <c r="J4379">
        <f t="shared" si="411"/>
        <v>0.75534249241790496</v>
      </c>
      <c r="K4379">
        <f t="shared" si="408"/>
        <v>-0.28058400025156111</v>
      </c>
      <c r="L4379">
        <f t="shared" si="412"/>
        <v>1</v>
      </c>
      <c r="M4379">
        <f t="shared" si="413"/>
        <v>0</v>
      </c>
    </row>
    <row r="4380" spans="1:13" x14ac:dyDescent="0.25">
      <c r="A4380" t="s">
        <v>7</v>
      </c>
      <c r="B4380">
        <f t="shared" si="409"/>
        <v>0</v>
      </c>
      <c r="C4380">
        <v>35000</v>
      </c>
      <c r="D4380" t="s">
        <v>20</v>
      </c>
      <c r="E4380">
        <v>34.979999999999997</v>
      </c>
      <c r="F4380">
        <v>660</v>
      </c>
      <c r="I4380">
        <f t="shared" si="410"/>
        <v>1.0392437636542695</v>
      </c>
      <c r="J4380">
        <f t="shared" si="411"/>
        <v>0.73870406341694916</v>
      </c>
      <c r="K4380">
        <f t="shared" si="408"/>
        <v>-0.30285789369507832</v>
      </c>
      <c r="L4380">
        <f t="shared" si="412"/>
        <v>1</v>
      </c>
      <c r="M4380">
        <f t="shared" si="413"/>
        <v>0</v>
      </c>
    </row>
    <row r="4381" spans="1:13" x14ac:dyDescent="0.25">
      <c r="A4381" t="s">
        <v>5</v>
      </c>
      <c r="B4381">
        <f t="shared" si="409"/>
        <v>1</v>
      </c>
      <c r="C4381">
        <v>75000</v>
      </c>
      <c r="D4381" t="s">
        <v>20</v>
      </c>
      <c r="E4381">
        <v>20.18</v>
      </c>
      <c r="F4381">
        <v>755</v>
      </c>
      <c r="I4381">
        <f t="shared" si="410"/>
        <v>2.3120134874949532</v>
      </c>
      <c r="J4381">
        <f t="shared" si="411"/>
        <v>0.90986711561470102</v>
      </c>
      <c r="K4381">
        <f t="shared" si="408"/>
        <v>-9.4456716931223969E-2</v>
      </c>
      <c r="L4381">
        <f t="shared" si="412"/>
        <v>1</v>
      </c>
      <c r="M4381">
        <f t="shared" si="413"/>
        <v>1</v>
      </c>
    </row>
    <row r="4382" spans="1:13" x14ac:dyDescent="0.25">
      <c r="A4382" t="s">
        <v>12</v>
      </c>
      <c r="B4382">
        <f t="shared" si="409"/>
        <v>1</v>
      </c>
      <c r="C4382">
        <v>61000</v>
      </c>
      <c r="D4382" t="s">
        <v>20</v>
      </c>
      <c r="E4382">
        <v>18.66</v>
      </c>
      <c r="F4382">
        <v>725</v>
      </c>
      <c r="I4382">
        <f t="shared" si="410"/>
        <v>1.9165276593760705</v>
      </c>
      <c r="J4382">
        <f t="shared" si="411"/>
        <v>0.87175072200077774</v>
      </c>
      <c r="K4382">
        <f t="shared" si="408"/>
        <v>-0.1372517652067278</v>
      </c>
      <c r="L4382">
        <f t="shared" si="412"/>
        <v>1</v>
      </c>
      <c r="M4382">
        <f t="shared" si="413"/>
        <v>0</v>
      </c>
    </row>
    <row r="4383" spans="1:13" x14ac:dyDescent="0.25">
      <c r="A4383" t="s">
        <v>7</v>
      </c>
      <c r="B4383">
        <f t="shared" si="409"/>
        <v>0</v>
      </c>
      <c r="C4383">
        <v>50000</v>
      </c>
      <c r="D4383" t="s">
        <v>20</v>
      </c>
      <c r="E4383">
        <v>19.22</v>
      </c>
      <c r="F4383">
        <v>690</v>
      </c>
      <c r="I4383">
        <f t="shared" si="410"/>
        <v>1.4675411647869909</v>
      </c>
      <c r="J4383">
        <f t="shared" si="411"/>
        <v>0.81268336747935011</v>
      </c>
      <c r="K4383">
        <f t="shared" si="408"/>
        <v>-0.20741370718932564</v>
      </c>
      <c r="L4383">
        <f t="shared" si="412"/>
        <v>1</v>
      </c>
      <c r="M4383">
        <f t="shared" si="413"/>
        <v>0</v>
      </c>
    </row>
    <row r="4384" spans="1:13" x14ac:dyDescent="0.25">
      <c r="A4384" t="s">
        <v>12</v>
      </c>
      <c r="B4384">
        <f t="shared" si="409"/>
        <v>1</v>
      </c>
      <c r="C4384">
        <v>47840</v>
      </c>
      <c r="D4384" t="s">
        <v>20</v>
      </c>
      <c r="E4384">
        <v>32.71</v>
      </c>
      <c r="F4384">
        <v>660</v>
      </c>
      <c r="I4384">
        <f t="shared" si="410"/>
        <v>1.0827005120103843</v>
      </c>
      <c r="J4384">
        <f t="shared" si="411"/>
        <v>0.74700468989727431</v>
      </c>
      <c r="K4384">
        <f t="shared" si="408"/>
        <v>-0.29168381555942408</v>
      </c>
      <c r="L4384">
        <f t="shared" si="412"/>
        <v>1</v>
      </c>
      <c r="M4384">
        <f t="shared" si="413"/>
        <v>0</v>
      </c>
    </row>
    <row r="4385" spans="1:13" x14ac:dyDescent="0.25">
      <c r="A4385" t="s">
        <v>7</v>
      </c>
      <c r="B4385">
        <f t="shared" si="409"/>
        <v>0</v>
      </c>
      <c r="C4385">
        <v>36000</v>
      </c>
      <c r="D4385" t="s">
        <v>20</v>
      </c>
      <c r="E4385">
        <v>7.27</v>
      </c>
      <c r="F4385">
        <v>685</v>
      </c>
      <c r="I4385">
        <f t="shared" si="410"/>
        <v>1.3858148160878159</v>
      </c>
      <c r="J4385">
        <f t="shared" si="411"/>
        <v>0.79992326175650563</v>
      </c>
      <c r="K4385">
        <f t="shared" si="408"/>
        <v>-0.22323947871946415</v>
      </c>
      <c r="L4385">
        <f t="shared" si="412"/>
        <v>1</v>
      </c>
      <c r="M4385">
        <f t="shared" si="413"/>
        <v>0</v>
      </c>
    </row>
    <row r="4386" spans="1:13" x14ac:dyDescent="0.25">
      <c r="A4386" t="s">
        <v>5</v>
      </c>
      <c r="B4386">
        <f t="shared" si="409"/>
        <v>1</v>
      </c>
      <c r="C4386">
        <v>34000</v>
      </c>
      <c r="D4386" t="s">
        <v>20</v>
      </c>
      <c r="E4386">
        <v>22.8</v>
      </c>
      <c r="F4386">
        <v>665</v>
      </c>
      <c r="I4386">
        <f t="shared" si="410"/>
        <v>1.1162826867688178</v>
      </c>
      <c r="J4386">
        <f t="shared" si="411"/>
        <v>0.75329854217709058</v>
      </c>
      <c r="K4386">
        <f t="shared" si="408"/>
        <v>-0.2832936594011452</v>
      </c>
      <c r="L4386">
        <f t="shared" si="412"/>
        <v>1</v>
      </c>
      <c r="M4386">
        <f t="shared" si="413"/>
        <v>0</v>
      </c>
    </row>
    <row r="4387" spans="1:13" x14ac:dyDescent="0.25">
      <c r="A4387" t="s">
        <v>5</v>
      </c>
      <c r="B4387">
        <f t="shared" si="409"/>
        <v>1</v>
      </c>
      <c r="C4387">
        <v>78000</v>
      </c>
      <c r="D4387" t="s">
        <v>20</v>
      </c>
      <c r="E4387">
        <v>32.69</v>
      </c>
      <c r="F4387">
        <v>700</v>
      </c>
      <c r="I4387">
        <f t="shared" si="410"/>
        <v>1.6489392994816674</v>
      </c>
      <c r="J4387">
        <f t="shared" si="411"/>
        <v>0.83874764218270703</v>
      </c>
      <c r="K4387">
        <f t="shared" si="408"/>
        <v>-0.1758454018087427</v>
      </c>
      <c r="L4387">
        <f t="shared" si="412"/>
        <v>1</v>
      </c>
      <c r="M4387">
        <f t="shared" si="413"/>
        <v>0</v>
      </c>
    </row>
    <row r="4388" spans="1:13" x14ac:dyDescent="0.25">
      <c r="A4388" t="s">
        <v>7</v>
      </c>
      <c r="B4388">
        <f t="shared" si="409"/>
        <v>0</v>
      </c>
      <c r="C4388">
        <v>24678</v>
      </c>
      <c r="D4388" t="s">
        <v>20</v>
      </c>
      <c r="E4388">
        <v>12.99</v>
      </c>
      <c r="F4388">
        <v>685</v>
      </c>
      <c r="I4388">
        <f t="shared" si="410"/>
        <v>1.3410980353548512</v>
      </c>
      <c r="J4388">
        <f t="shared" si="411"/>
        <v>0.79267045496012578</v>
      </c>
      <c r="K4388">
        <f t="shared" si="408"/>
        <v>-0.2323477112350032</v>
      </c>
      <c r="L4388">
        <f t="shared" si="412"/>
        <v>1</v>
      </c>
      <c r="M4388">
        <f t="shared" si="413"/>
        <v>0</v>
      </c>
    </row>
    <row r="4389" spans="1:13" x14ac:dyDescent="0.25">
      <c r="A4389" t="s">
        <v>7</v>
      </c>
      <c r="B4389">
        <f t="shared" si="409"/>
        <v>0</v>
      </c>
      <c r="C4389">
        <v>16000</v>
      </c>
      <c r="D4389" t="s">
        <v>20</v>
      </c>
      <c r="E4389">
        <v>7.13</v>
      </c>
      <c r="F4389">
        <v>725</v>
      </c>
      <c r="I4389">
        <f t="shared" si="410"/>
        <v>1.7977521214664574</v>
      </c>
      <c r="J4389">
        <f t="shared" si="411"/>
        <v>0.85787508197150253</v>
      </c>
      <c r="K4389">
        <f t="shared" si="408"/>
        <v>-0.15329678220154044</v>
      </c>
      <c r="L4389">
        <f t="shared" si="412"/>
        <v>1</v>
      </c>
      <c r="M4389">
        <f t="shared" si="413"/>
        <v>0</v>
      </c>
    </row>
    <row r="4390" spans="1:13" x14ac:dyDescent="0.25">
      <c r="A4390" t="s">
        <v>5</v>
      </c>
      <c r="B4390">
        <f t="shared" si="409"/>
        <v>1</v>
      </c>
      <c r="C4390">
        <v>48000</v>
      </c>
      <c r="D4390" t="s">
        <v>20</v>
      </c>
      <c r="E4390">
        <v>49.3</v>
      </c>
      <c r="F4390">
        <v>720</v>
      </c>
      <c r="I4390">
        <f t="shared" si="410"/>
        <v>1.7646029766024407</v>
      </c>
      <c r="J4390">
        <f t="shared" si="411"/>
        <v>0.85378521374212935</v>
      </c>
      <c r="K4390">
        <f t="shared" si="408"/>
        <v>-0.15807562298330188</v>
      </c>
      <c r="L4390">
        <f t="shared" si="412"/>
        <v>1</v>
      </c>
      <c r="M4390">
        <f t="shared" si="413"/>
        <v>0</v>
      </c>
    </row>
    <row r="4391" spans="1:13" x14ac:dyDescent="0.25">
      <c r="A4391" t="s">
        <v>5</v>
      </c>
      <c r="B4391">
        <f t="shared" si="409"/>
        <v>1</v>
      </c>
      <c r="C4391">
        <v>65000</v>
      </c>
      <c r="D4391" t="s">
        <v>20</v>
      </c>
      <c r="E4391">
        <v>20.73</v>
      </c>
      <c r="F4391">
        <v>755</v>
      </c>
      <c r="I4391">
        <f t="shared" si="410"/>
        <v>2.2802641594938393</v>
      </c>
      <c r="J4391">
        <f t="shared" si="411"/>
        <v>0.90722928207664044</v>
      </c>
      <c r="K4391">
        <f t="shared" si="408"/>
        <v>-9.7360069108213307E-2</v>
      </c>
      <c r="L4391">
        <f t="shared" si="412"/>
        <v>1</v>
      </c>
      <c r="M4391">
        <f t="shared" si="413"/>
        <v>1</v>
      </c>
    </row>
    <row r="4392" spans="1:13" x14ac:dyDescent="0.25">
      <c r="A4392" t="s">
        <v>5</v>
      </c>
      <c r="B4392">
        <f t="shared" si="409"/>
        <v>1</v>
      </c>
      <c r="C4392">
        <v>50000</v>
      </c>
      <c r="D4392" t="s">
        <v>20</v>
      </c>
      <c r="E4392">
        <v>12.55</v>
      </c>
      <c r="F4392">
        <v>690</v>
      </c>
      <c r="I4392">
        <f t="shared" si="410"/>
        <v>1.4790172977463847</v>
      </c>
      <c r="J4392">
        <f t="shared" si="411"/>
        <v>0.8144241034509363</v>
      </c>
      <c r="K4392">
        <f t="shared" si="408"/>
        <v>-0.20527403704853403</v>
      </c>
      <c r="L4392">
        <f t="shared" si="412"/>
        <v>1</v>
      </c>
      <c r="M4392">
        <f t="shared" si="413"/>
        <v>0</v>
      </c>
    </row>
    <row r="4393" spans="1:13" x14ac:dyDescent="0.25">
      <c r="A4393" t="s">
        <v>7</v>
      </c>
      <c r="B4393">
        <f t="shared" si="409"/>
        <v>0</v>
      </c>
      <c r="C4393">
        <v>25000</v>
      </c>
      <c r="D4393" t="s">
        <v>20</v>
      </c>
      <c r="E4393">
        <v>19.350000000000001</v>
      </c>
      <c r="F4393">
        <v>670</v>
      </c>
      <c r="I4393">
        <f t="shared" si="410"/>
        <v>1.153658707867276</v>
      </c>
      <c r="J4393">
        <f t="shared" si="411"/>
        <v>0.76017856022805275</v>
      </c>
      <c r="K4393">
        <f t="shared" si="408"/>
        <v>-0.27420192562915097</v>
      </c>
      <c r="L4393">
        <f t="shared" si="412"/>
        <v>1</v>
      </c>
      <c r="M4393">
        <f t="shared" si="413"/>
        <v>0</v>
      </c>
    </row>
    <row r="4394" spans="1:13" x14ac:dyDescent="0.25">
      <c r="A4394" t="s">
        <v>5</v>
      </c>
      <c r="B4394">
        <f t="shared" si="409"/>
        <v>1</v>
      </c>
      <c r="C4394">
        <v>127500</v>
      </c>
      <c r="D4394" t="s">
        <v>20</v>
      </c>
      <c r="E4394">
        <v>11.97</v>
      </c>
      <c r="F4394">
        <v>660</v>
      </c>
      <c r="I4394">
        <f t="shared" si="410"/>
        <v>1.363761778243993</v>
      </c>
      <c r="J4394">
        <f t="shared" si="411"/>
        <v>0.79637040506127055</v>
      </c>
      <c r="K4394">
        <f t="shared" si="408"/>
        <v>-0.22769086838002942</v>
      </c>
      <c r="L4394">
        <f t="shared" si="412"/>
        <v>1</v>
      </c>
      <c r="M4394">
        <f t="shared" si="413"/>
        <v>0</v>
      </c>
    </row>
    <row r="4395" spans="1:13" x14ac:dyDescent="0.25">
      <c r="A4395" t="s">
        <v>12</v>
      </c>
      <c r="B4395">
        <f t="shared" si="409"/>
        <v>1</v>
      </c>
      <c r="C4395">
        <v>85000</v>
      </c>
      <c r="D4395" t="s">
        <v>20</v>
      </c>
      <c r="E4395">
        <v>16</v>
      </c>
      <c r="F4395">
        <v>725</v>
      </c>
      <c r="I4395">
        <f t="shared" si="410"/>
        <v>1.995031596528607</v>
      </c>
      <c r="J4395">
        <f t="shared" si="411"/>
        <v>0.88027443975156683</v>
      </c>
      <c r="K4395">
        <f t="shared" si="408"/>
        <v>-0.12752155677509935</v>
      </c>
      <c r="L4395">
        <f t="shared" si="412"/>
        <v>1</v>
      </c>
      <c r="M4395">
        <f t="shared" si="413"/>
        <v>0</v>
      </c>
    </row>
    <row r="4396" spans="1:13" x14ac:dyDescent="0.25">
      <c r="A4396" t="s">
        <v>5</v>
      </c>
      <c r="B4396">
        <f t="shared" si="409"/>
        <v>1</v>
      </c>
      <c r="C4396">
        <v>35000</v>
      </c>
      <c r="D4396" t="s">
        <v>20</v>
      </c>
      <c r="E4396">
        <v>22.33</v>
      </c>
      <c r="F4396">
        <v>665</v>
      </c>
      <c r="I4396">
        <f t="shared" si="410"/>
        <v>1.1201716518295202</v>
      </c>
      <c r="J4396">
        <f t="shared" si="411"/>
        <v>0.75402055471263785</v>
      </c>
      <c r="K4396">
        <f t="shared" si="408"/>
        <v>-0.28233565045365971</v>
      </c>
      <c r="L4396">
        <f t="shared" si="412"/>
        <v>1</v>
      </c>
      <c r="M4396">
        <f t="shared" si="413"/>
        <v>0</v>
      </c>
    </row>
    <row r="4397" spans="1:13" x14ac:dyDescent="0.25">
      <c r="A4397" t="s">
        <v>5</v>
      </c>
      <c r="B4397">
        <f t="shared" si="409"/>
        <v>1</v>
      </c>
      <c r="C4397">
        <v>72400</v>
      </c>
      <c r="D4397" t="s">
        <v>20</v>
      </c>
      <c r="E4397">
        <v>20.89</v>
      </c>
      <c r="F4397">
        <v>795</v>
      </c>
      <c r="I4397">
        <f t="shared" si="410"/>
        <v>2.7760855722825468</v>
      </c>
      <c r="J4397">
        <f t="shared" si="411"/>
        <v>0.9413697694179568</v>
      </c>
      <c r="K4397">
        <f t="shared" si="408"/>
        <v>-6.0419262897442025E-2</v>
      </c>
      <c r="L4397">
        <f t="shared" si="412"/>
        <v>1</v>
      </c>
      <c r="M4397">
        <f t="shared" si="413"/>
        <v>1</v>
      </c>
    </row>
    <row r="4398" spans="1:13" x14ac:dyDescent="0.25">
      <c r="A4398" t="s">
        <v>5</v>
      </c>
      <c r="B4398">
        <f t="shared" si="409"/>
        <v>1</v>
      </c>
      <c r="C4398">
        <v>80000</v>
      </c>
      <c r="D4398" t="s">
        <v>20</v>
      </c>
      <c r="E4398">
        <v>27.17</v>
      </c>
      <c r="F4398">
        <v>695</v>
      </c>
      <c r="I4398">
        <f t="shared" si="410"/>
        <v>1.6054345844398696</v>
      </c>
      <c r="J4398">
        <f t="shared" si="411"/>
        <v>0.83277657333564414</v>
      </c>
      <c r="K4398">
        <f t="shared" si="408"/>
        <v>-0.18298989207746111</v>
      </c>
      <c r="L4398">
        <f t="shared" si="412"/>
        <v>1</v>
      </c>
      <c r="M4398">
        <f t="shared" si="413"/>
        <v>0</v>
      </c>
    </row>
    <row r="4399" spans="1:13" x14ac:dyDescent="0.25">
      <c r="A4399" t="s">
        <v>7</v>
      </c>
      <c r="B4399">
        <f t="shared" si="409"/>
        <v>0</v>
      </c>
      <c r="C4399">
        <v>65000</v>
      </c>
      <c r="D4399" t="s">
        <v>20</v>
      </c>
      <c r="E4399">
        <v>8.1999999999999993</v>
      </c>
      <c r="F4399">
        <v>665</v>
      </c>
      <c r="I4399">
        <f t="shared" si="410"/>
        <v>1.2368922204405441</v>
      </c>
      <c r="J4399">
        <f t="shared" si="411"/>
        <v>0.77502259702487786</v>
      </c>
      <c r="K4399">
        <f t="shared" si="408"/>
        <v>-0.25486309260240497</v>
      </c>
      <c r="L4399">
        <f t="shared" si="412"/>
        <v>1</v>
      </c>
      <c r="M4399">
        <f t="shared" si="413"/>
        <v>0</v>
      </c>
    </row>
    <row r="4400" spans="1:13" x14ac:dyDescent="0.25">
      <c r="A4400" t="s">
        <v>5</v>
      </c>
      <c r="B4400">
        <f t="shared" si="409"/>
        <v>1</v>
      </c>
      <c r="C4400">
        <v>40000</v>
      </c>
      <c r="D4400" t="s">
        <v>20</v>
      </c>
      <c r="E4400">
        <v>24.69</v>
      </c>
      <c r="F4400">
        <v>665</v>
      </c>
      <c r="I4400">
        <f t="shared" si="410"/>
        <v>1.1315126411152345</v>
      </c>
      <c r="J4400">
        <f t="shared" si="411"/>
        <v>0.75611794361307516</v>
      </c>
      <c r="K4400">
        <f t="shared" si="408"/>
        <v>-0.27955790490070426</v>
      </c>
      <c r="L4400">
        <f t="shared" si="412"/>
        <v>1</v>
      </c>
      <c r="M4400">
        <f t="shared" si="413"/>
        <v>0</v>
      </c>
    </row>
    <row r="4401" spans="1:13" x14ac:dyDescent="0.25">
      <c r="A4401" t="s">
        <v>5</v>
      </c>
      <c r="B4401">
        <f t="shared" si="409"/>
        <v>1</v>
      </c>
      <c r="C4401">
        <v>48880</v>
      </c>
      <c r="D4401" t="s">
        <v>20</v>
      </c>
      <c r="E4401">
        <v>20.16</v>
      </c>
      <c r="F4401">
        <v>670</v>
      </c>
      <c r="I4401">
        <f t="shared" si="410"/>
        <v>1.2258226667432348</v>
      </c>
      <c r="J4401">
        <f t="shared" si="411"/>
        <v>0.77308660706575194</v>
      </c>
      <c r="K4401">
        <f t="shared" si="408"/>
        <v>-0.25736419648219461</v>
      </c>
      <c r="L4401">
        <f t="shared" si="412"/>
        <v>1</v>
      </c>
      <c r="M4401">
        <f t="shared" si="413"/>
        <v>0</v>
      </c>
    </row>
    <row r="4402" spans="1:13" x14ac:dyDescent="0.25">
      <c r="A4402" t="s">
        <v>5</v>
      </c>
      <c r="B4402">
        <f t="shared" si="409"/>
        <v>1</v>
      </c>
      <c r="C4402">
        <v>98000</v>
      </c>
      <c r="D4402" t="s">
        <v>20</v>
      </c>
      <c r="E4402">
        <v>20.48</v>
      </c>
      <c r="F4402">
        <v>695</v>
      </c>
      <c r="I4402">
        <f t="shared" si="410"/>
        <v>1.6723905649271131</v>
      </c>
      <c r="J4402">
        <f t="shared" si="411"/>
        <v>0.84189428531857546</v>
      </c>
      <c r="K4402">
        <f t="shared" si="408"/>
        <v>-0.17210082450028355</v>
      </c>
      <c r="L4402">
        <f t="shared" si="412"/>
        <v>1</v>
      </c>
      <c r="M4402">
        <f t="shared" si="413"/>
        <v>0</v>
      </c>
    </row>
    <row r="4403" spans="1:13" x14ac:dyDescent="0.25">
      <c r="A4403" t="s">
        <v>7</v>
      </c>
      <c r="B4403">
        <f t="shared" si="409"/>
        <v>0</v>
      </c>
      <c r="C4403">
        <v>110000</v>
      </c>
      <c r="D4403" t="s">
        <v>20</v>
      </c>
      <c r="E4403">
        <v>15.99</v>
      </c>
      <c r="F4403">
        <v>685</v>
      </c>
      <c r="I4403">
        <f t="shared" si="410"/>
        <v>1.5987538851925125</v>
      </c>
      <c r="J4403">
        <f t="shared" si="411"/>
        <v>0.83184415133951695</v>
      </c>
      <c r="K4403">
        <f t="shared" si="408"/>
        <v>-0.18411017380869735</v>
      </c>
      <c r="L4403">
        <f t="shared" si="412"/>
        <v>1</v>
      </c>
      <c r="M4403">
        <f t="shared" si="413"/>
        <v>0</v>
      </c>
    </row>
    <row r="4404" spans="1:13" x14ac:dyDescent="0.25">
      <c r="A4404" t="s">
        <v>5</v>
      </c>
      <c r="B4404">
        <f t="shared" si="409"/>
        <v>1</v>
      </c>
      <c r="C4404">
        <v>85000</v>
      </c>
      <c r="D4404" t="s">
        <v>20</v>
      </c>
      <c r="E4404">
        <v>29.31</v>
      </c>
      <c r="F4404">
        <v>660</v>
      </c>
      <c r="I4404">
        <f t="shared" si="410"/>
        <v>1.2030144378789442</v>
      </c>
      <c r="J4404">
        <f t="shared" si="411"/>
        <v>0.76906060111536168</v>
      </c>
      <c r="K4404">
        <f t="shared" si="408"/>
        <v>-0.26258550748995357</v>
      </c>
      <c r="L4404">
        <f t="shared" si="412"/>
        <v>1</v>
      </c>
      <c r="M4404">
        <f t="shared" si="413"/>
        <v>0</v>
      </c>
    </row>
    <row r="4405" spans="1:13" x14ac:dyDescent="0.25">
      <c r="A4405" t="s">
        <v>12</v>
      </c>
      <c r="B4405">
        <f t="shared" si="409"/>
        <v>1</v>
      </c>
      <c r="C4405">
        <v>37500</v>
      </c>
      <c r="D4405" t="s">
        <v>20</v>
      </c>
      <c r="E4405">
        <v>21.09</v>
      </c>
      <c r="F4405">
        <v>660</v>
      </c>
      <c r="I4405">
        <f t="shared" si="410"/>
        <v>1.0708430924347674</v>
      </c>
      <c r="J4405">
        <f t="shared" si="411"/>
        <v>0.74475721562985464</v>
      </c>
      <c r="K4405">
        <f t="shared" si="408"/>
        <v>-0.29469699877525096</v>
      </c>
      <c r="L4405">
        <f t="shared" si="412"/>
        <v>1</v>
      </c>
      <c r="M4405">
        <f t="shared" si="413"/>
        <v>0</v>
      </c>
    </row>
    <row r="4406" spans="1:13" x14ac:dyDescent="0.25">
      <c r="A4406" t="s">
        <v>5</v>
      </c>
      <c r="B4406">
        <f t="shared" si="409"/>
        <v>1</v>
      </c>
      <c r="C4406">
        <v>37960</v>
      </c>
      <c r="D4406" t="s">
        <v>20</v>
      </c>
      <c r="E4406">
        <v>8.1300000000000008</v>
      </c>
      <c r="F4406">
        <v>660</v>
      </c>
      <c r="I4406">
        <f t="shared" si="410"/>
        <v>1.0945584846097569</v>
      </c>
      <c r="J4406">
        <f t="shared" si="411"/>
        <v>0.74923914168838346</v>
      </c>
      <c r="K4406">
        <f t="shared" si="408"/>
        <v>-0.28869706513144111</v>
      </c>
      <c r="L4406">
        <f t="shared" si="412"/>
        <v>1</v>
      </c>
      <c r="M4406">
        <f t="shared" si="413"/>
        <v>0</v>
      </c>
    </row>
    <row r="4407" spans="1:13" x14ac:dyDescent="0.25">
      <c r="A4407" t="s">
        <v>12</v>
      </c>
      <c r="B4407">
        <f t="shared" si="409"/>
        <v>1</v>
      </c>
      <c r="C4407">
        <v>60000</v>
      </c>
      <c r="D4407" t="s">
        <v>20</v>
      </c>
      <c r="E4407">
        <v>17.57</v>
      </c>
      <c r="F4407">
        <v>665</v>
      </c>
      <c r="I4407">
        <f t="shared" si="410"/>
        <v>1.2053690662952068</v>
      </c>
      <c r="J4407">
        <f t="shared" si="411"/>
        <v>0.76947853320621318</v>
      </c>
      <c r="K4407">
        <f t="shared" si="408"/>
        <v>-0.26204222316028264</v>
      </c>
      <c r="L4407">
        <f t="shared" si="412"/>
        <v>1</v>
      </c>
      <c r="M4407">
        <f t="shared" si="413"/>
        <v>0</v>
      </c>
    </row>
    <row r="4408" spans="1:13" x14ac:dyDescent="0.25">
      <c r="A4408" t="s">
        <v>12</v>
      </c>
      <c r="B4408">
        <f t="shared" si="409"/>
        <v>1</v>
      </c>
      <c r="C4408">
        <v>33000</v>
      </c>
      <c r="D4408" t="s">
        <v>20</v>
      </c>
      <c r="E4408">
        <v>12.8</v>
      </c>
      <c r="F4408">
        <v>695</v>
      </c>
      <c r="I4408">
        <f t="shared" si="410"/>
        <v>1.4853848319390615</v>
      </c>
      <c r="J4408">
        <f t="shared" si="411"/>
        <v>0.81538455038088142</v>
      </c>
      <c r="K4408">
        <f t="shared" si="408"/>
        <v>-0.20409543606507896</v>
      </c>
      <c r="L4408">
        <f t="shared" si="412"/>
        <v>1</v>
      </c>
      <c r="M4408">
        <f t="shared" si="413"/>
        <v>0</v>
      </c>
    </row>
    <row r="4409" spans="1:13" x14ac:dyDescent="0.25">
      <c r="A4409" t="s">
        <v>7</v>
      </c>
      <c r="B4409">
        <f t="shared" si="409"/>
        <v>0</v>
      </c>
      <c r="C4409">
        <v>25000</v>
      </c>
      <c r="D4409" t="s">
        <v>20</v>
      </c>
      <c r="E4409">
        <v>8.93</v>
      </c>
      <c r="F4409">
        <v>690</v>
      </c>
      <c r="I4409">
        <f t="shared" si="410"/>
        <v>1.4082381732656648</v>
      </c>
      <c r="J4409">
        <f t="shared" si="411"/>
        <v>0.80348790857993857</v>
      </c>
      <c r="K4409">
        <f t="shared" si="408"/>
        <v>-0.21879314235595848</v>
      </c>
      <c r="L4409">
        <f t="shared" si="412"/>
        <v>1</v>
      </c>
      <c r="M4409">
        <f t="shared" si="413"/>
        <v>0</v>
      </c>
    </row>
    <row r="4410" spans="1:13" x14ac:dyDescent="0.25">
      <c r="A4410" t="s">
        <v>5</v>
      </c>
      <c r="B4410">
        <f t="shared" si="409"/>
        <v>1</v>
      </c>
      <c r="C4410">
        <v>150000</v>
      </c>
      <c r="D4410" t="s">
        <v>20</v>
      </c>
      <c r="E4410">
        <v>7.11</v>
      </c>
      <c r="F4410">
        <v>760</v>
      </c>
      <c r="I4410">
        <f t="shared" si="410"/>
        <v>2.6246866621231515</v>
      </c>
      <c r="J4410">
        <f t="shared" si="411"/>
        <v>0.93243357087061429</v>
      </c>
      <c r="K4410">
        <f t="shared" si="408"/>
        <v>-6.9957367673953427E-2</v>
      </c>
      <c r="L4410">
        <f t="shared" si="412"/>
        <v>1</v>
      </c>
      <c r="M4410">
        <f t="shared" si="413"/>
        <v>1</v>
      </c>
    </row>
    <row r="4411" spans="1:13" x14ac:dyDescent="0.25">
      <c r="A4411" t="s">
        <v>7</v>
      </c>
      <c r="B4411">
        <f t="shared" si="409"/>
        <v>0</v>
      </c>
      <c r="C4411">
        <v>55000</v>
      </c>
      <c r="D4411" t="s">
        <v>20</v>
      </c>
      <c r="E4411">
        <v>24.26</v>
      </c>
      <c r="F4411">
        <v>670</v>
      </c>
      <c r="I4411">
        <f t="shared" si="410"/>
        <v>1.237619820474273</v>
      </c>
      <c r="J4411">
        <f t="shared" si="411"/>
        <v>0.77514943785024681</v>
      </c>
      <c r="K4411">
        <f t="shared" si="408"/>
        <v>-0.25469944518418502</v>
      </c>
      <c r="L4411">
        <f t="shared" si="412"/>
        <v>1</v>
      </c>
      <c r="M4411">
        <f t="shared" si="413"/>
        <v>0</v>
      </c>
    </row>
    <row r="4412" spans="1:13" x14ac:dyDescent="0.25">
      <c r="A4412" t="s">
        <v>7</v>
      </c>
      <c r="B4412">
        <f t="shared" si="409"/>
        <v>0</v>
      </c>
      <c r="C4412">
        <v>41000</v>
      </c>
      <c r="D4412" t="s">
        <v>20</v>
      </c>
      <c r="E4412">
        <v>19.79</v>
      </c>
      <c r="F4412">
        <v>670</v>
      </c>
      <c r="I4412">
        <f t="shared" si="410"/>
        <v>1.2021864939124765</v>
      </c>
      <c r="J4412">
        <f t="shared" si="411"/>
        <v>0.768913520217548</v>
      </c>
      <c r="K4412">
        <f t="shared" si="408"/>
        <v>-0.26277677325473064</v>
      </c>
      <c r="L4412">
        <f t="shared" si="412"/>
        <v>1</v>
      </c>
      <c r="M4412">
        <f t="shared" si="413"/>
        <v>0</v>
      </c>
    </row>
    <row r="4413" spans="1:13" x14ac:dyDescent="0.25">
      <c r="A4413" t="s">
        <v>12</v>
      </c>
      <c r="B4413">
        <f t="shared" si="409"/>
        <v>1</v>
      </c>
      <c r="C4413">
        <v>73000</v>
      </c>
      <c r="D4413" t="s">
        <v>20</v>
      </c>
      <c r="E4413">
        <v>29.46</v>
      </c>
      <c r="F4413">
        <v>710</v>
      </c>
      <c r="I4413">
        <f t="shared" si="410"/>
        <v>1.7574208139530549</v>
      </c>
      <c r="J4413">
        <f t="shared" si="411"/>
        <v>0.85288634100332672</v>
      </c>
      <c r="K4413">
        <f t="shared" si="408"/>
        <v>-0.15912898655453755</v>
      </c>
      <c r="L4413">
        <f t="shared" si="412"/>
        <v>1</v>
      </c>
      <c r="M4413">
        <f t="shared" si="413"/>
        <v>0</v>
      </c>
    </row>
    <row r="4414" spans="1:13" x14ac:dyDescent="0.25">
      <c r="A4414" t="s">
        <v>12</v>
      </c>
      <c r="B4414">
        <f t="shared" si="409"/>
        <v>1</v>
      </c>
      <c r="C4414">
        <v>29000</v>
      </c>
      <c r="D4414" t="s">
        <v>20</v>
      </c>
      <c r="E4414">
        <v>10.8</v>
      </c>
      <c r="F4414">
        <v>665</v>
      </c>
      <c r="I4414">
        <f t="shared" si="410"/>
        <v>1.1215278926448065</v>
      </c>
      <c r="J4414">
        <f t="shared" si="411"/>
        <v>0.75427201485201767</v>
      </c>
      <c r="K4414">
        <f t="shared" si="408"/>
        <v>-0.28200221363008354</v>
      </c>
      <c r="L4414">
        <f t="shared" si="412"/>
        <v>1</v>
      </c>
      <c r="M4414">
        <f t="shared" si="413"/>
        <v>0</v>
      </c>
    </row>
    <row r="4415" spans="1:13" x14ac:dyDescent="0.25">
      <c r="A4415" t="s">
        <v>5</v>
      </c>
      <c r="B4415">
        <f t="shared" si="409"/>
        <v>1</v>
      </c>
      <c r="C4415">
        <v>105000</v>
      </c>
      <c r="D4415" t="s">
        <v>20</v>
      </c>
      <c r="E4415">
        <v>14.87</v>
      </c>
      <c r="F4415">
        <v>705</v>
      </c>
      <c r="I4415">
        <f t="shared" si="410"/>
        <v>1.8219306356220502</v>
      </c>
      <c r="J4415">
        <f t="shared" si="411"/>
        <v>0.86079762677533456</v>
      </c>
      <c r="K4415">
        <f t="shared" si="408"/>
        <v>-0.14989584657733193</v>
      </c>
      <c r="L4415">
        <f t="shared" si="412"/>
        <v>1</v>
      </c>
      <c r="M4415">
        <f t="shared" si="413"/>
        <v>0</v>
      </c>
    </row>
    <row r="4416" spans="1:13" x14ac:dyDescent="0.25">
      <c r="A4416" t="s">
        <v>5</v>
      </c>
      <c r="B4416">
        <f t="shared" si="409"/>
        <v>1</v>
      </c>
      <c r="C4416">
        <v>80000</v>
      </c>
      <c r="D4416" t="s">
        <v>20</v>
      </c>
      <c r="E4416">
        <v>10.59</v>
      </c>
      <c r="F4416">
        <v>670</v>
      </c>
      <c r="I4416">
        <f t="shared" si="410"/>
        <v>1.3381474215468838</v>
      </c>
      <c r="J4416">
        <f t="shared" si="411"/>
        <v>0.79218512050824164</v>
      </c>
      <c r="K4416">
        <f t="shared" ref="K4416:K4479" si="414">LN(J4416)</f>
        <v>-0.23296017646472864</v>
      </c>
      <c r="L4416">
        <f t="shared" si="412"/>
        <v>1</v>
      </c>
      <c r="M4416">
        <f t="shared" si="413"/>
        <v>0</v>
      </c>
    </row>
    <row r="4417" spans="1:13" x14ac:dyDescent="0.25">
      <c r="A4417" t="s">
        <v>7</v>
      </c>
      <c r="B4417">
        <f t="shared" si="409"/>
        <v>0</v>
      </c>
      <c r="C4417">
        <v>46000</v>
      </c>
      <c r="D4417" t="s">
        <v>20</v>
      </c>
      <c r="E4417">
        <v>8.17</v>
      </c>
      <c r="F4417">
        <v>735</v>
      </c>
      <c r="I4417">
        <f t="shared" si="410"/>
        <v>2.0066974168227842</v>
      </c>
      <c r="J4417">
        <f t="shared" si="411"/>
        <v>0.88149847235538425</v>
      </c>
      <c r="K4417">
        <f t="shared" si="414"/>
        <v>-0.12613201015151723</v>
      </c>
      <c r="L4417">
        <f t="shared" si="412"/>
        <v>1</v>
      </c>
      <c r="M4417">
        <f t="shared" si="413"/>
        <v>0</v>
      </c>
    </row>
    <row r="4418" spans="1:13" x14ac:dyDescent="0.25">
      <c r="A4418" t="s">
        <v>5</v>
      </c>
      <c r="B4418">
        <f t="shared" si="409"/>
        <v>1</v>
      </c>
      <c r="C4418">
        <v>110000</v>
      </c>
      <c r="D4418" t="s">
        <v>20</v>
      </c>
      <c r="E4418">
        <v>33.25</v>
      </c>
      <c r="F4418">
        <v>670</v>
      </c>
      <c r="I4418">
        <f t="shared" si="410"/>
        <v>1.3915686001165124</v>
      </c>
      <c r="J4418">
        <f t="shared" si="411"/>
        <v>0.80084254315414527</v>
      </c>
      <c r="K4418">
        <f t="shared" si="414"/>
        <v>-0.22209092657538773</v>
      </c>
      <c r="L4418">
        <f t="shared" si="412"/>
        <v>1</v>
      </c>
      <c r="M4418">
        <f t="shared" si="413"/>
        <v>0</v>
      </c>
    </row>
    <row r="4419" spans="1:13" x14ac:dyDescent="0.25">
      <c r="A4419" t="s">
        <v>5</v>
      </c>
      <c r="B4419">
        <f t="shared" ref="B4419:B4482" si="415">IF(A4419="RENT",0,1)</f>
        <v>1</v>
      </c>
      <c r="C4419">
        <v>62000</v>
      </c>
      <c r="D4419" t="s">
        <v>20</v>
      </c>
      <c r="E4419">
        <v>26.44</v>
      </c>
      <c r="F4419">
        <v>670</v>
      </c>
      <c r="I4419">
        <f t="shared" ref="I4419:I4482" si="416">$Q$4+$R$4*C4419+$S$4*E4419+$T$4*F4419</f>
        <v>1.2554311145366936</v>
      </c>
      <c r="J4419">
        <f t="shared" ref="J4419:J4482" si="417">IF(I4419&gt;-100, 1/(1+EXP(-I4419)),0.0001)</f>
        <v>0.77823859701162801</v>
      </c>
      <c r="K4419">
        <f t="shared" si="414"/>
        <v>-0.25072212185690085</v>
      </c>
      <c r="L4419">
        <f t="shared" ref="L4419:L4482" si="418">IF(D4419="Charged Off", 0, 1)</f>
        <v>1</v>
      </c>
      <c r="M4419">
        <f t="shared" ref="M4419:M4482" si="419">IF(J4419&gt;$Q$1,1,0)</f>
        <v>0</v>
      </c>
    </row>
    <row r="4420" spans="1:13" x14ac:dyDescent="0.25">
      <c r="A4420" t="s">
        <v>7</v>
      </c>
      <c r="B4420">
        <f t="shared" si="415"/>
        <v>0</v>
      </c>
      <c r="C4420">
        <v>93000</v>
      </c>
      <c r="D4420" t="s">
        <v>20</v>
      </c>
      <c r="E4420">
        <v>15.72</v>
      </c>
      <c r="F4420">
        <v>720</v>
      </c>
      <c r="I4420">
        <f t="shared" si="416"/>
        <v>1.9609929609585679</v>
      </c>
      <c r="J4420">
        <f t="shared" si="417"/>
        <v>0.87664037341312584</v>
      </c>
      <c r="K4420">
        <f t="shared" si="414"/>
        <v>-0.13165843523263385</v>
      </c>
      <c r="L4420">
        <f t="shared" si="418"/>
        <v>1</v>
      </c>
      <c r="M4420">
        <f t="shared" si="419"/>
        <v>0</v>
      </c>
    </row>
    <row r="4421" spans="1:13" x14ac:dyDescent="0.25">
      <c r="A4421" t="s">
        <v>5</v>
      </c>
      <c r="B4421">
        <f t="shared" si="415"/>
        <v>1</v>
      </c>
      <c r="C4421">
        <v>45000</v>
      </c>
      <c r="D4421" t="s">
        <v>20</v>
      </c>
      <c r="E4421">
        <v>22.04</v>
      </c>
      <c r="F4421">
        <v>700</v>
      </c>
      <c r="I4421">
        <f t="shared" si="416"/>
        <v>1.5656132932907116</v>
      </c>
      <c r="J4421">
        <f t="shared" si="417"/>
        <v>0.82715734905480764</v>
      </c>
      <c r="K4421">
        <f t="shared" si="414"/>
        <v>-0.1897603371776638</v>
      </c>
      <c r="L4421">
        <f t="shared" si="418"/>
        <v>1</v>
      </c>
      <c r="M4421">
        <f t="shared" si="419"/>
        <v>0</v>
      </c>
    </row>
    <row r="4422" spans="1:13" x14ac:dyDescent="0.25">
      <c r="A4422" t="s">
        <v>5</v>
      </c>
      <c r="B4422">
        <f t="shared" si="415"/>
        <v>1</v>
      </c>
      <c r="C4422">
        <v>76000</v>
      </c>
      <c r="D4422" t="s">
        <v>20</v>
      </c>
      <c r="E4422">
        <v>14.81</v>
      </c>
      <c r="F4422">
        <v>705</v>
      </c>
      <c r="I4422">
        <f t="shared" si="416"/>
        <v>1.7327051106628675</v>
      </c>
      <c r="J4422">
        <f t="shared" si="417"/>
        <v>0.84975810660421369</v>
      </c>
      <c r="K4422">
        <f t="shared" si="414"/>
        <v>-0.16280355046411057</v>
      </c>
      <c r="L4422">
        <f t="shared" si="418"/>
        <v>1</v>
      </c>
      <c r="M4422">
        <f t="shared" si="419"/>
        <v>0</v>
      </c>
    </row>
    <row r="4423" spans="1:13" x14ac:dyDescent="0.25">
      <c r="A4423" t="s">
        <v>5</v>
      </c>
      <c r="B4423">
        <f t="shared" si="415"/>
        <v>1</v>
      </c>
      <c r="C4423">
        <v>72000</v>
      </c>
      <c r="D4423" t="s">
        <v>20</v>
      </c>
      <c r="E4423">
        <v>20.9</v>
      </c>
      <c r="F4423">
        <v>665</v>
      </c>
      <c r="I4423">
        <f t="shared" si="416"/>
        <v>1.2366032268368752</v>
      </c>
      <c r="J4423">
        <f t="shared" si="417"/>
        <v>0.77497220335217643</v>
      </c>
      <c r="K4423">
        <f t="shared" si="414"/>
        <v>-0.25492811691436645</v>
      </c>
      <c r="L4423">
        <f t="shared" si="418"/>
        <v>1</v>
      </c>
      <c r="M4423">
        <f t="shared" si="419"/>
        <v>0</v>
      </c>
    </row>
    <row r="4424" spans="1:13" x14ac:dyDescent="0.25">
      <c r="A4424" t="s">
        <v>5</v>
      </c>
      <c r="B4424">
        <f t="shared" si="415"/>
        <v>1</v>
      </c>
      <c r="C4424">
        <v>128000</v>
      </c>
      <c r="D4424" t="s">
        <v>20</v>
      </c>
      <c r="E4424">
        <v>33.99</v>
      </c>
      <c r="F4424">
        <v>725</v>
      </c>
      <c r="I4424">
        <f t="shared" si="416"/>
        <v>2.0965317149711078</v>
      </c>
      <c r="J4424">
        <f t="shared" si="417"/>
        <v>0.89056562255672345</v>
      </c>
      <c r="K4424">
        <f t="shared" si="414"/>
        <v>-0.11589848715762033</v>
      </c>
      <c r="L4424">
        <f t="shared" si="418"/>
        <v>1</v>
      </c>
      <c r="M4424">
        <f t="shared" si="419"/>
        <v>0</v>
      </c>
    </row>
    <row r="4425" spans="1:13" x14ac:dyDescent="0.25">
      <c r="A4425" t="s">
        <v>5</v>
      </c>
      <c r="B4425">
        <f t="shared" si="415"/>
        <v>1</v>
      </c>
      <c r="C4425">
        <v>750000</v>
      </c>
      <c r="D4425" t="s">
        <v>20</v>
      </c>
      <c r="E4425">
        <v>11.38</v>
      </c>
      <c r="F4425">
        <v>700</v>
      </c>
      <c r="I4425">
        <f t="shared" si="416"/>
        <v>3.7555673824137079</v>
      </c>
      <c r="J4425">
        <f t="shared" si="417"/>
        <v>0.97714728317096844</v>
      </c>
      <c r="K4425">
        <f t="shared" si="414"/>
        <v>-2.3117887870180029E-2</v>
      </c>
      <c r="L4425">
        <f t="shared" si="418"/>
        <v>1</v>
      </c>
      <c r="M4425">
        <f t="shared" si="419"/>
        <v>1</v>
      </c>
    </row>
    <row r="4426" spans="1:13" x14ac:dyDescent="0.25">
      <c r="A4426" t="s">
        <v>5</v>
      </c>
      <c r="B4426">
        <f t="shared" si="415"/>
        <v>1</v>
      </c>
      <c r="C4426">
        <v>160000</v>
      </c>
      <c r="D4426" t="s">
        <v>20</v>
      </c>
      <c r="E4426">
        <v>21.15</v>
      </c>
      <c r="F4426">
        <v>725</v>
      </c>
      <c r="I4426">
        <f t="shared" si="416"/>
        <v>2.2171933656526459</v>
      </c>
      <c r="J4426">
        <f t="shared" si="417"/>
        <v>0.90178289083663965</v>
      </c>
      <c r="K4426">
        <f t="shared" si="414"/>
        <v>-0.10338148541216584</v>
      </c>
      <c r="L4426">
        <f t="shared" si="418"/>
        <v>1</v>
      </c>
      <c r="M4426">
        <f t="shared" si="419"/>
        <v>1</v>
      </c>
    </row>
    <row r="4427" spans="1:13" x14ac:dyDescent="0.25">
      <c r="A4427" t="s">
        <v>7</v>
      </c>
      <c r="B4427">
        <f t="shared" si="415"/>
        <v>0</v>
      </c>
      <c r="C4427">
        <v>110000</v>
      </c>
      <c r="D4427" t="s">
        <v>20</v>
      </c>
      <c r="E4427">
        <v>6.28</v>
      </c>
      <c r="F4427">
        <v>750</v>
      </c>
      <c r="I4427">
        <f t="shared" si="416"/>
        <v>2.3845770290514983</v>
      </c>
      <c r="J4427">
        <f t="shared" si="417"/>
        <v>0.9156436388909972</v>
      </c>
      <c r="K4427">
        <f t="shared" si="414"/>
        <v>-8.8128030515911712E-2</v>
      </c>
      <c r="L4427">
        <f t="shared" si="418"/>
        <v>1</v>
      </c>
      <c r="M4427">
        <f t="shared" si="419"/>
        <v>1</v>
      </c>
    </row>
    <row r="4428" spans="1:13" x14ac:dyDescent="0.25">
      <c r="A4428" t="s">
        <v>5</v>
      </c>
      <c r="B4428">
        <f t="shared" si="415"/>
        <v>1</v>
      </c>
      <c r="C4428">
        <v>92000</v>
      </c>
      <c r="D4428" t="s">
        <v>20</v>
      </c>
      <c r="E4428">
        <v>23.78</v>
      </c>
      <c r="F4428">
        <v>670</v>
      </c>
      <c r="I4428">
        <f t="shared" si="416"/>
        <v>1.3524168638007534</v>
      </c>
      <c r="J4428">
        <f t="shared" si="417"/>
        <v>0.79452447497502987</v>
      </c>
      <c r="K4428">
        <f t="shared" si="414"/>
        <v>-0.23001148797320073</v>
      </c>
      <c r="L4428">
        <f t="shared" si="418"/>
        <v>1</v>
      </c>
      <c r="M4428">
        <f t="shared" si="419"/>
        <v>0</v>
      </c>
    </row>
    <row r="4429" spans="1:13" x14ac:dyDescent="0.25">
      <c r="A4429" t="s">
        <v>12</v>
      </c>
      <c r="B4429">
        <f t="shared" si="415"/>
        <v>1</v>
      </c>
      <c r="C4429">
        <v>120000</v>
      </c>
      <c r="D4429" t="s">
        <v>20</v>
      </c>
      <c r="E4429">
        <v>23.46</v>
      </c>
      <c r="F4429">
        <v>745</v>
      </c>
      <c r="I4429">
        <f t="shared" si="416"/>
        <v>2.3266580257838489</v>
      </c>
      <c r="J4429">
        <f t="shared" si="417"/>
        <v>0.9110609119106291</v>
      </c>
      <c r="K4429">
        <f t="shared" si="414"/>
        <v>-9.3145521267345835E-2</v>
      </c>
      <c r="L4429">
        <f t="shared" si="418"/>
        <v>1</v>
      </c>
      <c r="M4429">
        <f t="shared" si="419"/>
        <v>1</v>
      </c>
    </row>
    <row r="4430" spans="1:13" x14ac:dyDescent="0.25">
      <c r="A4430" t="s">
        <v>5</v>
      </c>
      <c r="B4430">
        <f t="shared" si="415"/>
        <v>1</v>
      </c>
      <c r="C4430">
        <v>52000</v>
      </c>
      <c r="D4430" t="s">
        <v>20</v>
      </c>
      <c r="E4430">
        <v>11.84</v>
      </c>
      <c r="F4430">
        <v>660</v>
      </c>
      <c r="I4430">
        <f t="shared" si="416"/>
        <v>1.1314226485969936</v>
      </c>
      <c r="J4430">
        <f t="shared" si="417"/>
        <v>0.75610134828634279</v>
      </c>
      <c r="K4430">
        <f t="shared" si="414"/>
        <v>-0.27957985320783396</v>
      </c>
      <c r="L4430">
        <f t="shared" si="418"/>
        <v>1</v>
      </c>
      <c r="M4430">
        <f t="shared" si="419"/>
        <v>0</v>
      </c>
    </row>
    <row r="4431" spans="1:13" x14ac:dyDescent="0.25">
      <c r="A4431" t="s">
        <v>5</v>
      </c>
      <c r="B4431">
        <f t="shared" si="415"/>
        <v>1</v>
      </c>
      <c r="C4431">
        <v>52000</v>
      </c>
      <c r="D4431" t="s">
        <v>20</v>
      </c>
      <c r="E4431">
        <v>23.47</v>
      </c>
      <c r="F4431">
        <v>665</v>
      </c>
      <c r="I4431">
        <f t="shared" si="416"/>
        <v>1.1705753481284544</v>
      </c>
      <c r="J4431">
        <f t="shared" si="417"/>
        <v>0.76324899686000025</v>
      </c>
      <c r="K4431">
        <f t="shared" si="414"/>
        <v>-0.27017096166870103</v>
      </c>
      <c r="L4431">
        <f t="shared" si="418"/>
        <v>1</v>
      </c>
      <c r="M4431">
        <f t="shared" si="419"/>
        <v>0</v>
      </c>
    </row>
    <row r="4432" spans="1:13" x14ac:dyDescent="0.25">
      <c r="A4432" t="s">
        <v>7</v>
      </c>
      <c r="B4432">
        <f t="shared" si="415"/>
        <v>0</v>
      </c>
      <c r="C4432">
        <v>45000</v>
      </c>
      <c r="D4432" t="s">
        <v>20</v>
      </c>
      <c r="E4432">
        <v>18.91</v>
      </c>
      <c r="F4432">
        <v>685</v>
      </c>
      <c r="I4432">
        <f t="shared" si="416"/>
        <v>1.3935102197652434</v>
      </c>
      <c r="J4432">
        <f t="shared" si="417"/>
        <v>0.80115203850041472</v>
      </c>
      <c r="K4432">
        <f t="shared" si="414"/>
        <v>-0.22170453906363932</v>
      </c>
      <c r="L4432">
        <f t="shared" si="418"/>
        <v>1</v>
      </c>
      <c r="M4432">
        <f t="shared" si="419"/>
        <v>0</v>
      </c>
    </row>
    <row r="4433" spans="1:13" x14ac:dyDescent="0.25">
      <c r="A4433" t="s">
        <v>7</v>
      </c>
      <c r="B4433">
        <f t="shared" si="415"/>
        <v>0</v>
      </c>
      <c r="C4433">
        <v>45686</v>
      </c>
      <c r="D4433" t="s">
        <v>20</v>
      </c>
      <c r="E4433">
        <v>31.73</v>
      </c>
      <c r="F4433">
        <v>680</v>
      </c>
      <c r="I4433">
        <f t="shared" si="416"/>
        <v>1.3144029236318495</v>
      </c>
      <c r="J4433">
        <f t="shared" si="417"/>
        <v>0.78824899163963935</v>
      </c>
      <c r="K4433">
        <f t="shared" si="414"/>
        <v>-0.23794125979706279</v>
      </c>
      <c r="L4433">
        <f t="shared" si="418"/>
        <v>1</v>
      </c>
      <c r="M4433">
        <f t="shared" si="419"/>
        <v>0</v>
      </c>
    </row>
    <row r="4434" spans="1:13" x14ac:dyDescent="0.25">
      <c r="A4434" t="s">
        <v>5</v>
      </c>
      <c r="B4434">
        <f t="shared" si="415"/>
        <v>1</v>
      </c>
      <c r="C4434">
        <v>22000</v>
      </c>
      <c r="D4434" t="s">
        <v>20</v>
      </c>
      <c r="E4434">
        <v>12.71</v>
      </c>
      <c r="F4434">
        <v>735</v>
      </c>
      <c r="I4434">
        <f t="shared" si="416"/>
        <v>1.9249588275017828</v>
      </c>
      <c r="J4434">
        <f t="shared" si="417"/>
        <v>0.87269038765307094</v>
      </c>
      <c r="K4434">
        <f t="shared" si="414"/>
        <v>-0.13617443936525711</v>
      </c>
      <c r="L4434">
        <f t="shared" si="418"/>
        <v>1</v>
      </c>
      <c r="M4434">
        <f t="shared" si="419"/>
        <v>0</v>
      </c>
    </row>
    <row r="4435" spans="1:13" x14ac:dyDescent="0.25">
      <c r="A4435" t="s">
        <v>7</v>
      </c>
      <c r="B4435">
        <f t="shared" si="415"/>
        <v>0</v>
      </c>
      <c r="C4435">
        <v>51000</v>
      </c>
      <c r="D4435" t="s">
        <v>20</v>
      </c>
      <c r="E4435">
        <v>12.5</v>
      </c>
      <c r="F4435">
        <v>695</v>
      </c>
      <c r="I4435">
        <f t="shared" si="416"/>
        <v>1.5413464361728524</v>
      </c>
      <c r="J4435">
        <f t="shared" si="417"/>
        <v>0.82366037217824861</v>
      </c>
      <c r="K4435">
        <f t="shared" si="414"/>
        <v>-0.19399700372452966</v>
      </c>
      <c r="L4435">
        <f t="shared" si="418"/>
        <v>1</v>
      </c>
      <c r="M4435">
        <f t="shared" si="419"/>
        <v>0</v>
      </c>
    </row>
    <row r="4436" spans="1:13" x14ac:dyDescent="0.25">
      <c r="A4436" t="s">
        <v>7</v>
      </c>
      <c r="B4436">
        <f t="shared" si="415"/>
        <v>0</v>
      </c>
      <c r="C4436">
        <v>48000</v>
      </c>
      <c r="D4436" t="s">
        <v>20</v>
      </c>
      <c r="E4436">
        <v>30.67</v>
      </c>
      <c r="F4436">
        <v>685</v>
      </c>
      <c r="I4436">
        <f t="shared" si="416"/>
        <v>1.3825173441714593</v>
      </c>
      <c r="J4436">
        <f t="shared" si="417"/>
        <v>0.7993949924703887</v>
      </c>
      <c r="K4436">
        <f t="shared" si="414"/>
        <v>-0.22390009683463022</v>
      </c>
      <c r="L4436">
        <f t="shared" si="418"/>
        <v>1</v>
      </c>
      <c r="M4436">
        <f t="shared" si="419"/>
        <v>0</v>
      </c>
    </row>
    <row r="4437" spans="1:13" x14ac:dyDescent="0.25">
      <c r="A4437" t="s">
        <v>7</v>
      </c>
      <c r="B4437">
        <f t="shared" si="415"/>
        <v>0</v>
      </c>
      <c r="C4437">
        <v>45000</v>
      </c>
      <c r="D4437" t="s">
        <v>20</v>
      </c>
      <c r="E4437">
        <v>12.61</v>
      </c>
      <c r="F4437">
        <v>700</v>
      </c>
      <c r="I4437">
        <f t="shared" si="416"/>
        <v>1.5818381709229579</v>
      </c>
      <c r="J4437">
        <f t="shared" si="417"/>
        <v>0.82946469029232928</v>
      </c>
      <c r="K4437">
        <f t="shared" si="414"/>
        <v>-0.18697473771717654</v>
      </c>
      <c r="L4437">
        <f t="shared" si="418"/>
        <v>1</v>
      </c>
      <c r="M4437">
        <f t="shared" si="419"/>
        <v>0</v>
      </c>
    </row>
    <row r="4438" spans="1:13" x14ac:dyDescent="0.25">
      <c r="A4438" t="s">
        <v>5</v>
      </c>
      <c r="B4438">
        <f t="shared" si="415"/>
        <v>1</v>
      </c>
      <c r="C4438">
        <v>205000</v>
      </c>
      <c r="D4438" t="s">
        <v>20</v>
      </c>
      <c r="E4438">
        <v>9.3000000000000007</v>
      </c>
      <c r="F4438">
        <v>705</v>
      </c>
      <c r="I4438">
        <f t="shared" si="416"/>
        <v>2.1395443548096731</v>
      </c>
      <c r="J4438">
        <f t="shared" si="417"/>
        <v>0.89468768656499598</v>
      </c>
      <c r="K4438">
        <f t="shared" si="414"/>
        <v>-0.11128057516440601</v>
      </c>
      <c r="L4438">
        <f t="shared" si="418"/>
        <v>1</v>
      </c>
      <c r="M4438">
        <f t="shared" si="419"/>
        <v>0</v>
      </c>
    </row>
    <row r="4439" spans="1:13" x14ac:dyDescent="0.25">
      <c r="A4439" t="s">
        <v>5</v>
      </c>
      <c r="B4439">
        <f t="shared" si="415"/>
        <v>1</v>
      </c>
      <c r="C4439">
        <v>60000</v>
      </c>
      <c r="D4439" t="s">
        <v>20</v>
      </c>
      <c r="E4439">
        <v>27.54</v>
      </c>
      <c r="F4439">
        <v>680</v>
      </c>
      <c r="I4439">
        <f t="shared" si="416"/>
        <v>1.3657035117183893</v>
      </c>
      <c r="J4439">
        <f t="shared" si="417"/>
        <v>0.79668510426089034</v>
      </c>
      <c r="K4439">
        <f t="shared" si="414"/>
        <v>-0.22729577956878355</v>
      </c>
      <c r="L4439">
        <f t="shared" si="418"/>
        <v>1</v>
      </c>
      <c r="M4439">
        <f t="shared" si="419"/>
        <v>0</v>
      </c>
    </row>
    <row r="4440" spans="1:13" x14ac:dyDescent="0.25">
      <c r="A4440" t="s">
        <v>5</v>
      </c>
      <c r="B4440">
        <f t="shared" si="415"/>
        <v>1</v>
      </c>
      <c r="C4440">
        <v>96000</v>
      </c>
      <c r="D4440" t="s">
        <v>20</v>
      </c>
      <c r="E4440">
        <v>27.88</v>
      </c>
      <c r="F4440">
        <v>700</v>
      </c>
      <c r="I4440">
        <f t="shared" si="416"/>
        <v>1.7126606278004459</v>
      </c>
      <c r="J4440">
        <f t="shared" si="417"/>
        <v>0.84718106151342998</v>
      </c>
      <c r="K4440">
        <f t="shared" si="414"/>
        <v>-0.16584083915463183</v>
      </c>
      <c r="L4440">
        <f t="shared" si="418"/>
        <v>1</v>
      </c>
      <c r="M4440">
        <f t="shared" si="419"/>
        <v>0</v>
      </c>
    </row>
    <row r="4441" spans="1:13" x14ac:dyDescent="0.25">
      <c r="A4441" t="s">
        <v>7</v>
      </c>
      <c r="B4441">
        <f t="shared" si="415"/>
        <v>0</v>
      </c>
      <c r="C4441">
        <v>105000</v>
      </c>
      <c r="D4441" t="s">
        <v>20</v>
      </c>
      <c r="E4441">
        <v>3.33</v>
      </c>
      <c r="F4441">
        <v>725</v>
      </c>
      <c r="I4441">
        <f t="shared" si="416"/>
        <v>2.0784371278442055</v>
      </c>
      <c r="J4441">
        <f t="shared" si="417"/>
        <v>0.88878964876702438</v>
      </c>
      <c r="K4441">
        <f t="shared" si="414"/>
        <v>-0.11789468702626327</v>
      </c>
      <c r="L4441">
        <f t="shared" si="418"/>
        <v>1</v>
      </c>
      <c r="M4441">
        <f t="shared" si="419"/>
        <v>0</v>
      </c>
    </row>
    <row r="4442" spans="1:13" x14ac:dyDescent="0.25">
      <c r="A4442" t="s">
        <v>7</v>
      </c>
      <c r="B4442">
        <f t="shared" si="415"/>
        <v>0</v>
      </c>
      <c r="C4442">
        <v>76198</v>
      </c>
      <c r="D4442" t="s">
        <v>20</v>
      </c>
      <c r="E4442">
        <v>20.76</v>
      </c>
      <c r="F4442">
        <v>725</v>
      </c>
      <c r="I4442">
        <f t="shared" si="416"/>
        <v>1.9597289141599958</v>
      </c>
      <c r="J4442">
        <f t="shared" si="417"/>
        <v>0.87650361173462932</v>
      </c>
      <c r="K4442">
        <f t="shared" si="414"/>
        <v>-0.13181445399656033</v>
      </c>
      <c r="L4442">
        <f t="shared" si="418"/>
        <v>1</v>
      </c>
      <c r="M4442">
        <f t="shared" si="419"/>
        <v>0</v>
      </c>
    </row>
    <row r="4443" spans="1:13" x14ac:dyDescent="0.25">
      <c r="A4443" t="s">
        <v>7</v>
      </c>
      <c r="B4443">
        <f t="shared" si="415"/>
        <v>0</v>
      </c>
      <c r="C4443">
        <v>40000</v>
      </c>
      <c r="D4443" t="s">
        <v>20</v>
      </c>
      <c r="E4443">
        <v>24.12</v>
      </c>
      <c r="F4443">
        <v>690</v>
      </c>
      <c r="I4443">
        <f t="shared" si="416"/>
        <v>1.4283074022471416</v>
      </c>
      <c r="J4443">
        <f t="shared" si="417"/>
        <v>0.80663745242899632</v>
      </c>
      <c r="K4443">
        <f t="shared" si="414"/>
        <v>-0.21488096515244173</v>
      </c>
      <c r="L4443">
        <f t="shared" si="418"/>
        <v>1</v>
      </c>
      <c r="M4443">
        <f t="shared" si="419"/>
        <v>0</v>
      </c>
    </row>
    <row r="4444" spans="1:13" x14ac:dyDescent="0.25">
      <c r="A4444" t="s">
        <v>5</v>
      </c>
      <c r="B4444">
        <f t="shared" si="415"/>
        <v>1</v>
      </c>
      <c r="C4444">
        <v>45000</v>
      </c>
      <c r="D4444" t="s">
        <v>20</v>
      </c>
      <c r="E4444">
        <v>16.21</v>
      </c>
      <c r="F4444">
        <v>710</v>
      </c>
      <c r="I4444">
        <f t="shared" si="416"/>
        <v>1.6939697729816352</v>
      </c>
      <c r="J4444">
        <f t="shared" si="417"/>
        <v>0.84474551053427549</v>
      </c>
      <c r="K4444">
        <f t="shared" si="414"/>
        <v>-0.1687198679514007</v>
      </c>
      <c r="L4444">
        <f t="shared" si="418"/>
        <v>1</v>
      </c>
      <c r="M4444">
        <f t="shared" si="419"/>
        <v>0</v>
      </c>
    </row>
    <row r="4445" spans="1:13" x14ac:dyDescent="0.25">
      <c r="A4445" t="s">
        <v>5</v>
      </c>
      <c r="B4445">
        <f t="shared" si="415"/>
        <v>1</v>
      </c>
      <c r="C4445">
        <v>107000</v>
      </c>
      <c r="D4445" t="s">
        <v>20</v>
      </c>
      <c r="E4445">
        <v>23.04</v>
      </c>
      <c r="F4445">
        <v>735</v>
      </c>
      <c r="I4445">
        <f t="shared" si="416"/>
        <v>2.1690111177517739</v>
      </c>
      <c r="J4445">
        <f t="shared" si="417"/>
        <v>0.89743197786497142</v>
      </c>
      <c r="K4445">
        <f t="shared" si="414"/>
        <v>-0.10821795217165939</v>
      </c>
      <c r="L4445">
        <f t="shared" si="418"/>
        <v>1</v>
      </c>
      <c r="M4445">
        <f t="shared" si="419"/>
        <v>0</v>
      </c>
    </row>
    <row r="4446" spans="1:13" x14ac:dyDescent="0.25">
      <c r="A4446" t="s">
        <v>5</v>
      </c>
      <c r="B4446">
        <f t="shared" si="415"/>
        <v>1</v>
      </c>
      <c r="C4446">
        <v>65000</v>
      </c>
      <c r="D4446" t="s">
        <v>20</v>
      </c>
      <c r="E4446">
        <v>32.57</v>
      </c>
      <c r="F4446">
        <v>695</v>
      </c>
      <c r="I4446">
        <f t="shared" si="416"/>
        <v>1.5499390319750468</v>
      </c>
      <c r="J4446">
        <f t="shared" si="417"/>
        <v>0.82490492598463616</v>
      </c>
      <c r="K4446">
        <f t="shared" si="414"/>
        <v>-0.19248714051898094</v>
      </c>
      <c r="L4446">
        <f t="shared" si="418"/>
        <v>1</v>
      </c>
      <c r="M4446">
        <f t="shared" si="419"/>
        <v>0</v>
      </c>
    </row>
    <row r="4447" spans="1:13" x14ac:dyDescent="0.25">
      <c r="A4447" t="s">
        <v>7</v>
      </c>
      <c r="B4447">
        <f t="shared" si="415"/>
        <v>0</v>
      </c>
      <c r="C4447">
        <v>110000</v>
      </c>
      <c r="D4447" t="s">
        <v>20</v>
      </c>
      <c r="E4447">
        <v>7.27</v>
      </c>
      <c r="F4447">
        <v>700</v>
      </c>
      <c r="I4447">
        <f t="shared" si="416"/>
        <v>1.7912455907372937</v>
      </c>
      <c r="J4447">
        <f t="shared" si="417"/>
        <v>0.85707992169699565</v>
      </c>
      <c r="K4447">
        <f t="shared" si="414"/>
        <v>-0.15422410720982099</v>
      </c>
      <c r="L4447">
        <f t="shared" si="418"/>
        <v>1</v>
      </c>
      <c r="M4447">
        <f t="shared" si="419"/>
        <v>0</v>
      </c>
    </row>
    <row r="4448" spans="1:13" x14ac:dyDescent="0.25">
      <c r="A4448" t="s">
        <v>7</v>
      </c>
      <c r="B4448">
        <f t="shared" si="415"/>
        <v>0</v>
      </c>
      <c r="C4448">
        <v>48000</v>
      </c>
      <c r="D4448" t="s">
        <v>20</v>
      </c>
      <c r="E4448">
        <v>16.75</v>
      </c>
      <c r="F4448">
        <v>665</v>
      </c>
      <c r="I4448">
        <f t="shared" si="416"/>
        <v>1.169816300996704</v>
      </c>
      <c r="J4448">
        <f t="shared" si="417"/>
        <v>0.76311180966342573</v>
      </c>
      <c r="K4448">
        <f t="shared" si="414"/>
        <v>-0.27035071890088047</v>
      </c>
      <c r="L4448">
        <f t="shared" si="418"/>
        <v>1</v>
      </c>
      <c r="M4448">
        <f t="shared" si="419"/>
        <v>0</v>
      </c>
    </row>
    <row r="4449" spans="1:13" x14ac:dyDescent="0.25">
      <c r="A4449" t="s">
        <v>7</v>
      </c>
      <c r="B4449">
        <f t="shared" si="415"/>
        <v>0</v>
      </c>
      <c r="C4449">
        <v>110000</v>
      </c>
      <c r="D4449" t="s">
        <v>20</v>
      </c>
      <c r="E4449">
        <v>21.46</v>
      </c>
      <c r="F4449">
        <v>670</v>
      </c>
      <c r="I4449">
        <f t="shared" si="416"/>
        <v>1.4118539985559808</v>
      </c>
      <c r="J4449">
        <f t="shared" si="417"/>
        <v>0.80405820319778953</v>
      </c>
      <c r="K4449">
        <f t="shared" si="414"/>
        <v>-0.21808362038629608</v>
      </c>
      <c r="L4449">
        <f t="shared" si="418"/>
        <v>1</v>
      </c>
      <c r="M4449">
        <f t="shared" si="419"/>
        <v>0</v>
      </c>
    </row>
    <row r="4450" spans="1:13" x14ac:dyDescent="0.25">
      <c r="A4450" t="s">
        <v>7</v>
      </c>
      <c r="B4450">
        <f t="shared" si="415"/>
        <v>0</v>
      </c>
      <c r="C4450">
        <v>42000</v>
      </c>
      <c r="D4450" t="s">
        <v>20</v>
      </c>
      <c r="E4450">
        <v>15.97</v>
      </c>
      <c r="F4450">
        <v>660</v>
      </c>
      <c r="I4450">
        <f t="shared" si="416"/>
        <v>1.0935137169984843</v>
      </c>
      <c r="J4450">
        <f t="shared" si="417"/>
        <v>0.74904279979705468</v>
      </c>
      <c r="K4450">
        <f t="shared" si="414"/>
        <v>-0.28895915451130516</v>
      </c>
      <c r="L4450">
        <f t="shared" si="418"/>
        <v>1</v>
      </c>
      <c r="M4450">
        <f t="shared" si="419"/>
        <v>0</v>
      </c>
    </row>
    <row r="4451" spans="1:13" x14ac:dyDescent="0.25">
      <c r="A4451" t="s">
        <v>5</v>
      </c>
      <c r="B4451">
        <f t="shared" si="415"/>
        <v>1</v>
      </c>
      <c r="C4451">
        <v>100000</v>
      </c>
      <c r="D4451" t="s">
        <v>20</v>
      </c>
      <c r="E4451">
        <v>4</v>
      </c>
      <c r="F4451">
        <v>660</v>
      </c>
      <c r="I4451">
        <f t="shared" si="416"/>
        <v>1.2927663332555408</v>
      </c>
      <c r="J4451">
        <f t="shared" si="417"/>
        <v>0.78461505172160795</v>
      </c>
      <c r="K4451">
        <f t="shared" si="414"/>
        <v>-0.24256206144778336</v>
      </c>
      <c r="L4451">
        <f t="shared" si="418"/>
        <v>1</v>
      </c>
      <c r="M4451">
        <f t="shared" si="419"/>
        <v>0</v>
      </c>
    </row>
    <row r="4452" spans="1:13" x14ac:dyDescent="0.25">
      <c r="A4452" t="s">
        <v>5</v>
      </c>
      <c r="B4452">
        <f t="shared" si="415"/>
        <v>1</v>
      </c>
      <c r="C4452">
        <v>300000</v>
      </c>
      <c r="D4452" t="s">
        <v>20</v>
      </c>
      <c r="E4452">
        <v>13.86</v>
      </c>
      <c r="F4452">
        <v>725</v>
      </c>
      <c r="I4452">
        <f t="shared" si="416"/>
        <v>2.660978528205967</v>
      </c>
      <c r="J4452">
        <f t="shared" si="417"/>
        <v>0.93468443059501549</v>
      </c>
      <c r="K4452">
        <f t="shared" si="414"/>
        <v>-6.7546314046896233E-2</v>
      </c>
      <c r="L4452">
        <f t="shared" si="418"/>
        <v>1</v>
      </c>
      <c r="M4452">
        <f t="shared" si="419"/>
        <v>1</v>
      </c>
    </row>
    <row r="4453" spans="1:13" x14ac:dyDescent="0.25">
      <c r="A4453" t="s">
        <v>7</v>
      </c>
      <c r="B4453">
        <f t="shared" si="415"/>
        <v>0</v>
      </c>
      <c r="C4453">
        <v>43000</v>
      </c>
      <c r="D4453" t="s">
        <v>20</v>
      </c>
      <c r="E4453">
        <v>8.15</v>
      </c>
      <c r="F4453">
        <v>685</v>
      </c>
      <c r="I4453">
        <f t="shared" si="416"/>
        <v>1.4058628377135385</v>
      </c>
      <c r="J4453">
        <f t="shared" si="417"/>
        <v>0.80311258437135669</v>
      </c>
      <c r="K4453">
        <f t="shared" si="414"/>
        <v>-0.21926037016655159</v>
      </c>
      <c r="L4453">
        <f t="shared" si="418"/>
        <v>1</v>
      </c>
      <c r="M4453">
        <f t="shared" si="419"/>
        <v>0</v>
      </c>
    </row>
    <row r="4454" spans="1:13" x14ac:dyDescent="0.25">
      <c r="A4454" t="s">
        <v>5</v>
      </c>
      <c r="B4454">
        <f t="shared" si="415"/>
        <v>1</v>
      </c>
      <c r="C4454">
        <v>365000</v>
      </c>
      <c r="D4454" t="s">
        <v>20</v>
      </c>
      <c r="E4454">
        <v>5.46</v>
      </c>
      <c r="F4454">
        <v>660</v>
      </c>
      <c r="I4454">
        <f t="shared" si="416"/>
        <v>2.1065343510715806</v>
      </c>
      <c r="J4454">
        <f t="shared" si="417"/>
        <v>0.89153666276662547</v>
      </c>
      <c r="K4454">
        <f t="shared" si="414"/>
        <v>-0.11480871771621452</v>
      </c>
      <c r="L4454">
        <f t="shared" si="418"/>
        <v>1</v>
      </c>
      <c r="M4454">
        <f t="shared" si="419"/>
        <v>0</v>
      </c>
    </row>
    <row r="4455" spans="1:13" x14ac:dyDescent="0.25">
      <c r="A4455" t="s">
        <v>7</v>
      </c>
      <c r="B4455">
        <f t="shared" si="415"/>
        <v>0</v>
      </c>
      <c r="C4455">
        <v>75000</v>
      </c>
      <c r="D4455" t="s">
        <v>20</v>
      </c>
      <c r="E4455">
        <v>21.87</v>
      </c>
      <c r="F4455">
        <v>770</v>
      </c>
      <c r="I4455">
        <f t="shared" si="416"/>
        <v>2.486594166936694</v>
      </c>
      <c r="J4455">
        <f t="shared" si="417"/>
        <v>0.92319666126434741</v>
      </c>
      <c r="K4455">
        <f t="shared" si="414"/>
        <v>-7.9912999716267544E-2</v>
      </c>
      <c r="L4455">
        <f t="shared" si="418"/>
        <v>1</v>
      </c>
      <c r="M4455">
        <f t="shared" si="419"/>
        <v>1</v>
      </c>
    </row>
    <row r="4456" spans="1:13" x14ac:dyDescent="0.25">
      <c r="A4456" t="s">
        <v>5</v>
      </c>
      <c r="B4456">
        <f t="shared" si="415"/>
        <v>1</v>
      </c>
      <c r="C4456">
        <v>80000</v>
      </c>
      <c r="D4456" t="s">
        <v>20</v>
      </c>
      <c r="E4456">
        <v>12.18</v>
      </c>
      <c r="F4456">
        <v>705</v>
      </c>
      <c r="I4456">
        <f t="shared" si="416"/>
        <v>1.749551390653739</v>
      </c>
      <c r="J4456">
        <f t="shared" si="417"/>
        <v>0.85189621028478191</v>
      </c>
      <c r="K4456">
        <f t="shared" si="414"/>
        <v>-0.16029057848792316</v>
      </c>
      <c r="L4456">
        <f t="shared" si="418"/>
        <v>1</v>
      </c>
      <c r="M4456">
        <f t="shared" si="419"/>
        <v>0</v>
      </c>
    </row>
    <row r="4457" spans="1:13" x14ac:dyDescent="0.25">
      <c r="A4457" t="s">
        <v>5</v>
      </c>
      <c r="B4457">
        <f t="shared" si="415"/>
        <v>1</v>
      </c>
      <c r="C4457">
        <v>54000</v>
      </c>
      <c r="D4457" t="s">
        <v>20</v>
      </c>
      <c r="E4457">
        <v>17.670000000000002</v>
      </c>
      <c r="F4457">
        <v>725</v>
      </c>
      <c r="I4457">
        <f t="shared" si="416"/>
        <v>1.8966688993133962</v>
      </c>
      <c r="J4457">
        <f t="shared" si="417"/>
        <v>0.8695140460367673</v>
      </c>
      <c r="K4457">
        <f t="shared" si="414"/>
        <v>-0.13982079116443233</v>
      </c>
      <c r="L4457">
        <f t="shared" si="418"/>
        <v>1</v>
      </c>
      <c r="M4457">
        <f t="shared" si="419"/>
        <v>0</v>
      </c>
    </row>
    <row r="4458" spans="1:13" x14ac:dyDescent="0.25">
      <c r="A4458" t="s">
        <v>7</v>
      </c>
      <c r="B4458">
        <f t="shared" si="415"/>
        <v>0</v>
      </c>
      <c r="C4458">
        <v>65000</v>
      </c>
      <c r="D4458" t="s">
        <v>20</v>
      </c>
      <c r="E4458">
        <v>24</v>
      </c>
      <c r="F4458">
        <v>680</v>
      </c>
      <c r="I4458">
        <f t="shared" si="416"/>
        <v>1.3871958030221574</v>
      </c>
      <c r="J4458">
        <f t="shared" si="417"/>
        <v>0.80014419170046625</v>
      </c>
      <c r="K4458">
        <f t="shared" si="414"/>
        <v>-0.22296332792983675</v>
      </c>
      <c r="L4458">
        <f t="shared" si="418"/>
        <v>1</v>
      </c>
      <c r="M4458">
        <f t="shared" si="419"/>
        <v>0</v>
      </c>
    </row>
    <row r="4459" spans="1:13" x14ac:dyDescent="0.25">
      <c r="A4459" t="s">
        <v>7</v>
      </c>
      <c r="B4459">
        <f t="shared" si="415"/>
        <v>0</v>
      </c>
      <c r="C4459">
        <v>60000</v>
      </c>
      <c r="D4459" t="s">
        <v>20</v>
      </c>
      <c r="E4459">
        <v>19.739999999999998</v>
      </c>
      <c r="F4459">
        <v>705</v>
      </c>
      <c r="I4459">
        <f t="shared" si="416"/>
        <v>1.6749379192215734</v>
      </c>
      <c r="J4459">
        <f t="shared" si="417"/>
        <v>0.8422330640778819</v>
      </c>
      <c r="K4459">
        <f t="shared" si="414"/>
        <v>-0.17169850484910346</v>
      </c>
      <c r="L4459">
        <f t="shared" si="418"/>
        <v>1</v>
      </c>
      <c r="M4459">
        <f t="shared" si="419"/>
        <v>0</v>
      </c>
    </row>
    <row r="4460" spans="1:13" x14ac:dyDescent="0.25">
      <c r="A4460" t="s">
        <v>5</v>
      </c>
      <c r="B4460">
        <f t="shared" si="415"/>
        <v>1</v>
      </c>
      <c r="C4460">
        <v>135000</v>
      </c>
      <c r="D4460" t="s">
        <v>20</v>
      </c>
      <c r="E4460">
        <v>24.93</v>
      </c>
      <c r="F4460">
        <v>725</v>
      </c>
      <c r="I4460">
        <f t="shared" si="416"/>
        <v>2.1336820996577561</v>
      </c>
      <c r="J4460">
        <f t="shared" si="417"/>
        <v>0.89413405594584006</v>
      </c>
      <c r="K4460">
        <f t="shared" si="414"/>
        <v>-0.11189956432769255</v>
      </c>
      <c r="L4460">
        <f t="shared" si="418"/>
        <v>1</v>
      </c>
      <c r="M4460">
        <f t="shared" si="419"/>
        <v>0</v>
      </c>
    </row>
    <row r="4461" spans="1:13" x14ac:dyDescent="0.25">
      <c r="A4461" t="s">
        <v>7</v>
      </c>
      <c r="B4461">
        <f t="shared" si="415"/>
        <v>0</v>
      </c>
      <c r="C4461">
        <v>72000</v>
      </c>
      <c r="D4461" t="s">
        <v>20</v>
      </c>
      <c r="E4461">
        <v>15.95</v>
      </c>
      <c r="F4461">
        <v>740</v>
      </c>
      <c r="I4461">
        <f t="shared" si="416"/>
        <v>2.1325621235442069</v>
      </c>
      <c r="J4461">
        <f t="shared" si="417"/>
        <v>0.89402799405260347</v>
      </c>
      <c r="K4461">
        <f t="shared" si="414"/>
        <v>-0.11201819104092703</v>
      </c>
      <c r="L4461">
        <f t="shared" si="418"/>
        <v>1</v>
      </c>
      <c r="M4461">
        <f t="shared" si="419"/>
        <v>0</v>
      </c>
    </row>
    <row r="4462" spans="1:13" x14ac:dyDescent="0.25">
      <c r="A4462" t="s">
        <v>7</v>
      </c>
      <c r="B4462">
        <f t="shared" si="415"/>
        <v>0</v>
      </c>
      <c r="C4462">
        <v>65000</v>
      </c>
      <c r="D4462" t="s">
        <v>20</v>
      </c>
      <c r="E4462">
        <v>26.88</v>
      </c>
      <c r="F4462">
        <v>720</v>
      </c>
      <c r="I4462">
        <f t="shared" si="416"/>
        <v>1.8555430585870294</v>
      </c>
      <c r="J4462">
        <f t="shared" si="417"/>
        <v>0.86477660894147257</v>
      </c>
      <c r="K4462">
        <f t="shared" si="414"/>
        <v>-0.14528406096295851</v>
      </c>
      <c r="L4462">
        <f t="shared" si="418"/>
        <v>1</v>
      </c>
      <c r="M4462">
        <f t="shared" si="419"/>
        <v>0</v>
      </c>
    </row>
    <row r="4463" spans="1:13" x14ac:dyDescent="0.25">
      <c r="A4463" t="s">
        <v>7</v>
      </c>
      <c r="B4463">
        <f t="shared" si="415"/>
        <v>0</v>
      </c>
      <c r="C4463">
        <v>57941</v>
      </c>
      <c r="D4463" t="s">
        <v>20</v>
      </c>
      <c r="E4463">
        <v>29.33</v>
      </c>
      <c r="F4463">
        <v>665</v>
      </c>
      <c r="I4463">
        <f t="shared" si="416"/>
        <v>1.1787929427893893</v>
      </c>
      <c r="J4463">
        <f t="shared" si="417"/>
        <v>0.76473070226072382</v>
      </c>
      <c r="K4463">
        <f t="shared" si="414"/>
        <v>-0.26823153031890495</v>
      </c>
      <c r="L4463">
        <f t="shared" si="418"/>
        <v>1</v>
      </c>
      <c r="M4463">
        <f t="shared" si="419"/>
        <v>0</v>
      </c>
    </row>
    <row r="4464" spans="1:13" x14ac:dyDescent="0.25">
      <c r="A4464" t="s">
        <v>7</v>
      </c>
      <c r="B4464">
        <f t="shared" si="415"/>
        <v>0</v>
      </c>
      <c r="C4464">
        <v>28000</v>
      </c>
      <c r="D4464" t="s">
        <v>20</v>
      </c>
      <c r="E4464">
        <v>16.329999999999998</v>
      </c>
      <c r="F4464">
        <v>780</v>
      </c>
      <c r="I4464">
        <f t="shared" si="416"/>
        <v>2.4696774894514366</v>
      </c>
      <c r="J4464">
        <f t="shared" si="417"/>
        <v>0.92198857124792644</v>
      </c>
      <c r="K4464">
        <f t="shared" si="414"/>
        <v>-8.1222451111993679E-2</v>
      </c>
      <c r="L4464">
        <f t="shared" si="418"/>
        <v>1</v>
      </c>
      <c r="M4464">
        <f t="shared" si="419"/>
        <v>1</v>
      </c>
    </row>
    <row r="4465" spans="1:13" x14ac:dyDescent="0.25">
      <c r="A4465" t="s">
        <v>7</v>
      </c>
      <c r="B4465">
        <f t="shared" si="415"/>
        <v>0</v>
      </c>
      <c r="C4465">
        <v>70000</v>
      </c>
      <c r="D4465" t="s">
        <v>20</v>
      </c>
      <c r="E4465">
        <v>4.97</v>
      </c>
      <c r="F4465">
        <v>675</v>
      </c>
      <c r="I4465">
        <f t="shared" si="416"/>
        <v>1.3761767550978021</v>
      </c>
      <c r="J4465">
        <f t="shared" si="417"/>
        <v>0.7983762684047081</v>
      </c>
      <c r="K4465">
        <f t="shared" si="414"/>
        <v>-0.22517527836864681</v>
      </c>
      <c r="L4465">
        <f t="shared" si="418"/>
        <v>1</v>
      </c>
      <c r="M4465">
        <f t="shared" si="419"/>
        <v>0</v>
      </c>
    </row>
    <row r="4466" spans="1:13" x14ac:dyDescent="0.25">
      <c r="A4466" t="s">
        <v>7</v>
      </c>
      <c r="B4466">
        <f t="shared" si="415"/>
        <v>0</v>
      </c>
      <c r="C4466">
        <v>31849.8</v>
      </c>
      <c r="D4466" t="s">
        <v>20</v>
      </c>
      <c r="E4466">
        <v>33.630000000000003</v>
      </c>
      <c r="F4466">
        <v>690</v>
      </c>
      <c r="I4466">
        <f t="shared" si="416"/>
        <v>1.38683980232988</v>
      </c>
      <c r="J4466">
        <f t="shared" si="417"/>
        <v>0.80008725631347832</v>
      </c>
      <c r="K4466">
        <f t="shared" si="414"/>
        <v>-0.22303448687010458</v>
      </c>
      <c r="L4466">
        <f t="shared" si="418"/>
        <v>1</v>
      </c>
      <c r="M4466">
        <f t="shared" si="419"/>
        <v>0</v>
      </c>
    </row>
    <row r="4467" spans="1:13" x14ac:dyDescent="0.25">
      <c r="A4467" t="s">
        <v>5</v>
      </c>
      <c r="B4467">
        <f t="shared" si="415"/>
        <v>1</v>
      </c>
      <c r="C4467">
        <v>128000</v>
      </c>
      <c r="D4467" t="s">
        <v>20</v>
      </c>
      <c r="E4467">
        <v>20.02</v>
      </c>
      <c r="F4467">
        <v>665</v>
      </c>
      <c r="I4467">
        <f t="shared" si="416"/>
        <v>1.4106142323821427</v>
      </c>
      <c r="J4467">
        <f t="shared" si="417"/>
        <v>0.80386280612947014</v>
      </c>
      <c r="K4467">
        <f t="shared" si="414"/>
        <v>-0.21832666350613564</v>
      </c>
      <c r="L4467">
        <f t="shared" si="418"/>
        <v>1</v>
      </c>
      <c r="M4467">
        <f t="shared" si="419"/>
        <v>0</v>
      </c>
    </row>
    <row r="4468" spans="1:13" x14ac:dyDescent="0.25">
      <c r="A4468" t="s">
        <v>5</v>
      </c>
      <c r="B4468">
        <f t="shared" si="415"/>
        <v>1</v>
      </c>
      <c r="C4468">
        <v>70000</v>
      </c>
      <c r="D4468" t="s">
        <v>20</v>
      </c>
      <c r="E4468">
        <v>16.079999999999998</v>
      </c>
      <c r="F4468">
        <v>665</v>
      </c>
      <c r="I4468">
        <f t="shared" si="416"/>
        <v>1.2387357203805527</v>
      </c>
      <c r="J4468">
        <f t="shared" si="417"/>
        <v>0.77534387143584371</v>
      </c>
      <c r="K4468">
        <f t="shared" si="414"/>
        <v>-0.25444864295827202</v>
      </c>
      <c r="L4468">
        <f t="shared" si="418"/>
        <v>1</v>
      </c>
      <c r="M4468">
        <f t="shared" si="419"/>
        <v>0</v>
      </c>
    </row>
    <row r="4469" spans="1:13" x14ac:dyDescent="0.25">
      <c r="A4469" t="s">
        <v>7</v>
      </c>
      <c r="B4469">
        <f t="shared" si="415"/>
        <v>0</v>
      </c>
      <c r="C4469">
        <v>62000</v>
      </c>
      <c r="D4469" t="s">
        <v>20</v>
      </c>
      <c r="E4469">
        <v>12.35</v>
      </c>
      <c r="F4469">
        <v>675</v>
      </c>
      <c r="I4469">
        <f t="shared" si="416"/>
        <v>1.3388366086282151</v>
      </c>
      <c r="J4469">
        <f t="shared" si="417"/>
        <v>0.79229855705214791</v>
      </c>
      <c r="K4469">
        <f t="shared" si="414"/>
        <v>-0.2328169922265991</v>
      </c>
      <c r="L4469">
        <f t="shared" si="418"/>
        <v>1</v>
      </c>
      <c r="M4469">
        <f t="shared" si="419"/>
        <v>0</v>
      </c>
    </row>
    <row r="4470" spans="1:13" x14ac:dyDescent="0.25">
      <c r="A4470" t="s">
        <v>12</v>
      </c>
      <c r="B4470">
        <f t="shared" si="415"/>
        <v>1</v>
      </c>
      <c r="C4470">
        <v>65000</v>
      </c>
      <c r="D4470" t="s">
        <v>20</v>
      </c>
      <c r="E4470">
        <v>24.41</v>
      </c>
      <c r="F4470">
        <v>760</v>
      </c>
      <c r="I4470">
        <f t="shared" si="416"/>
        <v>2.3330953083547126</v>
      </c>
      <c r="J4470">
        <f t="shared" si="417"/>
        <v>0.91158113962925102</v>
      </c>
      <c r="K4470">
        <f t="shared" si="414"/>
        <v>-9.2574671129975625E-2</v>
      </c>
      <c r="L4470">
        <f t="shared" si="418"/>
        <v>1</v>
      </c>
      <c r="M4470">
        <f t="shared" si="419"/>
        <v>1</v>
      </c>
    </row>
    <row r="4471" spans="1:13" x14ac:dyDescent="0.25">
      <c r="A4471" t="s">
        <v>12</v>
      </c>
      <c r="B4471">
        <f t="shared" si="415"/>
        <v>1</v>
      </c>
      <c r="C4471">
        <v>110000</v>
      </c>
      <c r="D4471" t="s">
        <v>20</v>
      </c>
      <c r="E4471">
        <v>31.05</v>
      </c>
      <c r="F4471">
        <v>685</v>
      </c>
      <c r="I4471">
        <f t="shared" si="416"/>
        <v>1.5728422566515121</v>
      </c>
      <c r="J4471">
        <f t="shared" si="417"/>
        <v>0.82818841701248891</v>
      </c>
      <c r="K4471">
        <f t="shared" si="414"/>
        <v>-0.18851459370562568</v>
      </c>
      <c r="L4471">
        <f t="shared" si="418"/>
        <v>1</v>
      </c>
      <c r="M4471">
        <f t="shared" si="419"/>
        <v>0</v>
      </c>
    </row>
    <row r="4472" spans="1:13" x14ac:dyDescent="0.25">
      <c r="A4472" t="s">
        <v>5</v>
      </c>
      <c r="B4472">
        <f t="shared" si="415"/>
        <v>1</v>
      </c>
      <c r="C4472">
        <v>91000</v>
      </c>
      <c r="D4472" t="s">
        <v>20</v>
      </c>
      <c r="E4472">
        <v>14.51</v>
      </c>
      <c r="F4472">
        <v>670</v>
      </c>
      <c r="I4472">
        <f t="shared" si="416"/>
        <v>1.3652861498681599</v>
      </c>
      <c r="J4472">
        <f t="shared" si="417"/>
        <v>0.79661749247338598</v>
      </c>
      <c r="K4472">
        <f t="shared" si="414"/>
        <v>-0.22738064955855641</v>
      </c>
      <c r="L4472">
        <f t="shared" si="418"/>
        <v>1</v>
      </c>
      <c r="M4472">
        <f t="shared" si="419"/>
        <v>0</v>
      </c>
    </row>
    <row r="4473" spans="1:13" x14ac:dyDescent="0.25">
      <c r="A4473" t="s">
        <v>12</v>
      </c>
      <c r="B4473">
        <f t="shared" si="415"/>
        <v>1</v>
      </c>
      <c r="C4473">
        <v>45000</v>
      </c>
      <c r="D4473" t="s">
        <v>20</v>
      </c>
      <c r="E4473">
        <v>37.47</v>
      </c>
      <c r="F4473">
        <v>660</v>
      </c>
      <c r="I4473">
        <f t="shared" si="416"/>
        <v>1.0657625902765897</v>
      </c>
      <c r="J4473">
        <f t="shared" si="417"/>
        <v>0.74379024279251549</v>
      </c>
      <c r="K4473">
        <f t="shared" si="414"/>
        <v>-0.29599621562975686</v>
      </c>
      <c r="L4473">
        <f t="shared" si="418"/>
        <v>1</v>
      </c>
      <c r="M4473">
        <f t="shared" si="419"/>
        <v>0</v>
      </c>
    </row>
    <row r="4474" spans="1:13" x14ac:dyDescent="0.25">
      <c r="A4474" t="s">
        <v>5</v>
      </c>
      <c r="B4474">
        <f t="shared" si="415"/>
        <v>1</v>
      </c>
      <c r="C4474">
        <v>75000</v>
      </c>
      <c r="D4474" t="s">
        <v>20</v>
      </c>
      <c r="E4474">
        <v>26.58</v>
      </c>
      <c r="F4474">
        <v>690</v>
      </c>
      <c r="I4474">
        <f t="shared" si="416"/>
        <v>1.5318853961240624</v>
      </c>
      <c r="J4474">
        <f t="shared" si="417"/>
        <v>0.82228200271151897</v>
      </c>
      <c r="K4474">
        <f t="shared" si="414"/>
        <v>-0.19567187376855241</v>
      </c>
      <c r="L4474">
        <f t="shared" si="418"/>
        <v>1</v>
      </c>
      <c r="M4474">
        <f t="shared" si="419"/>
        <v>0</v>
      </c>
    </row>
    <row r="4475" spans="1:13" x14ac:dyDescent="0.25">
      <c r="A4475" t="s">
        <v>5</v>
      </c>
      <c r="B4475">
        <f t="shared" si="415"/>
        <v>1</v>
      </c>
      <c r="C4475">
        <v>79900</v>
      </c>
      <c r="D4475" t="s">
        <v>20</v>
      </c>
      <c r="E4475">
        <v>21.78</v>
      </c>
      <c r="F4475">
        <v>735</v>
      </c>
      <c r="I4475">
        <f t="shared" si="416"/>
        <v>2.0877028382247991</v>
      </c>
      <c r="J4475">
        <f t="shared" si="417"/>
        <v>0.88970220183420379</v>
      </c>
      <c r="K4475">
        <f t="shared" si="414"/>
        <v>-0.11686847692925821</v>
      </c>
      <c r="L4475">
        <f t="shared" si="418"/>
        <v>1</v>
      </c>
      <c r="M4475">
        <f t="shared" si="419"/>
        <v>0</v>
      </c>
    </row>
    <row r="4476" spans="1:13" x14ac:dyDescent="0.25">
      <c r="A4476" t="s">
        <v>5</v>
      </c>
      <c r="B4476">
        <f t="shared" si="415"/>
        <v>1</v>
      </c>
      <c r="C4476">
        <v>50000</v>
      </c>
      <c r="D4476" t="s">
        <v>20</v>
      </c>
      <c r="E4476">
        <v>13.83</v>
      </c>
      <c r="F4476">
        <v>690</v>
      </c>
      <c r="I4476">
        <f t="shared" si="416"/>
        <v>1.476814981376366</v>
      </c>
      <c r="J4476">
        <f t="shared" si="417"/>
        <v>0.81409102038510672</v>
      </c>
      <c r="K4476">
        <f t="shared" si="414"/>
        <v>-0.2056831005759143</v>
      </c>
      <c r="L4476">
        <f t="shared" si="418"/>
        <v>1</v>
      </c>
      <c r="M4476">
        <f t="shared" si="419"/>
        <v>0</v>
      </c>
    </row>
    <row r="4477" spans="1:13" x14ac:dyDescent="0.25">
      <c r="A4477" t="s">
        <v>7</v>
      </c>
      <c r="B4477">
        <f t="shared" si="415"/>
        <v>0</v>
      </c>
      <c r="C4477">
        <v>36000</v>
      </c>
      <c r="D4477" t="s">
        <v>20</v>
      </c>
      <c r="E4477">
        <v>45.77</v>
      </c>
      <c r="F4477">
        <v>670</v>
      </c>
      <c r="I4477">
        <f t="shared" si="416"/>
        <v>1.1420848437468196</v>
      </c>
      <c r="J4477">
        <f t="shared" si="417"/>
        <v>0.75806221315928402</v>
      </c>
      <c r="K4477">
        <f t="shared" si="414"/>
        <v>-0.27698982129974098</v>
      </c>
      <c r="L4477">
        <f t="shared" si="418"/>
        <v>1</v>
      </c>
      <c r="M4477">
        <f t="shared" si="419"/>
        <v>0</v>
      </c>
    </row>
    <row r="4478" spans="1:13" x14ac:dyDescent="0.25">
      <c r="A4478" t="s">
        <v>5</v>
      </c>
      <c r="B4478">
        <f t="shared" si="415"/>
        <v>1</v>
      </c>
      <c r="C4478">
        <v>58000</v>
      </c>
      <c r="D4478" t="s">
        <v>20</v>
      </c>
      <c r="E4478">
        <v>16.079999999999998</v>
      </c>
      <c r="F4478">
        <v>675</v>
      </c>
      <c r="I4478">
        <f t="shared" si="416"/>
        <v>1.3200977130068603</v>
      </c>
      <c r="J4478">
        <f t="shared" si="417"/>
        <v>0.78919796296088529</v>
      </c>
      <c r="K4478">
        <f t="shared" si="414"/>
        <v>-0.23673808598134993</v>
      </c>
      <c r="L4478">
        <f t="shared" si="418"/>
        <v>1</v>
      </c>
      <c r="M4478">
        <f t="shared" si="419"/>
        <v>0</v>
      </c>
    </row>
    <row r="4479" spans="1:13" x14ac:dyDescent="0.25">
      <c r="A4479" t="s">
        <v>12</v>
      </c>
      <c r="B4479">
        <f t="shared" si="415"/>
        <v>1</v>
      </c>
      <c r="C4479">
        <v>85000</v>
      </c>
      <c r="D4479" t="s">
        <v>20</v>
      </c>
      <c r="E4479">
        <v>15.42</v>
      </c>
      <c r="F4479">
        <v>700</v>
      </c>
      <c r="I4479">
        <f t="shared" si="416"/>
        <v>1.7002154790103878</v>
      </c>
      <c r="J4479">
        <f t="shared" si="417"/>
        <v>0.84556287561823418</v>
      </c>
      <c r="K4479">
        <f t="shared" si="414"/>
        <v>-0.16775274839574689</v>
      </c>
      <c r="L4479">
        <f t="shared" si="418"/>
        <v>1</v>
      </c>
      <c r="M4479">
        <f t="shared" si="419"/>
        <v>0</v>
      </c>
    </row>
    <row r="4480" spans="1:13" x14ac:dyDescent="0.25">
      <c r="A4480" t="s">
        <v>5</v>
      </c>
      <c r="B4480">
        <f t="shared" si="415"/>
        <v>1</v>
      </c>
      <c r="C4480">
        <v>105000</v>
      </c>
      <c r="D4480" t="s">
        <v>20</v>
      </c>
      <c r="E4480">
        <v>16.21</v>
      </c>
      <c r="F4480">
        <v>675</v>
      </c>
      <c r="I4480">
        <f t="shared" si="416"/>
        <v>1.4646482351241259</v>
      </c>
      <c r="J4480">
        <f t="shared" si="417"/>
        <v>0.81224258095126434</v>
      </c>
      <c r="K4480">
        <f t="shared" ref="K4480:K4543" si="420">LN(J4480)</f>
        <v>-0.2079562384219929</v>
      </c>
      <c r="L4480">
        <f t="shared" si="418"/>
        <v>1</v>
      </c>
      <c r="M4480">
        <f t="shared" si="419"/>
        <v>0</v>
      </c>
    </row>
    <row r="4481" spans="1:13" x14ac:dyDescent="0.25">
      <c r="A4481" t="s">
        <v>5</v>
      </c>
      <c r="B4481">
        <f t="shared" si="415"/>
        <v>1</v>
      </c>
      <c r="C4481">
        <v>37000</v>
      </c>
      <c r="D4481" t="s">
        <v>20</v>
      </c>
      <c r="E4481">
        <v>10.28</v>
      </c>
      <c r="F4481">
        <v>670</v>
      </c>
      <c r="I4481">
        <f t="shared" si="416"/>
        <v>1.2062278082435007</v>
      </c>
      <c r="J4481">
        <f t="shared" si="417"/>
        <v>0.76963082273559957</v>
      </c>
      <c r="K4481">
        <f t="shared" si="420"/>
        <v>-0.26184433010051344</v>
      </c>
      <c r="L4481">
        <f t="shared" si="418"/>
        <v>1</v>
      </c>
      <c r="M4481">
        <f t="shared" si="419"/>
        <v>0</v>
      </c>
    </row>
    <row r="4482" spans="1:13" x14ac:dyDescent="0.25">
      <c r="A4482" t="s">
        <v>7</v>
      </c>
      <c r="B4482">
        <f t="shared" si="415"/>
        <v>0</v>
      </c>
      <c r="C4482">
        <v>37000</v>
      </c>
      <c r="D4482" t="s">
        <v>20</v>
      </c>
      <c r="E4482">
        <v>26.53</v>
      </c>
      <c r="F4482">
        <v>670</v>
      </c>
      <c r="I4482">
        <f t="shared" si="416"/>
        <v>1.1782687137022485</v>
      </c>
      <c r="J4482">
        <f t="shared" si="417"/>
        <v>0.76463637110346183</v>
      </c>
      <c r="K4482">
        <f t="shared" si="420"/>
        <v>-0.26835489005251567</v>
      </c>
      <c r="L4482">
        <f t="shared" si="418"/>
        <v>1</v>
      </c>
      <c r="M4482">
        <f t="shared" si="419"/>
        <v>0</v>
      </c>
    </row>
    <row r="4483" spans="1:13" x14ac:dyDescent="0.25">
      <c r="A4483" t="s">
        <v>7</v>
      </c>
      <c r="B4483">
        <f t="shared" ref="B4483:B4546" si="421">IF(A4483="RENT",0,1)</f>
        <v>0</v>
      </c>
      <c r="C4483">
        <v>114000</v>
      </c>
      <c r="D4483" t="s">
        <v>20</v>
      </c>
      <c r="E4483">
        <v>23.29</v>
      </c>
      <c r="F4483">
        <v>720</v>
      </c>
      <c r="I4483">
        <f t="shared" ref="I4483:I4546" si="422">$Q$4+$R$4*C4483+$S$4*E4483+$T$4*F4483</f>
        <v>2.0126546666918355</v>
      </c>
      <c r="J4483">
        <f t="shared" ref="J4483:J4546" si="423">IF(I4483&gt;-100, 1/(1+EXP(-I4483)),0.0001)</f>
        <v>0.88211934732922492</v>
      </c>
      <c r="K4483">
        <f t="shared" si="420"/>
        <v>-0.12542791769728995</v>
      </c>
      <c r="L4483">
        <f t="shared" ref="L4483:L4546" si="424">IF(D4483="Charged Off", 0, 1)</f>
        <v>1</v>
      </c>
      <c r="M4483">
        <f t="shared" ref="M4483:M4546" si="425">IF(J4483&gt;$Q$1,1,0)</f>
        <v>0</v>
      </c>
    </row>
    <row r="4484" spans="1:13" x14ac:dyDescent="0.25">
      <c r="A4484" t="s">
        <v>7</v>
      </c>
      <c r="B4484">
        <f t="shared" si="421"/>
        <v>0</v>
      </c>
      <c r="C4484">
        <v>97000</v>
      </c>
      <c r="D4484" t="s">
        <v>20</v>
      </c>
      <c r="E4484">
        <v>21.29</v>
      </c>
      <c r="F4484">
        <v>670</v>
      </c>
      <c r="I4484">
        <f t="shared" si="422"/>
        <v>1.3721025674572411</v>
      </c>
      <c r="J4484">
        <f t="shared" si="423"/>
        <v>0.79771964257857741</v>
      </c>
      <c r="K4484">
        <f t="shared" si="420"/>
        <v>-0.22599806835094793</v>
      </c>
      <c r="L4484">
        <f t="shared" si="424"/>
        <v>1</v>
      </c>
      <c r="M4484">
        <f t="shared" si="425"/>
        <v>0</v>
      </c>
    </row>
    <row r="4485" spans="1:13" x14ac:dyDescent="0.25">
      <c r="A4485" t="s">
        <v>7</v>
      </c>
      <c r="B4485">
        <f t="shared" si="421"/>
        <v>0</v>
      </c>
      <c r="C4485">
        <v>45000</v>
      </c>
      <c r="D4485" t="s">
        <v>20</v>
      </c>
      <c r="E4485">
        <v>27.81</v>
      </c>
      <c r="F4485">
        <v>705</v>
      </c>
      <c r="I4485">
        <f t="shared" si="422"/>
        <v>1.614848472453664</v>
      </c>
      <c r="J4485">
        <f t="shared" si="423"/>
        <v>0.83408344533081524</v>
      </c>
      <c r="K4485">
        <f t="shared" si="420"/>
        <v>-0.18142182727499778</v>
      </c>
      <c r="L4485">
        <f t="shared" si="424"/>
        <v>1</v>
      </c>
      <c r="M4485">
        <f t="shared" si="425"/>
        <v>0</v>
      </c>
    </row>
    <row r="4486" spans="1:13" x14ac:dyDescent="0.25">
      <c r="A4486" t="s">
        <v>5</v>
      </c>
      <c r="B4486">
        <f t="shared" si="421"/>
        <v>1</v>
      </c>
      <c r="C4486">
        <v>19027.2</v>
      </c>
      <c r="D4486" t="s">
        <v>20</v>
      </c>
      <c r="E4486">
        <v>41.58</v>
      </c>
      <c r="F4486">
        <v>695</v>
      </c>
      <c r="I4486">
        <f t="shared" si="422"/>
        <v>1.3928266807616101</v>
      </c>
      <c r="J4486">
        <f t="shared" si="423"/>
        <v>0.80104312322909366</v>
      </c>
      <c r="K4486">
        <f t="shared" si="420"/>
        <v>-0.22184049662248162</v>
      </c>
      <c r="L4486">
        <f t="shared" si="424"/>
        <v>1</v>
      </c>
      <c r="M4486">
        <f t="shared" si="425"/>
        <v>0</v>
      </c>
    </row>
    <row r="4487" spans="1:13" x14ac:dyDescent="0.25">
      <c r="A4487" t="s">
        <v>5</v>
      </c>
      <c r="B4487">
        <f t="shared" si="421"/>
        <v>1</v>
      </c>
      <c r="C4487">
        <v>125000</v>
      </c>
      <c r="D4487" t="s">
        <v>20</v>
      </c>
      <c r="E4487">
        <v>29.57</v>
      </c>
      <c r="F4487">
        <v>730</v>
      </c>
      <c r="I4487">
        <f t="shared" si="422"/>
        <v>2.1540584910552445</v>
      </c>
      <c r="J4487">
        <f t="shared" si="423"/>
        <v>0.89604741897487139</v>
      </c>
      <c r="K4487">
        <f t="shared" si="420"/>
        <v>-0.10976194444455108</v>
      </c>
      <c r="L4487">
        <f t="shared" si="424"/>
        <v>1</v>
      </c>
      <c r="M4487">
        <f t="shared" si="425"/>
        <v>0</v>
      </c>
    </row>
    <row r="4488" spans="1:13" x14ac:dyDescent="0.25">
      <c r="A4488" t="s">
        <v>5</v>
      </c>
      <c r="B4488">
        <f t="shared" si="421"/>
        <v>1</v>
      </c>
      <c r="C4488">
        <v>65000</v>
      </c>
      <c r="D4488" t="s">
        <v>20</v>
      </c>
      <c r="E4488">
        <v>17.12</v>
      </c>
      <c r="F4488">
        <v>670</v>
      </c>
      <c r="I4488">
        <f t="shared" si="422"/>
        <v>1.2807076366616537</v>
      </c>
      <c r="J4488">
        <f t="shared" si="423"/>
        <v>0.78257020776268083</v>
      </c>
      <c r="K4488">
        <f t="shared" si="420"/>
        <v>-0.24517163821221802</v>
      </c>
      <c r="L4488">
        <f t="shared" si="424"/>
        <v>1</v>
      </c>
      <c r="M4488">
        <f t="shared" si="425"/>
        <v>0</v>
      </c>
    </row>
    <row r="4489" spans="1:13" x14ac:dyDescent="0.25">
      <c r="A4489" t="s">
        <v>5</v>
      </c>
      <c r="B4489">
        <f t="shared" si="421"/>
        <v>1</v>
      </c>
      <c r="C4489">
        <v>180000</v>
      </c>
      <c r="D4489" t="s">
        <v>20</v>
      </c>
      <c r="E4489">
        <v>6.04</v>
      </c>
      <c r="F4489">
        <v>690</v>
      </c>
      <c r="I4489">
        <f t="shared" si="422"/>
        <v>1.8906574035758545</v>
      </c>
      <c r="J4489">
        <f t="shared" si="423"/>
        <v>0.86883046912619377</v>
      </c>
      <c r="K4489">
        <f t="shared" si="420"/>
        <v>-0.14060726006037963</v>
      </c>
      <c r="L4489">
        <f t="shared" si="424"/>
        <v>1</v>
      </c>
      <c r="M4489">
        <f t="shared" si="425"/>
        <v>0</v>
      </c>
    </row>
    <row r="4490" spans="1:13" x14ac:dyDescent="0.25">
      <c r="A4490" t="s">
        <v>5</v>
      </c>
      <c r="B4490">
        <f t="shared" si="421"/>
        <v>1</v>
      </c>
      <c r="C4490">
        <v>58700</v>
      </c>
      <c r="D4490" t="s">
        <v>20</v>
      </c>
      <c r="E4490">
        <v>23.53</v>
      </c>
      <c r="F4490">
        <v>760</v>
      </c>
      <c r="I4490">
        <f t="shared" si="422"/>
        <v>2.3152034981420018</v>
      </c>
      <c r="J4490">
        <f t="shared" si="423"/>
        <v>0.910128383206669</v>
      </c>
      <c r="K4490">
        <f t="shared" si="420"/>
        <v>-9.416960897526265E-2</v>
      </c>
      <c r="L4490">
        <f t="shared" si="424"/>
        <v>1</v>
      </c>
      <c r="M4490">
        <f t="shared" si="425"/>
        <v>1</v>
      </c>
    </row>
    <row r="4491" spans="1:13" x14ac:dyDescent="0.25">
      <c r="A4491" t="s">
        <v>12</v>
      </c>
      <c r="B4491">
        <f t="shared" si="421"/>
        <v>1</v>
      </c>
      <c r="C4491">
        <v>28800</v>
      </c>
      <c r="D4491" t="s">
        <v>20</v>
      </c>
      <c r="E4491">
        <v>28.13</v>
      </c>
      <c r="F4491">
        <v>660</v>
      </c>
      <c r="I4491">
        <f t="shared" si="422"/>
        <v>1.0319317248379578</v>
      </c>
      <c r="J4491">
        <f t="shared" si="423"/>
        <v>0.73729022955316048</v>
      </c>
      <c r="K4491">
        <f t="shared" si="420"/>
        <v>-0.3047736657315171</v>
      </c>
      <c r="L4491">
        <f t="shared" si="424"/>
        <v>1</v>
      </c>
      <c r="M4491">
        <f t="shared" si="425"/>
        <v>0</v>
      </c>
    </row>
    <row r="4492" spans="1:13" x14ac:dyDescent="0.25">
      <c r="A4492" t="s">
        <v>12</v>
      </c>
      <c r="B4492">
        <f t="shared" si="421"/>
        <v>1</v>
      </c>
      <c r="C4492">
        <v>38000</v>
      </c>
      <c r="D4492" t="s">
        <v>20</v>
      </c>
      <c r="E4492">
        <v>12.92</v>
      </c>
      <c r="F4492">
        <v>775</v>
      </c>
      <c r="I4492">
        <f t="shared" si="422"/>
        <v>2.4471848096671369</v>
      </c>
      <c r="J4492">
        <f t="shared" si="423"/>
        <v>0.92035533749740261</v>
      </c>
      <c r="K4492">
        <f t="shared" si="420"/>
        <v>-8.2995447098912614E-2</v>
      </c>
      <c r="L4492">
        <f t="shared" si="424"/>
        <v>1</v>
      </c>
      <c r="M4492">
        <f t="shared" si="425"/>
        <v>1</v>
      </c>
    </row>
    <row r="4493" spans="1:13" x14ac:dyDescent="0.25">
      <c r="A4493" t="s">
        <v>5</v>
      </c>
      <c r="B4493">
        <f t="shared" si="421"/>
        <v>1</v>
      </c>
      <c r="C4493">
        <v>112000</v>
      </c>
      <c r="D4493" t="s">
        <v>20</v>
      </c>
      <c r="E4493">
        <v>18.850000000000001</v>
      </c>
      <c r="F4493">
        <v>660</v>
      </c>
      <c r="I4493">
        <f t="shared" si="422"/>
        <v>1.304179646467043</v>
      </c>
      <c r="J4493">
        <f t="shared" si="423"/>
        <v>0.78653757030244897</v>
      </c>
      <c r="K4493">
        <f t="shared" si="420"/>
        <v>-0.24011478864511407</v>
      </c>
      <c r="L4493">
        <f t="shared" si="424"/>
        <v>1</v>
      </c>
      <c r="M4493">
        <f t="shared" si="425"/>
        <v>0</v>
      </c>
    </row>
    <row r="4494" spans="1:13" x14ac:dyDescent="0.25">
      <c r="A4494" t="s">
        <v>7</v>
      </c>
      <c r="B4494">
        <f t="shared" si="421"/>
        <v>0</v>
      </c>
      <c r="C4494">
        <v>106000</v>
      </c>
      <c r="D4494" t="s">
        <v>20</v>
      </c>
      <c r="E4494">
        <v>18.82</v>
      </c>
      <c r="F4494">
        <v>685</v>
      </c>
      <c r="I4494">
        <f t="shared" si="422"/>
        <v>1.5815634932688258</v>
      </c>
      <c r="J4494">
        <f t="shared" si="423"/>
        <v>0.82942583279298931</v>
      </c>
      <c r="K4494">
        <f t="shared" si="420"/>
        <v>-0.1870215852924762</v>
      </c>
      <c r="L4494">
        <f t="shared" si="424"/>
        <v>1</v>
      </c>
      <c r="M4494">
        <f t="shared" si="425"/>
        <v>0</v>
      </c>
    </row>
    <row r="4495" spans="1:13" x14ac:dyDescent="0.25">
      <c r="A4495" t="s">
        <v>7</v>
      </c>
      <c r="B4495">
        <f t="shared" si="421"/>
        <v>0</v>
      </c>
      <c r="C4495">
        <v>52000</v>
      </c>
      <c r="D4495" t="s">
        <v>20</v>
      </c>
      <c r="E4495">
        <v>19.96</v>
      </c>
      <c r="F4495">
        <v>680</v>
      </c>
      <c r="I4495">
        <f t="shared" si="422"/>
        <v>1.3541029378233951</v>
      </c>
      <c r="J4495">
        <f t="shared" si="423"/>
        <v>0.79479959886317131</v>
      </c>
      <c r="K4495">
        <f t="shared" si="420"/>
        <v>-0.22966527300619888</v>
      </c>
      <c r="L4495">
        <f t="shared" si="424"/>
        <v>1</v>
      </c>
      <c r="M4495">
        <f t="shared" si="425"/>
        <v>0</v>
      </c>
    </row>
    <row r="4496" spans="1:13" x14ac:dyDescent="0.25">
      <c r="A4496" t="s">
        <v>7</v>
      </c>
      <c r="B4496">
        <f t="shared" si="421"/>
        <v>0</v>
      </c>
      <c r="C4496">
        <v>140000</v>
      </c>
      <c r="D4496" t="s">
        <v>20</v>
      </c>
      <c r="E4496">
        <v>23.31</v>
      </c>
      <c r="F4496">
        <v>680</v>
      </c>
      <c r="I4496">
        <f t="shared" si="422"/>
        <v>1.6194056405844055</v>
      </c>
      <c r="J4496">
        <f t="shared" si="423"/>
        <v>0.83471314407045838</v>
      </c>
      <c r="K4496">
        <f t="shared" si="420"/>
        <v>-0.18066715319005702</v>
      </c>
      <c r="L4496">
        <f t="shared" si="424"/>
        <v>1</v>
      </c>
      <c r="M4496">
        <f t="shared" si="425"/>
        <v>0</v>
      </c>
    </row>
    <row r="4497" spans="1:13" x14ac:dyDescent="0.25">
      <c r="A4497" t="s">
        <v>5</v>
      </c>
      <c r="B4497">
        <f t="shared" si="421"/>
        <v>1</v>
      </c>
      <c r="C4497">
        <v>100000</v>
      </c>
      <c r="D4497" t="s">
        <v>20</v>
      </c>
      <c r="E4497">
        <v>17.11</v>
      </c>
      <c r="F4497">
        <v>720</v>
      </c>
      <c r="I4497">
        <f t="shared" si="422"/>
        <v>1.980163497155611</v>
      </c>
      <c r="J4497">
        <f t="shared" si="423"/>
        <v>0.87869858992041305</v>
      </c>
      <c r="K4497">
        <f t="shared" si="420"/>
        <v>-0.12931334121542362</v>
      </c>
      <c r="L4497">
        <f t="shared" si="424"/>
        <v>1</v>
      </c>
      <c r="M4497">
        <f t="shared" si="425"/>
        <v>0</v>
      </c>
    </row>
    <row r="4498" spans="1:13" x14ac:dyDescent="0.25">
      <c r="A4498" t="s">
        <v>12</v>
      </c>
      <c r="B4498">
        <f t="shared" si="421"/>
        <v>1</v>
      </c>
      <c r="C4498">
        <v>40000</v>
      </c>
      <c r="D4498" t="s">
        <v>20</v>
      </c>
      <c r="E4498">
        <v>11.58</v>
      </c>
      <c r="F4498">
        <v>675</v>
      </c>
      <c r="I4498">
        <f t="shared" si="422"/>
        <v>1.272394795160638</v>
      </c>
      <c r="J4498">
        <f t="shared" si="423"/>
        <v>0.78115242172399579</v>
      </c>
      <c r="K4498">
        <f t="shared" si="420"/>
        <v>-0.24698498592548987</v>
      </c>
      <c r="L4498">
        <f t="shared" si="424"/>
        <v>1</v>
      </c>
      <c r="M4498">
        <f t="shared" si="425"/>
        <v>0</v>
      </c>
    </row>
    <row r="4499" spans="1:13" x14ac:dyDescent="0.25">
      <c r="A4499" t="s">
        <v>5</v>
      </c>
      <c r="B4499">
        <f t="shared" si="421"/>
        <v>1</v>
      </c>
      <c r="C4499">
        <v>71780</v>
      </c>
      <c r="D4499" t="s">
        <v>20</v>
      </c>
      <c r="E4499">
        <v>29.99</v>
      </c>
      <c r="F4499">
        <v>755</v>
      </c>
      <c r="I4499">
        <f t="shared" si="422"/>
        <v>2.2852162246905063</v>
      </c>
      <c r="J4499">
        <f t="shared" si="423"/>
        <v>0.90764522957545923</v>
      </c>
      <c r="K4499">
        <f t="shared" si="420"/>
        <v>-9.690169305694242E-2</v>
      </c>
      <c r="L4499">
        <f t="shared" si="424"/>
        <v>1</v>
      </c>
      <c r="M4499">
        <f t="shared" si="425"/>
        <v>1</v>
      </c>
    </row>
    <row r="4500" spans="1:13" x14ac:dyDescent="0.25">
      <c r="A4500" t="s">
        <v>5</v>
      </c>
      <c r="B4500">
        <f t="shared" si="421"/>
        <v>1</v>
      </c>
      <c r="C4500">
        <v>40000</v>
      </c>
      <c r="D4500" t="s">
        <v>20</v>
      </c>
      <c r="E4500">
        <v>13.83</v>
      </c>
      <c r="F4500">
        <v>675</v>
      </c>
      <c r="I4500">
        <f t="shared" si="422"/>
        <v>1.2685235359164642</v>
      </c>
      <c r="J4500">
        <f t="shared" si="423"/>
        <v>0.78048989684616754</v>
      </c>
      <c r="K4500">
        <f t="shared" si="420"/>
        <v>-0.24783348357402119</v>
      </c>
      <c r="L4500">
        <f t="shared" si="424"/>
        <v>1</v>
      </c>
      <c r="M4500">
        <f t="shared" si="425"/>
        <v>0</v>
      </c>
    </row>
    <row r="4501" spans="1:13" x14ac:dyDescent="0.25">
      <c r="A4501" t="s">
        <v>5</v>
      </c>
      <c r="B4501">
        <f t="shared" si="421"/>
        <v>1</v>
      </c>
      <c r="C4501">
        <v>35000</v>
      </c>
      <c r="D4501" t="s">
        <v>20</v>
      </c>
      <c r="E4501">
        <v>30.69</v>
      </c>
      <c r="F4501">
        <v>685</v>
      </c>
      <c r="I4501">
        <f t="shared" si="422"/>
        <v>1.3424390067365444</v>
      </c>
      <c r="J4501">
        <f t="shared" si="423"/>
        <v>0.79289074907707058</v>
      </c>
      <c r="K4501">
        <f t="shared" si="420"/>
        <v>-0.23206983597190847</v>
      </c>
      <c r="L4501">
        <f t="shared" si="424"/>
        <v>1</v>
      </c>
      <c r="M4501">
        <f t="shared" si="425"/>
        <v>0</v>
      </c>
    </row>
    <row r="4502" spans="1:13" x14ac:dyDescent="0.25">
      <c r="A4502" t="s">
        <v>5</v>
      </c>
      <c r="B4502">
        <f t="shared" si="421"/>
        <v>1</v>
      </c>
      <c r="C4502">
        <v>150000</v>
      </c>
      <c r="D4502" t="s">
        <v>20</v>
      </c>
      <c r="E4502">
        <v>17.8</v>
      </c>
      <c r="F4502">
        <v>665</v>
      </c>
      <c r="I4502">
        <f t="shared" si="422"/>
        <v>1.4822005192453105</v>
      </c>
      <c r="J4502">
        <f t="shared" si="423"/>
        <v>0.81490472608447795</v>
      </c>
      <c r="K4502">
        <f t="shared" si="420"/>
        <v>-0.2046840730845145</v>
      </c>
      <c r="L4502">
        <f t="shared" si="424"/>
        <v>1</v>
      </c>
      <c r="M4502">
        <f t="shared" si="425"/>
        <v>0</v>
      </c>
    </row>
    <row r="4503" spans="1:13" x14ac:dyDescent="0.25">
      <c r="A4503" t="s">
        <v>12</v>
      </c>
      <c r="B4503">
        <f t="shared" si="421"/>
        <v>1</v>
      </c>
      <c r="C4503">
        <v>54200</v>
      </c>
      <c r="D4503" t="s">
        <v>20</v>
      </c>
      <c r="E4503">
        <v>11.78</v>
      </c>
      <c r="F4503">
        <v>700</v>
      </c>
      <c r="I4503">
        <f t="shared" si="422"/>
        <v>1.6116050140151437</v>
      </c>
      <c r="J4503">
        <f t="shared" si="423"/>
        <v>0.83363410228070411</v>
      </c>
      <c r="K4503">
        <f t="shared" si="420"/>
        <v>-0.18196069917405303</v>
      </c>
      <c r="L4503">
        <f t="shared" si="424"/>
        <v>1</v>
      </c>
      <c r="M4503">
        <f t="shared" si="425"/>
        <v>0</v>
      </c>
    </row>
    <row r="4504" spans="1:13" x14ac:dyDescent="0.25">
      <c r="A4504" t="s">
        <v>5</v>
      </c>
      <c r="B4504">
        <f t="shared" si="421"/>
        <v>1</v>
      </c>
      <c r="C4504">
        <v>106000</v>
      </c>
      <c r="D4504" t="s">
        <v>20</v>
      </c>
      <c r="E4504">
        <v>21.32</v>
      </c>
      <c r="F4504">
        <v>710</v>
      </c>
      <c r="I4504">
        <f t="shared" si="422"/>
        <v>1.873076136232017</v>
      </c>
      <c r="J4504">
        <f t="shared" si="423"/>
        <v>0.86681381099112376</v>
      </c>
      <c r="K4504">
        <f t="shared" si="420"/>
        <v>-0.14293107613915604</v>
      </c>
      <c r="L4504">
        <f t="shared" si="424"/>
        <v>1</v>
      </c>
      <c r="M4504">
        <f t="shared" si="425"/>
        <v>0</v>
      </c>
    </row>
    <row r="4505" spans="1:13" x14ac:dyDescent="0.25">
      <c r="A4505" t="s">
        <v>7</v>
      </c>
      <c r="B4505">
        <f t="shared" si="421"/>
        <v>0</v>
      </c>
      <c r="C4505">
        <v>31720</v>
      </c>
      <c r="D4505" t="s">
        <v>20</v>
      </c>
      <c r="E4505">
        <v>20.7</v>
      </c>
      <c r="F4505">
        <v>660</v>
      </c>
      <c r="I4505">
        <f t="shared" si="422"/>
        <v>1.0537099650363242</v>
      </c>
      <c r="J4505">
        <f t="shared" si="423"/>
        <v>0.74148667767571219</v>
      </c>
      <c r="K4505">
        <f t="shared" si="420"/>
        <v>-0.29909808428745233</v>
      </c>
      <c r="L4505">
        <f t="shared" si="424"/>
        <v>1</v>
      </c>
      <c r="M4505">
        <f t="shared" si="425"/>
        <v>0</v>
      </c>
    </row>
    <row r="4506" spans="1:13" x14ac:dyDescent="0.25">
      <c r="A4506" t="s">
        <v>5</v>
      </c>
      <c r="B4506">
        <f t="shared" si="421"/>
        <v>1</v>
      </c>
      <c r="C4506">
        <v>80000</v>
      </c>
      <c r="D4506" t="s">
        <v>20</v>
      </c>
      <c r="E4506">
        <v>24.4</v>
      </c>
      <c r="F4506">
        <v>665</v>
      </c>
      <c r="I4506">
        <f t="shared" si="422"/>
        <v>1.2552236841613027</v>
      </c>
      <c r="J4506">
        <f t="shared" si="423"/>
        <v>0.77820279593028541</v>
      </c>
      <c r="K4506">
        <f t="shared" si="420"/>
        <v>-0.25076812562101464</v>
      </c>
      <c r="L4506">
        <f t="shared" si="424"/>
        <v>1</v>
      </c>
      <c r="M4506">
        <f t="shared" si="425"/>
        <v>0</v>
      </c>
    </row>
    <row r="4507" spans="1:13" x14ac:dyDescent="0.25">
      <c r="A4507" t="s">
        <v>7</v>
      </c>
      <c r="B4507">
        <f t="shared" si="421"/>
        <v>0</v>
      </c>
      <c r="C4507">
        <v>103000</v>
      </c>
      <c r="D4507" t="s">
        <v>20</v>
      </c>
      <c r="E4507">
        <v>25.17</v>
      </c>
      <c r="F4507">
        <v>660</v>
      </c>
      <c r="I4507">
        <f t="shared" si="422"/>
        <v>1.2655829912227912</v>
      </c>
      <c r="J4507">
        <f t="shared" si="423"/>
        <v>0.77998569129612716</v>
      </c>
      <c r="K4507">
        <f t="shared" si="420"/>
        <v>-0.24847970395890656</v>
      </c>
      <c r="L4507">
        <f t="shared" si="424"/>
        <v>1</v>
      </c>
      <c r="M4507">
        <f t="shared" si="425"/>
        <v>0</v>
      </c>
    </row>
    <row r="4508" spans="1:13" x14ac:dyDescent="0.25">
      <c r="A4508" t="s">
        <v>7</v>
      </c>
      <c r="B4508">
        <f t="shared" si="421"/>
        <v>0</v>
      </c>
      <c r="C4508">
        <v>50000</v>
      </c>
      <c r="D4508" t="s">
        <v>20</v>
      </c>
      <c r="E4508">
        <v>13.3</v>
      </c>
      <c r="F4508">
        <v>685</v>
      </c>
      <c r="I4508">
        <f t="shared" si="422"/>
        <v>1.4185640695736517</v>
      </c>
      <c r="J4508">
        <f t="shared" si="423"/>
        <v>0.80511320911681949</v>
      </c>
      <c r="K4508">
        <f t="shared" si="420"/>
        <v>-0.21677237900813467</v>
      </c>
      <c r="L4508">
        <f t="shared" si="424"/>
        <v>1</v>
      </c>
      <c r="M4508">
        <f t="shared" si="425"/>
        <v>0</v>
      </c>
    </row>
    <row r="4509" spans="1:13" x14ac:dyDescent="0.25">
      <c r="A4509" t="s">
        <v>7</v>
      </c>
      <c r="B4509">
        <f t="shared" si="421"/>
        <v>0</v>
      </c>
      <c r="C4509">
        <v>100000</v>
      </c>
      <c r="D4509" t="s">
        <v>20</v>
      </c>
      <c r="E4509">
        <v>37.130000000000003</v>
      </c>
      <c r="F4509">
        <v>720</v>
      </c>
      <c r="I4509">
        <f t="shared" si="422"/>
        <v>1.945717892680789</v>
      </c>
      <c r="J4509">
        <f t="shared" si="423"/>
        <v>0.87497897044295136</v>
      </c>
      <c r="K4509">
        <f t="shared" si="420"/>
        <v>-0.13355542669282269</v>
      </c>
      <c r="L4509">
        <f t="shared" si="424"/>
        <v>1</v>
      </c>
      <c r="M4509">
        <f t="shared" si="425"/>
        <v>0</v>
      </c>
    </row>
    <row r="4510" spans="1:13" x14ac:dyDescent="0.25">
      <c r="A4510" t="s">
        <v>7</v>
      </c>
      <c r="B4510">
        <f t="shared" si="421"/>
        <v>0</v>
      </c>
      <c r="C4510">
        <v>100000</v>
      </c>
      <c r="D4510" t="s">
        <v>20</v>
      </c>
      <c r="E4510">
        <v>18.55</v>
      </c>
      <c r="F4510">
        <v>690</v>
      </c>
      <c r="I4510">
        <f t="shared" si="422"/>
        <v>1.6227090406912792</v>
      </c>
      <c r="J4510">
        <f t="shared" si="423"/>
        <v>0.83516840085277411</v>
      </c>
      <c r="K4510">
        <f t="shared" si="420"/>
        <v>-0.1801218967974956</v>
      </c>
      <c r="L4510">
        <f t="shared" si="424"/>
        <v>1</v>
      </c>
      <c r="M4510">
        <f t="shared" si="425"/>
        <v>0</v>
      </c>
    </row>
    <row r="4511" spans="1:13" x14ac:dyDescent="0.25">
      <c r="A4511" t="s">
        <v>5</v>
      </c>
      <c r="B4511">
        <f t="shared" si="421"/>
        <v>1</v>
      </c>
      <c r="C4511">
        <v>41000</v>
      </c>
      <c r="D4511" t="s">
        <v>20</v>
      </c>
      <c r="E4511">
        <v>14.26</v>
      </c>
      <c r="F4511">
        <v>680</v>
      </c>
      <c r="I4511">
        <f t="shared" si="422"/>
        <v>1.3300268057041764</v>
      </c>
      <c r="J4511">
        <f t="shared" si="423"/>
        <v>0.79084506873014038</v>
      </c>
      <c r="K4511">
        <f t="shared" si="420"/>
        <v>-0.23465319799684603</v>
      </c>
      <c r="L4511">
        <f t="shared" si="424"/>
        <v>1</v>
      </c>
      <c r="M4511">
        <f t="shared" si="425"/>
        <v>0</v>
      </c>
    </row>
    <row r="4512" spans="1:13" x14ac:dyDescent="0.25">
      <c r="A4512" t="s">
        <v>7</v>
      </c>
      <c r="B4512">
        <f t="shared" si="421"/>
        <v>0</v>
      </c>
      <c r="C4512">
        <v>44146</v>
      </c>
      <c r="D4512" t="s">
        <v>20</v>
      </c>
      <c r="E4512">
        <v>4.84</v>
      </c>
      <c r="F4512">
        <v>680</v>
      </c>
      <c r="I4512">
        <f t="shared" si="422"/>
        <v>1.3559251078902568</v>
      </c>
      <c r="J4512">
        <f t="shared" si="423"/>
        <v>0.79509662276795923</v>
      </c>
      <c r="K4512">
        <f t="shared" si="420"/>
        <v>-0.22929163364005367</v>
      </c>
      <c r="L4512">
        <f t="shared" si="424"/>
        <v>1</v>
      </c>
      <c r="M4512">
        <f t="shared" si="425"/>
        <v>0</v>
      </c>
    </row>
    <row r="4513" spans="1:13" x14ac:dyDescent="0.25">
      <c r="A4513" t="s">
        <v>7</v>
      </c>
      <c r="B4513">
        <f t="shared" si="421"/>
        <v>0</v>
      </c>
      <c r="C4513">
        <v>30000</v>
      </c>
      <c r="D4513" t="s">
        <v>20</v>
      </c>
      <c r="E4513">
        <v>23.2</v>
      </c>
      <c r="F4513">
        <v>660</v>
      </c>
      <c r="I4513">
        <f t="shared" si="422"/>
        <v>1.0441104464041615</v>
      </c>
      <c r="J4513">
        <f t="shared" si="423"/>
        <v>0.73964234047704336</v>
      </c>
      <c r="K4513">
        <f t="shared" si="420"/>
        <v>-0.30158853330213115</v>
      </c>
      <c r="L4513">
        <f t="shared" si="424"/>
        <v>1</v>
      </c>
      <c r="M4513">
        <f t="shared" si="425"/>
        <v>0</v>
      </c>
    </row>
    <row r="4514" spans="1:13" x14ac:dyDescent="0.25">
      <c r="A4514" t="s">
        <v>7</v>
      </c>
      <c r="B4514">
        <f t="shared" si="421"/>
        <v>0</v>
      </c>
      <c r="C4514">
        <v>72000</v>
      </c>
      <c r="D4514" t="s">
        <v>20</v>
      </c>
      <c r="E4514">
        <v>12.38</v>
      </c>
      <c r="F4514">
        <v>680</v>
      </c>
      <c r="I4514">
        <f t="shared" si="422"/>
        <v>1.4287508204488413</v>
      </c>
      <c r="J4514">
        <f t="shared" si="423"/>
        <v>0.80670660450215825</v>
      </c>
      <c r="K4514">
        <f t="shared" si="420"/>
        <v>-0.21479524001166075</v>
      </c>
      <c r="L4514">
        <f t="shared" si="424"/>
        <v>1</v>
      </c>
      <c r="M4514">
        <f t="shared" si="425"/>
        <v>0</v>
      </c>
    </row>
    <row r="4515" spans="1:13" x14ac:dyDescent="0.25">
      <c r="A4515" t="s">
        <v>7</v>
      </c>
      <c r="B4515">
        <f t="shared" si="421"/>
        <v>0</v>
      </c>
      <c r="C4515">
        <v>35360</v>
      </c>
      <c r="D4515" t="s">
        <v>20</v>
      </c>
      <c r="E4515">
        <v>26.75</v>
      </c>
      <c r="F4515">
        <v>670</v>
      </c>
      <c r="I4515">
        <f t="shared" si="422"/>
        <v>1.172838495265669</v>
      </c>
      <c r="J4515">
        <f t="shared" si="423"/>
        <v>0.76365770379968723</v>
      </c>
      <c r="K4515">
        <f t="shared" si="420"/>
        <v>-0.2696356218875981</v>
      </c>
      <c r="L4515">
        <f t="shared" si="424"/>
        <v>1</v>
      </c>
      <c r="M4515">
        <f t="shared" si="425"/>
        <v>0</v>
      </c>
    </row>
    <row r="4516" spans="1:13" x14ac:dyDescent="0.25">
      <c r="A4516" t="s">
        <v>5</v>
      </c>
      <c r="B4516">
        <f t="shared" si="421"/>
        <v>1</v>
      </c>
      <c r="C4516">
        <v>140000</v>
      </c>
      <c r="D4516" t="s">
        <v>20</v>
      </c>
      <c r="E4516">
        <v>23.44</v>
      </c>
      <c r="F4516">
        <v>695</v>
      </c>
      <c r="I4516">
        <f t="shared" si="422"/>
        <v>1.7966703931021053</v>
      </c>
      <c r="J4516">
        <f t="shared" si="423"/>
        <v>0.8577431407154712</v>
      </c>
      <c r="K4516">
        <f t="shared" si="420"/>
        <v>-0.15345059410974551</v>
      </c>
      <c r="L4516">
        <f t="shared" si="424"/>
        <v>1</v>
      </c>
      <c r="M4516">
        <f t="shared" si="425"/>
        <v>0</v>
      </c>
    </row>
    <row r="4517" spans="1:13" x14ac:dyDescent="0.25">
      <c r="A4517" t="s">
        <v>7</v>
      </c>
      <c r="B4517">
        <f t="shared" si="421"/>
        <v>0</v>
      </c>
      <c r="C4517">
        <v>150000</v>
      </c>
      <c r="D4517" t="s">
        <v>20</v>
      </c>
      <c r="E4517">
        <v>15.31</v>
      </c>
      <c r="F4517">
        <v>695</v>
      </c>
      <c r="I4517">
        <f t="shared" si="422"/>
        <v>1.8414615633569227</v>
      </c>
      <c r="J4517">
        <f t="shared" si="423"/>
        <v>0.86312147226648517</v>
      </c>
      <c r="K4517">
        <f t="shared" si="420"/>
        <v>-0.14719984199103414</v>
      </c>
      <c r="L4517">
        <f t="shared" si="424"/>
        <v>1</v>
      </c>
      <c r="M4517">
        <f t="shared" si="425"/>
        <v>0</v>
      </c>
    </row>
    <row r="4518" spans="1:13" x14ac:dyDescent="0.25">
      <c r="A4518" t="s">
        <v>5</v>
      </c>
      <c r="B4518">
        <f t="shared" si="421"/>
        <v>1</v>
      </c>
      <c r="C4518">
        <v>64300</v>
      </c>
      <c r="D4518" t="s">
        <v>20</v>
      </c>
      <c r="E4518">
        <v>16.46</v>
      </c>
      <c r="F4518">
        <v>665</v>
      </c>
      <c r="I4518">
        <f t="shared" si="422"/>
        <v>1.2205241862022564</v>
      </c>
      <c r="J4518">
        <f t="shared" si="423"/>
        <v>0.77215578330589452</v>
      </c>
      <c r="K4518">
        <f t="shared" si="420"/>
        <v>-0.25856895746758346</v>
      </c>
      <c r="L4518">
        <f t="shared" si="424"/>
        <v>1</v>
      </c>
      <c r="M4518">
        <f t="shared" si="425"/>
        <v>0</v>
      </c>
    </row>
    <row r="4519" spans="1:13" x14ac:dyDescent="0.25">
      <c r="A4519" t="s">
        <v>5</v>
      </c>
      <c r="B4519">
        <f t="shared" si="421"/>
        <v>1</v>
      </c>
      <c r="C4519">
        <v>85000</v>
      </c>
      <c r="D4519" t="s">
        <v>20</v>
      </c>
      <c r="E4519">
        <v>6.88</v>
      </c>
      <c r="F4519">
        <v>710</v>
      </c>
      <c r="I4519">
        <f t="shared" si="422"/>
        <v>1.8332346753909601</v>
      </c>
      <c r="J4519">
        <f t="shared" si="423"/>
        <v>0.86214661797460213</v>
      </c>
      <c r="K4519">
        <f t="shared" si="420"/>
        <v>-0.14832993232441072</v>
      </c>
      <c r="L4519">
        <f t="shared" si="424"/>
        <v>1</v>
      </c>
      <c r="M4519">
        <f t="shared" si="425"/>
        <v>0</v>
      </c>
    </row>
    <row r="4520" spans="1:13" x14ac:dyDescent="0.25">
      <c r="A4520" t="s">
        <v>7</v>
      </c>
      <c r="B4520">
        <f t="shared" si="421"/>
        <v>0</v>
      </c>
      <c r="C4520">
        <v>69000</v>
      </c>
      <c r="D4520" t="s">
        <v>20</v>
      </c>
      <c r="E4520">
        <v>10.16</v>
      </c>
      <c r="F4520">
        <v>660</v>
      </c>
      <c r="I4520">
        <f t="shared" si="422"/>
        <v>1.1866783231486249</v>
      </c>
      <c r="J4520">
        <f t="shared" si="423"/>
        <v>0.76614645867533049</v>
      </c>
      <c r="K4520">
        <f t="shared" si="420"/>
        <v>-0.26638192820275236</v>
      </c>
      <c r="L4520">
        <f t="shared" si="424"/>
        <v>1</v>
      </c>
      <c r="M4520">
        <f t="shared" si="425"/>
        <v>0</v>
      </c>
    </row>
    <row r="4521" spans="1:13" x14ac:dyDescent="0.25">
      <c r="A4521" t="s">
        <v>7</v>
      </c>
      <c r="B4521">
        <f t="shared" si="421"/>
        <v>0</v>
      </c>
      <c r="C4521">
        <v>55500</v>
      </c>
      <c r="D4521" t="s">
        <v>20</v>
      </c>
      <c r="E4521">
        <v>16.059999999999999</v>
      </c>
      <c r="F4521">
        <v>685</v>
      </c>
      <c r="I4521">
        <f t="shared" si="422"/>
        <v>1.4307569860030283</v>
      </c>
      <c r="J4521">
        <f t="shared" si="423"/>
        <v>0.80701923555299959</v>
      </c>
      <c r="K4521">
        <f t="shared" si="420"/>
        <v>-0.21440777511893536</v>
      </c>
      <c r="L4521">
        <f t="shared" si="424"/>
        <v>1</v>
      </c>
      <c r="M4521">
        <f t="shared" si="425"/>
        <v>0</v>
      </c>
    </row>
    <row r="4522" spans="1:13" x14ac:dyDescent="0.25">
      <c r="A4522" t="s">
        <v>5</v>
      </c>
      <c r="B4522">
        <f t="shared" si="421"/>
        <v>1</v>
      </c>
      <c r="C4522">
        <v>105000</v>
      </c>
      <c r="D4522" t="s">
        <v>20</v>
      </c>
      <c r="E4522">
        <v>31.31</v>
      </c>
      <c r="F4522">
        <v>700</v>
      </c>
      <c r="I4522">
        <f t="shared" si="422"/>
        <v>1.7344818263199464</v>
      </c>
      <c r="J4522">
        <f t="shared" si="423"/>
        <v>0.84998479765943125</v>
      </c>
      <c r="K4522">
        <f t="shared" si="420"/>
        <v>-0.16253681476426682</v>
      </c>
      <c r="L4522">
        <f t="shared" si="424"/>
        <v>1</v>
      </c>
      <c r="M4522">
        <f t="shared" si="425"/>
        <v>0</v>
      </c>
    </row>
    <row r="4523" spans="1:13" x14ac:dyDescent="0.25">
      <c r="A4523" t="s">
        <v>7</v>
      </c>
      <c r="B4523">
        <f t="shared" si="421"/>
        <v>0</v>
      </c>
      <c r="C4523">
        <v>24500</v>
      </c>
      <c r="D4523" t="s">
        <v>20</v>
      </c>
      <c r="E4523">
        <v>16.02</v>
      </c>
      <c r="F4523">
        <v>680</v>
      </c>
      <c r="I4523">
        <f t="shared" si="422"/>
        <v>1.2761736373887125</v>
      </c>
      <c r="J4523">
        <f t="shared" si="423"/>
        <v>0.78179774095777455</v>
      </c>
      <c r="K4523">
        <f t="shared" si="420"/>
        <v>-0.24615921516726991</v>
      </c>
      <c r="L4523">
        <f t="shared" si="424"/>
        <v>1</v>
      </c>
      <c r="M4523">
        <f t="shared" si="425"/>
        <v>0</v>
      </c>
    </row>
    <row r="4524" spans="1:13" x14ac:dyDescent="0.25">
      <c r="A4524" t="s">
        <v>5</v>
      </c>
      <c r="B4524">
        <f t="shared" si="421"/>
        <v>1</v>
      </c>
      <c r="C4524">
        <v>16577</v>
      </c>
      <c r="D4524" t="s">
        <v>20</v>
      </c>
      <c r="E4524">
        <v>8.5399999999999991</v>
      </c>
      <c r="F4524">
        <v>710</v>
      </c>
      <c r="I4524">
        <f t="shared" si="422"/>
        <v>1.6196150413308033</v>
      </c>
      <c r="J4524">
        <f t="shared" si="423"/>
        <v>0.83474203246164969</v>
      </c>
      <c r="K4524">
        <f t="shared" si="420"/>
        <v>-0.18063254502375189</v>
      </c>
      <c r="L4524">
        <f t="shared" si="424"/>
        <v>1</v>
      </c>
      <c r="M4524">
        <f t="shared" si="425"/>
        <v>0</v>
      </c>
    </row>
    <row r="4525" spans="1:13" x14ac:dyDescent="0.25">
      <c r="A4525" t="s">
        <v>7</v>
      </c>
      <c r="B4525">
        <f t="shared" si="421"/>
        <v>0</v>
      </c>
      <c r="C4525">
        <v>70300</v>
      </c>
      <c r="D4525" t="s">
        <v>20</v>
      </c>
      <c r="E4525">
        <v>17.510000000000002</v>
      </c>
      <c r="F4525">
        <v>745</v>
      </c>
      <c r="I4525">
        <f t="shared" si="422"/>
        <v>2.1838043454613265</v>
      </c>
      <c r="J4525">
        <f t="shared" si="423"/>
        <v>0.89878567876740345</v>
      </c>
      <c r="K4525">
        <f t="shared" si="420"/>
        <v>-0.10671067252353644</v>
      </c>
      <c r="L4525">
        <f t="shared" si="424"/>
        <v>1</v>
      </c>
      <c r="M4525">
        <f t="shared" si="425"/>
        <v>0</v>
      </c>
    </row>
    <row r="4526" spans="1:13" x14ac:dyDescent="0.25">
      <c r="A4526" t="s">
        <v>5</v>
      </c>
      <c r="B4526">
        <f t="shared" si="421"/>
        <v>1</v>
      </c>
      <c r="C4526">
        <v>186000</v>
      </c>
      <c r="D4526" t="s">
        <v>20</v>
      </c>
      <c r="E4526">
        <v>11.83</v>
      </c>
      <c r="F4526">
        <v>710</v>
      </c>
      <c r="I4526">
        <f t="shared" si="422"/>
        <v>2.1358284089310793</v>
      </c>
      <c r="J4526">
        <f t="shared" si="423"/>
        <v>0.89433705023392496</v>
      </c>
      <c r="K4526">
        <f t="shared" si="420"/>
        <v>-0.11167256117594446</v>
      </c>
      <c r="L4526">
        <f t="shared" si="424"/>
        <v>1</v>
      </c>
      <c r="M4526">
        <f t="shared" si="425"/>
        <v>0</v>
      </c>
    </row>
    <row r="4527" spans="1:13" x14ac:dyDescent="0.25">
      <c r="A4527" t="s">
        <v>5</v>
      </c>
      <c r="B4527">
        <f t="shared" si="421"/>
        <v>1</v>
      </c>
      <c r="C4527">
        <v>186000</v>
      </c>
      <c r="D4527" t="s">
        <v>20</v>
      </c>
      <c r="E4527">
        <v>20.94</v>
      </c>
      <c r="F4527">
        <v>670</v>
      </c>
      <c r="I4527">
        <f t="shared" si="422"/>
        <v>1.6468516429939237</v>
      </c>
      <c r="J4527">
        <f t="shared" si="423"/>
        <v>0.83846508685252952</v>
      </c>
      <c r="K4527">
        <f t="shared" si="420"/>
        <v>-0.17618233620944107</v>
      </c>
      <c r="L4527">
        <f t="shared" si="424"/>
        <v>1</v>
      </c>
      <c r="M4527">
        <f t="shared" si="425"/>
        <v>0</v>
      </c>
    </row>
    <row r="4528" spans="1:13" x14ac:dyDescent="0.25">
      <c r="A4528" t="s">
        <v>7</v>
      </c>
      <c r="B4528">
        <f t="shared" si="421"/>
        <v>0</v>
      </c>
      <c r="C4528">
        <v>40000</v>
      </c>
      <c r="D4528" t="s">
        <v>20</v>
      </c>
      <c r="E4528">
        <v>28.74</v>
      </c>
      <c r="F4528">
        <v>735</v>
      </c>
      <c r="I4528">
        <f t="shared" si="422"/>
        <v>1.9528236924211964</v>
      </c>
      <c r="J4528">
        <f t="shared" si="423"/>
        <v>0.87575421045155877</v>
      </c>
      <c r="K4528">
        <f t="shared" si="420"/>
        <v>-0.13266980909245152</v>
      </c>
      <c r="L4528">
        <f t="shared" si="424"/>
        <v>1</v>
      </c>
      <c r="M4528">
        <f t="shared" si="425"/>
        <v>0</v>
      </c>
    </row>
    <row r="4529" spans="1:13" x14ac:dyDescent="0.25">
      <c r="A4529" t="s">
        <v>5</v>
      </c>
      <c r="B4529">
        <f t="shared" si="421"/>
        <v>1</v>
      </c>
      <c r="C4529">
        <v>149000</v>
      </c>
      <c r="D4529" t="s">
        <v>20</v>
      </c>
      <c r="E4529">
        <v>10.06</v>
      </c>
      <c r="F4529">
        <v>705</v>
      </c>
      <c r="I4529">
        <f t="shared" si="422"/>
        <v>1.9657398164240947</v>
      </c>
      <c r="J4529">
        <f t="shared" si="423"/>
        <v>0.87715279090349874</v>
      </c>
      <c r="K4529">
        <f t="shared" si="420"/>
        <v>-0.13107408182610911</v>
      </c>
      <c r="L4529">
        <f t="shared" si="424"/>
        <v>1</v>
      </c>
      <c r="M4529">
        <f t="shared" si="425"/>
        <v>0</v>
      </c>
    </row>
    <row r="4530" spans="1:13" x14ac:dyDescent="0.25">
      <c r="A4530" t="s">
        <v>7</v>
      </c>
      <c r="B4530">
        <f t="shared" si="421"/>
        <v>0</v>
      </c>
      <c r="C4530">
        <v>15000</v>
      </c>
      <c r="D4530" t="s">
        <v>20</v>
      </c>
      <c r="E4530">
        <v>16.079999999999998</v>
      </c>
      <c r="F4530">
        <v>665</v>
      </c>
      <c r="I4530">
        <f t="shared" si="422"/>
        <v>1.0693191093582595</v>
      </c>
      <c r="J4530">
        <f t="shared" si="423"/>
        <v>0.74446740769111475</v>
      </c>
      <c r="K4530">
        <f t="shared" si="420"/>
        <v>-0.29508620526278811</v>
      </c>
      <c r="L4530">
        <f t="shared" si="424"/>
        <v>1</v>
      </c>
      <c r="M4530">
        <f t="shared" si="425"/>
        <v>0</v>
      </c>
    </row>
    <row r="4531" spans="1:13" x14ac:dyDescent="0.25">
      <c r="A4531" t="s">
        <v>12</v>
      </c>
      <c r="B4531">
        <f t="shared" si="421"/>
        <v>1</v>
      </c>
      <c r="C4531">
        <v>24100</v>
      </c>
      <c r="D4531" t="s">
        <v>20</v>
      </c>
      <c r="E4531">
        <v>64.34</v>
      </c>
      <c r="F4531">
        <v>690</v>
      </c>
      <c r="I4531">
        <f t="shared" si="422"/>
        <v>1.3101296904624276</v>
      </c>
      <c r="J4531">
        <f t="shared" si="423"/>
        <v>0.7875348569754852</v>
      </c>
      <c r="K4531">
        <f t="shared" si="420"/>
        <v>-0.23884764643590595</v>
      </c>
      <c r="L4531">
        <f t="shared" si="424"/>
        <v>1</v>
      </c>
      <c r="M4531">
        <f t="shared" si="425"/>
        <v>0</v>
      </c>
    </row>
    <row r="4532" spans="1:13" x14ac:dyDescent="0.25">
      <c r="A4532" t="s">
        <v>5</v>
      </c>
      <c r="B4532">
        <f t="shared" si="421"/>
        <v>1</v>
      </c>
      <c r="C4532">
        <v>54000</v>
      </c>
      <c r="D4532" t="s">
        <v>20</v>
      </c>
      <c r="E4532">
        <v>26.42</v>
      </c>
      <c r="F4532">
        <v>680</v>
      </c>
      <c r="I4532">
        <f t="shared" si="422"/>
        <v>1.3491487264306317</v>
      </c>
      <c r="J4532">
        <f t="shared" si="423"/>
        <v>0.7939904205414321</v>
      </c>
      <c r="K4532">
        <f t="shared" si="420"/>
        <v>-0.23068388261706121</v>
      </c>
      <c r="L4532">
        <f t="shared" si="424"/>
        <v>1</v>
      </c>
      <c r="M4532">
        <f t="shared" si="425"/>
        <v>0</v>
      </c>
    </row>
    <row r="4533" spans="1:13" x14ac:dyDescent="0.25">
      <c r="A4533" t="s">
        <v>5</v>
      </c>
      <c r="B4533">
        <f t="shared" si="421"/>
        <v>1</v>
      </c>
      <c r="C4533">
        <v>49000</v>
      </c>
      <c r="D4533" t="s">
        <v>20</v>
      </c>
      <c r="E4533">
        <v>34.090000000000003</v>
      </c>
      <c r="F4533">
        <v>785</v>
      </c>
      <c r="I4533">
        <f t="shared" si="422"/>
        <v>2.5629695006324367</v>
      </c>
      <c r="J4533">
        <f t="shared" si="423"/>
        <v>0.92844000006136262</v>
      </c>
      <c r="K4533">
        <f t="shared" si="420"/>
        <v>-7.4249520566681465E-2</v>
      </c>
      <c r="L4533">
        <f t="shared" si="424"/>
        <v>1</v>
      </c>
      <c r="M4533">
        <f t="shared" si="425"/>
        <v>1</v>
      </c>
    </row>
    <row r="4534" spans="1:13" x14ac:dyDescent="0.25">
      <c r="A4534" t="s">
        <v>5</v>
      </c>
      <c r="B4534">
        <f t="shared" si="421"/>
        <v>1</v>
      </c>
      <c r="C4534">
        <v>37000</v>
      </c>
      <c r="D4534" t="s">
        <v>20</v>
      </c>
      <c r="E4534">
        <v>26.47</v>
      </c>
      <c r="F4534">
        <v>670</v>
      </c>
      <c r="I4534">
        <f t="shared" si="422"/>
        <v>1.178371947282093</v>
      </c>
      <c r="J4534">
        <f t="shared" si="423"/>
        <v>0.76465494929458511</v>
      </c>
      <c r="K4534">
        <f t="shared" si="420"/>
        <v>-0.26833059358149491</v>
      </c>
      <c r="L4534">
        <f t="shared" si="424"/>
        <v>1</v>
      </c>
      <c r="M4534">
        <f t="shared" si="425"/>
        <v>0</v>
      </c>
    </row>
    <row r="4535" spans="1:13" x14ac:dyDescent="0.25">
      <c r="A4535" t="s">
        <v>5</v>
      </c>
      <c r="B4535">
        <f t="shared" si="421"/>
        <v>1</v>
      </c>
      <c r="C4535">
        <v>110000</v>
      </c>
      <c r="D4535" t="s">
        <v>20</v>
      </c>
      <c r="E4535">
        <v>9.57</v>
      </c>
      <c r="F4535">
        <v>675</v>
      </c>
      <c r="I4535">
        <f t="shared" si="422"/>
        <v>1.4914742613865331</v>
      </c>
      <c r="J4535">
        <f t="shared" si="423"/>
        <v>0.81629944804008092</v>
      </c>
      <c r="K4535">
        <f t="shared" si="420"/>
        <v>-0.20297402069793186</v>
      </c>
      <c r="L4535">
        <f t="shared" si="424"/>
        <v>1</v>
      </c>
      <c r="M4535">
        <f t="shared" si="425"/>
        <v>0</v>
      </c>
    </row>
    <row r="4536" spans="1:13" x14ac:dyDescent="0.25">
      <c r="A4536" t="s">
        <v>7</v>
      </c>
      <c r="B4536">
        <f t="shared" si="421"/>
        <v>0</v>
      </c>
      <c r="C4536">
        <v>75000</v>
      </c>
      <c r="D4536" t="s">
        <v>20</v>
      </c>
      <c r="E4536">
        <v>20.66</v>
      </c>
      <c r="F4536">
        <v>770</v>
      </c>
      <c r="I4536">
        <f t="shared" si="422"/>
        <v>2.4886760441302274</v>
      </c>
      <c r="J4536">
        <f t="shared" si="423"/>
        <v>0.92334414591098335</v>
      </c>
      <c r="K4536">
        <f t="shared" si="420"/>
        <v>-7.9753258164522292E-2</v>
      </c>
      <c r="L4536">
        <f t="shared" si="424"/>
        <v>1</v>
      </c>
      <c r="M4536">
        <f t="shared" si="425"/>
        <v>1</v>
      </c>
    </row>
    <row r="4537" spans="1:13" x14ac:dyDescent="0.25">
      <c r="A4537" t="s">
        <v>5</v>
      </c>
      <c r="B4537">
        <f t="shared" si="421"/>
        <v>1</v>
      </c>
      <c r="C4537">
        <v>68500</v>
      </c>
      <c r="D4537" t="s">
        <v>20</v>
      </c>
      <c r="E4537">
        <v>11.77</v>
      </c>
      <c r="F4537">
        <v>670</v>
      </c>
      <c r="I4537">
        <f t="shared" si="422"/>
        <v>1.3006936879295203</v>
      </c>
      <c r="J4537">
        <f t="shared" si="423"/>
        <v>0.78595170643653389</v>
      </c>
      <c r="K4537">
        <f t="shared" si="420"/>
        <v>-0.24085993063328431</v>
      </c>
      <c r="L4537">
        <f t="shared" si="424"/>
        <v>1</v>
      </c>
      <c r="M4537">
        <f t="shared" si="425"/>
        <v>0</v>
      </c>
    </row>
    <row r="4538" spans="1:13" x14ac:dyDescent="0.25">
      <c r="A4538" t="s">
        <v>5</v>
      </c>
      <c r="B4538">
        <f t="shared" si="421"/>
        <v>1</v>
      </c>
      <c r="C4538">
        <v>103308</v>
      </c>
      <c r="D4538" t="s">
        <v>20</v>
      </c>
      <c r="E4538">
        <v>13.77</v>
      </c>
      <c r="F4538">
        <v>760</v>
      </c>
      <c r="I4538">
        <f t="shared" si="422"/>
        <v>2.4694022729085283</v>
      </c>
      <c r="J4538">
        <f t="shared" si="423"/>
        <v>0.9219687738212472</v>
      </c>
      <c r="K4538">
        <f t="shared" si="420"/>
        <v>-8.1243923871906418E-2</v>
      </c>
      <c r="L4538">
        <f t="shared" si="424"/>
        <v>1</v>
      </c>
      <c r="M4538">
        <f t="shared" si="425"/>
        <v>1</v>
      </c>
    </row>
    <row r="4539" spans="1:13" x14ac:dyDescent="0.25">
      <c r="A4539" t="s">
        <v>7</v>
      </c>
      <c r="B4539">
        <f t="shared" si="421"/>
        <v>0</v>
      </c>
      <c r="C4539">
        <v>35000</v>
      </c>
      <c r="D4539" t="s">
        <v>20</v>
      </c>
      <c r="E4539">
        <v>11.18</v>
      </c>
      <c r="F4539">
        <v>670</v>
      </c>
      <c r="I4539">
        <f t="shared" si="422"/>
        <v>1.1985187005086564</v>
      </c>
      <c r="J4539">
        <f t="shared" si="423"/>
        <v>0.76826116374390185</v>
      </c>
      <c r="K4539">
        <f t="shared" si="420"/>
        <v>-0.26362554668252219</v>
      </c>
      <c r="L4539">
        <f t="shared" si="424"/>
        <v>1</v>
      </c>
      <c r="M4539">
        <f t="shared" si="425"/>
        <v>0</v>
      </c>
    </row>
    <row r="4540" spans="1:13" x14ac:dyDescent="0.25">
      <c r="A4540" t="s">
        <v>5</v>
      </c>
      <c r="B4540">
        <f t="shared" si="421"/>
        <v>1</v>
      </c>
      <c r="C4540">
        <v>58000</v>
      </c>
      <c r="D4540" t="s">
        <v>20</v>
      </c>
      <c r="E4540">
        <v>19.55</v>
      </c>
      <c r="F4540">
        <v>745</v>
      </c>
      <c r="I4540">
        <f t="shared" si="422"/>
        <v>2.1424066889179878</v>
      </c>
      <c r="J4540">
        <f t="shared" si="423"/>
        <v>0.89495707582997031</v>
      </c>
      <c r="K4540">
        <f t="shared" si="420"/>
        <v>-0.11097952182391127</v>
      </c>
      <c r="L4540">
        <f t="shared" si="424"/>
        <v>1</v>
      </c>
      <c r="M4540">
        <f t="shared" si="425"/>
        <v>0</v>
      </c>
    </row>
    <row r="4541" spans="1:13" x14ac:dyDescent="0.25">
      <c r="A4541" t="s">
        <v>5</v>
      </c>
      <c r="B4541">
        <f t="shared" si="421"/>
        <v>1</v>
      </c>
      <c r="C4541">
        <v>45000</v>
      </c>
      <c r="D4541" t="s">
        <v>20</v>
      </c>
      <c r="E4541">
        <v>11.38</v>
      </c>
      <c r="F4541">
        <v>710</v>
      </c>
      <c r="I4541">
        <f t="shared" si="422"/>
        <v>1.702280076159127</v>
      </c>
      <c r="J4541">
        <f t="shared" si="423"/>
        <v>0.84583229140891092</v>
      </c>
      <c r="K4541">
        <f t="shared" si="420"/>
        <v>-0.16743417613279213</v>
      </c>
      <c r="L4541">
        <f t="shared" si="424"/>
        <v>1</v>
      </c>
      <c r="M4541">
        <f t="shared" si="425"/>
        <v>0</v>
      </c>
    </row>
    <row r="4542" spans="1:13" x14ac:dyDescent="0.25">
      <c r="A4542" t="s">
        <v>5</v>
      </c>
      <c r="B4542">
        <f t="shared" si="421"/>
        <v>1</v>
      </c>
      <c r="C4542">
        <v>68500</v>
      </c>
      <c r="D4542" t="s">
        <v>20</v>
      </c>
      <c r="E4542">
        <v>27.73</v>
      </c>
      <c r="F4542">
        <v>660</v>
      </c>
      <c r="I4542">
        <f t="shared" si="422"/>
        <v>1.1549079388414976</v>
      </c>
      <c r="J4542">
        <f t="shared" si="423"/>
        <v>0.76040622989766404</v>
      </c>
      <c r="K4542">
        <f t="shared" si="420"/>
        <v>-0.27390247547972035</v>
      </c>
      <c r="L4542">
        <f t="shared" si="424"/>
        <v>1</v>
      </c>
      <c r="M4542">
        <f t="shared" si="425"/>
        <v>0</v>
      </c>
    </row>
    <row r="4543" spans="1:13" x14ac:dyDescent="0.25">
      <c r="A4543" t="s">
        <v>7</v>
      </c>
      <c r="B4543">
        <f t="shared" si="421"/>
        <v>0</v>
      </c>
      <c r="C4543">
        <v>100000</v>
      </c>
      <c r="D4543" t="s">
        <v>20</v>
      </c>
      <c r="E4543">
        <v>18.16</v>
      </c>
      <c r="F4543">
        <v>685</v>
      </c>
      <c r="I4543">
        <f t="shared" si="422"/>
        <v>1.5642172505355942</v>
      </c>
      <c r="J4543">
        <f t="shared" si="423"/>
        <v>0.82695766835105544</v>
      </c>
      <c r="K4543">
        <f t="shared" si="420"/>
        <v>-0.19000177226847789</v>
      </c>
      <c r="L4543">
        <f t="shared" si="424"/>
        <v>1</v>
      </c>
      <c r="M4543">
        <f t="shared" si="425"/>
        <v>0</v>
      </c>
    </row>
    <row r="4544" spans="1:13" x14ac:dyDescent="0.25">
      <c r="A4544" t="s">
        <v>5</v>
      </c>
      <c r="B4544">
        <f t="shared" si="421"/>
        <v>1</v>
      </c>
      <c r="C4544">
        <v>85000</v>
      </c>
      <c r="D4544" t="s">
        <v>20</v>
      </c>
      <c r="E4544">
        <v>17.96</v>
      </c>
      <c r="F4544">
        <v>675</v>
      </c>
      <c r="I4544">
        <f t="shared" si="422"/>
        <v>1.4000312153402481</v>
      </c>
      <c r="J4544">
        <f t="shared" si="423"/>
        <v>0.80218884191492501</v>
      </c>
      <c r="K4544">
        <f t="shared" ref="K4544:K4607" si="426">LN(J4544)</f>
        <v>-0.22041123509853633</v>
      </c>
      <c r="L4544">
        <f t="shared" si="424"/>
        <v>1</v>
      </c>
      <c r="M4544">
        <f t="shared" si="425"/>
        <v>0</v>
      </c>
    </row>
    <row r="4545" spans="1:13" x14ac:dyDescent="0.25">
      <c r="A4545" t="s">
        <v>7</v>
      </c>
      <c r="B4545">
        <f t="shared" si="421"/>
        <v>0</v>
      </c>
      <c r="C4545">
        <v>72000</v>
      </c>
      <c r="D4545" t="s">
        <v>20</v>
      </c>
      <c r="E4545">
        <v>22.4</v>
      </c>
      <c r="F4545">
        <v>740</v>
      </c>
      <c r="I4545">
        <f t="shared" si="422"/>
        <v>2.1214645137109098</v>
      </c>
      <c r="J4545">
        <f t="shared" si="423"/>
        <v>0.89297197809287387</v>
      </c>
      <c r="K4545">
        <f t="shared" si="426"/>
        <v>-0.11320007811324412</v>
      </c>
      <c r="L4545">
        <f t="shared" si="424"/>
        <v>1</v>
      </c>
      <c r="M4545">
        <f t="shared" si="425"/>
        <v>0</v>
      </c>
    </row>
    <row r="4546" spans="1:13" x14ac:dyDescent="0.25">
      <c r="A4546" t="s">
        <v>12</v>
      </c>
      <c r="B4546">
        <f t="shared" si="421"/>
        <v>1</v>
      </c>
      <c r="C4546">
        <v>43000</v>
      </c>
      <c r="D4546" t="s">
        <v>20</v>
      </c>
      <c r="E4546">
        <v>20.64</v>
      </c>
      <c r="F4546">
        <v>695</v>
      </c>
      <c r="I4546">
        <f t="shared" si="422"/>
        <v>1.5026986643585687</v>
      </c>
      <c r="J4546">
        <f t="shared" si="423"/>
        <v>0.81797662750948386</v>
      </c>
      <c r="K4546">
        <f t="shared" si="426"/>
        <v>-0.20092151551439047</v>
      </c>
      <c r="L4546">
        <f t="shared" si="424"/>
        <v>1</v>
      </c>
      <c r="M4546">
        <f t="shared" si="425"/>
        <v>0</v>
      </c>
    </row>
    <row r="4547" spans="1:13" x14ac:dyDescent="0.25">
      <c r="A4547" t="s">
        <v>7</v>
      </c>
      <c r="B4547">
        <f t="shared" ref="B4547:B4610" si="427">IF(A4547="RENT",0,1)</f>
        <v>0</v>
      </c>
      <c r="C4547">
        <v>110000</v>
      </c>
      <c r="D4547" t="s">
        <v>20</v>
      </c>
      <c r="E4547">
        <v>31.99</v>
      </c>
      <c r="F4547">
        <v>685</v>
      </c>
      <c r="I4547">
        <f t="shared" ref="I4547:I4610" si="428">$Q$4+$R$4*C4547+$S$4*E4547+$T$4*F4547</f>
        <v>1.5712249305672801</v>
      </c>
      <c r="J4547">
        <f t="shared" ref="J4547:J4610" si="429">IF(I4547&gt;-100, 1/(1+EXP(-I4547)),0.0001)</f>
        <v>0.8279581616958247</v>
      </c>
      <c r="K4547">
        <f t="shared" si="426"/>
        <v>-0.18879265522639682</v>
      </c>
      <c r="L4547">
        <f t="shared" ref="L4547:L4610" si="430">IF(D4547="Charged Off", 0, 1)</f>
        <v>1</v>
      </c>
      <c r="M4547">
        <f t="shared" ref="M4547:M4610" si="431">IF(J4547&gt;$Q$1,1,0)</f>
        <v>0</v>
      </c>
    </row>
    <row r="4548" spans="1:13" x14ac:dyDescent="0.25">
      <c r="A4548" t="s">
        <v>7</v>
      </c>
      <c r="B4548">
        <f t="shared" si="427"/>
        <v>0</v>
      </c>
      <c r="C4548">
        <v>30675</v>
      </c>
      <c r="D4548" t="s">
        <v>20</v>
      </c>
      <c r="E4548">
        <v>25.7</v>
      </c>
      <c r="F4548">
        <v>675</v>
      </c>
      <c r="I4548">
        <f t="shared" si="428"/>
        <v>1.2193766763805449</v>
      </c>
      <c r="J4548">
        <f t="shared" si="429"/>
        <v>0.77195383744614576</v>
      </c>
      <c r="K4548">
        <f t="shared" si="426"/>
        <v>-0.25883052679943153</v>
      </c>
      <c r="L4548">
        <f t="shared" si="430"/>
        <v>1</v>
      </c>
      <c r="M4548">
        <f t="shared" si="431"/>
        <v>0</v>
      </c>
    </row>
    <row r="4549" spans="1:13" x14ac:dyDescent="0.25">
      <c r="A4549" t="s">
        <v>7</v>
      </c>
      <c r="B4549">
        <f t="shared" si="427"/>
        <v>0</v>
      </c>
      <c r="C4549">
        <v>60000</v>
      </c>
      <c r="D4549" t="s">
        <v>20</v>
      </c>
      <c r="E4549">
        <v>21.48</v>
      </c>
      <c r="F4549">
        <v>670</v>
      </c>
      <c r="I4549">
        <f t="shared" si="428"/>
        <v>1.2578044864333426</v>
      </c>
      <c r="J4549">
        <f t="shared" si="429"/>
        <v>0.77864793082432526</v>
      </c>
      <c r="K4549">
        <f t="shared" si="426"/>
        <v>-0.25019628543297329</v>
      </c>
      <c r="L4549">
        <f t="shared" si="430"/>
        <v>1</v>
      </c>
      <c r="M4549">
        <f t="shared" si="431"/>
        <v>0</v>
      </c>
    </row>
    <row r="4550" spans="1:13" x14ac:dyDescent="0.25">
      <c r="A4550" t="s">
        <v>5</v>
      </c>
      <c r="B4550">
        <f t="shared" si="427"/>
        <v>1</v>
      </c>
      <c r="C4550">
        <v>50000</v>
      </c>
      <c r="D4550" t="s">
        <v>20</v>
      </c>
      <c r="E4550">
        <v>15.22</v>
      </c>
      <c r="F4550">
        <v>690</v>
      </c>
      <c r="I4550">
        <f t="shared" si="428"/>
        <v>1.474423403443299</v>
      </c>
      <c r="J4550">
        <f t="shared" si="429"/>
        <v>0.81372879071950643</v>
      </c>
      <c r="K4550">
        <f t="shared" si="426"/>
        <v>-0.20612814943096336</v>
      </c>
      <c r="L4550">
        <f t="shared" si="430"/>
        <v>1</v>
      </c>
      <c r="M4550">
        <f t="shared" si="431"/>
        <v>0</v>
      </c>
    </row>
    <row r="4551" spans="1:13" x14ac:dyDescent="0.25">
      <c r="A4551" t="s">
        <v>7</v>
      </c>
      <c r="B4551">
        <f t="shared" si="427"/>
        <v>0</v>
      </c>
      <c r="C4551">
        <v>49000</v>
      </c>
      <c r="D4551" t="s">
        <v>20</v>
      </c>
      <c r="E4551">
        <v>9.85</v>
      </c>
      <c r="F4551">
        <v>750</v>
      </c>
      <c r="I4551">
        <f t="shared" si="428"/>
        <v>2.190536207916927</v>
      </c>
      <c r="J4551">
        <f t="shared" si="429"/>
        <v>0.89939643425399762</v>
      </c>
      <c r="K4551">
        <f t="shared" si="426"/>
        <v>-0.10603136923644703</v>
      </c>
      <c r="L4551">
        <f t="shared" si="430"/>
        <v>1</v>
      </c>
      <c r="M4551">
        <f t="shared" si="431"/>
        <v>0</v>
      </c>
    </row>
    <row r="4552" spans="1:13" x14ac:dyDescent="0.25">
      <c r="A4552" t="s">
        <v>5</v>
      </c>
      <c r="B4552">
        <f t="shared" si="427"/>
        <v>1</v>
      </c>
      <c r="C4552">
        <v>101000</v>
      </c>
      <c r="D4552" t="s">
        <v>20</v>
      </c>
      <c r="E4552">
        <v>31.9</v>
      </c>
      <c r="F4552">
        <v>705</v>
      </c>
      <c r="I4552">
        <f t="shared" si="428"/>
        <v>1.7803082964684691</v>
      </c>
      <c r="J4552">
        <f t="shared" si="429"/>
        <v>0.85573493010269774</v>
      </c>
      <c r="K4552">
        <f t="shared" si="426"/>
        <v>-0.15579461189027119</v>
      </c>
      <c r="L4552">
        <f t="shared" si="430"/>
        <v>1</v>
      </c>
      <c r="M4552">
        <f t="shared" si="431"/>
        <v>0</v>
      </c>
    </row>
    <row r="4553" spans="1:13" x14ac:dyDescent="0.25">
      <c r="A4553" t="s">
        <v>7</v>
      </c>
      <c r="B4553">
        <f t="shared" si="427"/>
        <v>0</v>
      </c>
      <c r="C4553">
        <v>80000</v>
      </c>
      <c r="D4553" t="s">
        <v>20</v>
      </c>
      <c r="E4553">
        <v>18.39</v>
      </c>
      <c r="F4553">
        <v>675</v>
      </c>
      <c r="I4553">
        <f t="shared" si="428"/>
        <v>1.383889864591759</v>
      </c>
      <c r="J4553">
        <f t="shared" si="429"/>
        <v>0.79961500302382282</v>
      </c>
      <c r="K4553">
        <f t="shared" si="426"/>
        <v>-0.22362491337055876</v>
      </c>
      <c r="L4553">
        <f t="shared" si="430"/>
        <v>1</v>
      </c>
      <c r="M4553">
        <f t="shared" si="431"/>
        <v>0</v>
      </c>
    </row>
    <row r="4554" spans="1:13" x14ac:dyDescent="0.25">
      <c r="A4554" t="s">
        <v>5</v>
      </c>
      <c r="B4554">
        <f t="shared" si="427"/>
        <v>1</v>
      </c>
      <c r="C4554">
        <v>126000</v>
      </c>
      <c r="D4554" t="s">
        <v>20</v>
      </c>
      <c r="E4554">
        <v>27.14</v>
      </c>
      <c r="F4554">
        <v>720</v>
      </c>
      <c r="I4554">
        <f t="shared" si="428"/>
        <v>2.0429941362081845</v>
      </c>
      <c r="J4554">
        <f t="shared" si="429"/>
        <v>0.88523779879114761</v>
      </c>
      <c r="K4554">
        <f t="shared" si="426"/>
        <v>-0.12189897086833515</v>
      </c>
      <c r="L4554">
        <f t="shared" si="430"/>
        <v>1</v>
      </c>
      <c r="M4554">
        <f t="shared" si="431"/>
        <v>0</v>
      </c>
    </row>
    <row r="4555" spans="1:13" x14ac:dyDescent="0.25">
      <c r="A4555" t="s">
        <v>7</v>
      </c>
      <c r="B4555">
        <f t="shared" si="427"/>
        <v>0</v>
      </c>
      <c r="C4555">
        <v>34000</v>
      </c>
      <c r="D4555" t="s">
        <v>20</v>
      </c>
      <c r="E4555">
        <v>13.94</v>
      </c>
      <c r="F4555">
        <v>670</v>
      </c>
      <c r="I4555">
        <f t="shared" si="428"/>
        <v>1.1906896538172171</v>
      </c>
      <c r="J4555">
        <f t="shared" si="429"/>
        <v>0.76686438557428027</v>
      </c>
      <c r="K4555">
        <f t="shared" si="426"/>
        <v>-0.26544530475468348</v>
      </c>
      <c r="L4555">
        <f t="shared" si="430"/>
        <v>1</v>
      </c>
      <c r="M4555">
        <f t="shared" si="431"/>
        <v>0</v>
      </c>
    </row>
    <row r="4556" spans="1:13" x14ac:dyDescent="0.25">
      <c r="A4556" t="s">
        <v>7</v>
      </c>
      <c r="B4556">
        <f t="shared" si="427"/>
        <v>0</v>
      </c>
      <c r="C4556">
        <v>61000</v>
      </c>
      <c r="D4556" t="s">
        <v>20</v>
      </c>
      <c r="E4556">
        <v>20.68</v>
      </c>
      <c r="F4556">
        <v>730</v>
      </c>
      <c r="I4556">
        <f t="shared" si="428"/>
        <v>1.9722149372793121</v>
      </c>
      <c r="J4556">
        <f t="shared" si="429"/>
        <v>0.87784882033982048</v>
      </c>
      <c r="K4556">
        <f t="shared" si="426"/>
        <v>-0.13028088657391626</v>
      </c>
      <c r="L4556">
        <f t="shared" si="430"/>
        <v>1</v>
      </c>
      <c r="M4556">
        <f t="shared" si="431"/>
        <v>0</v>
      </c>
    </row>
    <row r="4557" spans="1:13" x14ac:dyDescent="0.25">
      <c r="A4557" t="s">
        <v>7</v>
      </c>
      <c r="B4557">
        <f t="shared" si="427"/>
        <v>0</v>
      </c>
      <c r="C4557">
        <v>84000</v>
      </c>
      <c r="D4557" t="s">
        <v>20</v>
      </c>
      <c r="E4557">
        <v>5.29</v>
      </c>
      <c r="F4557">
        <v>705</v>
      </c>
      <c r="I4557">
        <f t="shared" si="428"/>
        <v>1.7737272548135774</v>
      </c>
      <c r="J4557">
        <f t="shared" si="429"/>
        <v>0.85492057946573941</v>
      </c>
      <c r="K4557">
        <f t="shared" si="426"/>
        <v>-0.15674670387362999</v>
      </c>
      <c r="L4557">
        <f t="shared" si="430"/>
        <v>1</v>
      </c>
      <c r="M4557">
        <f t="shared" si="431"/>
        <v>0</v>
      </c>
    </row>
    <row r="4558" spans="1:13" x14ac:dyDescent="0.25">
      <c r="A4558" t="s">
        <v>12</v>
      </c>
      <c r="B4558">
        <f t="shared" si="427"/>
        <v>1</v>
      </c>
      <c r="C4558">
        <v>90000</v>
      </c>
      <c r="D4558" t="s">
        <v>20</v>
      </c>
      <c r="E4558">
        <v>13.07</v>
      </c>
      <c r="F4558">
        <v>710</v>
      </c>
      <c r="I4558">
        <f t="shared" si="428"/>
        <v>1.8379859211632583</v>
      </c>
      <c r="J4558">
        <f t="shared" si="429"/>
        <v>0.86271033169998323</v>
      </c>
      <c r="K4558">
        <f t="shared" si="426"/>
        <v>-0.14767629696577125</v>
      </c>
      <c r="L4558">
        <f t="shared" si="430"/>
        <v>1</v>
      </c>
      <c r="M4558">
        <f t="shared" si="431"/>
        <v>0</v>
      </c>
    </row>
    <row r="4559" spans="1:13" x14ac:dyDescent="0.25">
      <c r="A4559" t="s">
        <v>7</v>
      </c>
      <c r="B4559">
        <f t="shared" si="427"/>
        <v>0</v>
      </c>
      <c r="C4559">
        <v>95000</v>
      </c>
      <c r="D4559" t="s">
        <v>20</v>
      </c>
      <c r="E4559">
        <v>30.48</v>
      </c>
      <c r="F4559">
        <v>705</v>
      </c>
      <c r="I4559">
        <f t="shared" si="428"/>
        <v>1.7642696790799359</v>
      </c>
      <c r="J4559">
        <f t="shared" si="429"/>
        <v>0.85374360129872162</v>
      </c>
      <c r="K4559">
        <f t="shared" si="426"/>
        <v>-0.1581243629437048</v>
      </c>
      <c r="L4559">
        <f t="shared" si="430"/>
        <v>1</v>
      </c>
      <c r="M4559">
        <f t="shared" si="431"/>
        <v>0</v>
      </c>
    </row>
    <row r="4560" spans="1:13" x14ac:dyDescent="0.25">
      <c r="A4560" t="s">
        <v>5</v>
      </c>
      <c r="B4560">
        <f t="shared" si="427"/>
        <v>1</v>
      </c>
      <c r="C4560">
        <v>48201</v>
      </c>
      <c r="D4560" t="s">
        <v>20</v>
      </c>
      <c r="E4560">
        <v>14.22</v>
      </c>
      <c r="F4560">
        <v>675</v>
      </c>
      <c r="I4560">
        <f t="shared" si="428"/>
        <v>1.2931140745019079</v>
      </c>
      <c r="J4560">
        <f t="shared" si="429"/>
        <v>0.78467381218424237</v>
      </c>
      <c r="K4560">
        <f t="shared" si="426"/>
        <v>-0.24248717343447571</v>
      </c>
      <c r="L4560">
        <f t="shared" si="430"/>
        <v>1</v>
      </c>
      <c r="M4560">
        <f t="shared" si="431"/>
        <v>0</v>
      </c>
    </row>
    <row r="4561" spans="1:13" x14ac:dyDescent="0.25">
      <c r="A4561" t="s">
        <v>7</v>
      </c>
      <c r="B4561">
        <f t="shared" si="427"/>
        <v>0</v>
      </c>
      <c r="C4561">
        <v>90000</v>
      </c>
      <c r="D4561" t="s">
        <v>20</v>
      </c>
      <c r="E4561">
        <v>3.73</v>
      </c>
      <c r="F4561">
        <v>660</v>
      </c>
      <c r="I4561">
        <f t="shared" si="428"/>
        <v>1.2624278641789699</v>
      </c>
      <c r="J4561">
        <f t="shared" si="429"/>
        <v>0.77944376793407022</v>
      </c>
      <c r="K4561">
        <f t="shared" si="426"/>
        <v>-0.24917473172135468</v>
      </c>
      <c r="L4561">
        <f t="shared" si="430"/>
        <v>1</v>
      </c>
      <c r="M4561">
        <f t="shared" si="431"/>
        <v>0</v>
      </c>
    </row>
    <row r="4562" spans="1:13" x14ac:dyDescent="0.25">
      <c r="A4562" t="s">
        <v>5</v>
      </c>
      <c r="B4562">
        <f t="shared" si="427"/>
        <v>1</v>
      </c>
      <c r="C4562">
        <v>50000</v>
      </c>
      <c r="D4562" t="s">
        <v>20</v>
      </c>
      <c r="E4562">
        <v>14.05</v>
      </c>
      <c r="F4562">
        <v>710</v>
      </c>
      <c r="I4562">
        <f t="shared" si="428"/>
        <v>1.7130876919489779</v>
      </c>
      <c r="J4562">
        <f t="shared" si="429"/>
        <v>0.8472363433086405</v>
      </c>
      <c r="K4562">
        <f t="shared" si="426"/>
        <v>-0.16577558746980753</v>
      </c>
      <c r="L4562">
        <f t="shared" si="430"/>
        <v>1</v>
      </c>
      <c r="M4562">
        <f t="shared" si="431"/>
        <v>0</v>
      </c>
    </row>
    <row r="4563" spans="1:13" x14ac:dyDescent="0.25">
      <c r="A4563" t="s">
        <v>7</v>
      </c>
      <c r="B4563">
        <f t="shared" si="427"/>
        <v>0</v>
      </c>
      <c r="C4563">
        <v>40320</v>
      </c>
      <c r="D4563" t="s">
        <v>20</v>
      </c>
      <c r="E4563">
        <v>21.96</v>
      </c>
      <c r="F4563">
        <v>690</v>
      </c>
      <c r="I4563">
        <f t="shared" si="428"/>
        <v>1.4330095077674958</v>
      </c>
      <c r="J4563">
        <f t="shared" si="429"/>
        <v>0.80736979887937144</v>
      </c>
      <c r="K4563">
        <f t="shared" si="426"/>
        <v>-0.2139734766637241</v>
      </c>
      <c r="L4563">
        <f t="shared" si="430"/>
        <v>1</v>
      </c>
      <c r="M4563">
        <f t="shared" si="431"/>
        <v>0</v>
      </c>
    </row>
    <row r="4564" spans="1:13" x14ac:dyDescent="0.25">
      <c r="A4564" t="s">
        <v>5</v>
      </c>
      <c r="B4564">
        <f t="shared" si="427"/>
        <v>1</v>
      </c>
      <c r="C4564">
        <v>20320</v>
      </c>
      <c r="D4564" t="s">
        <v>20</v>
      </c>
      <c r="E4564">
        <v>2.66</v>
      </c>
      <c r="F4564">
        <v>745</v>
      </c>
      <c r="I4564">
        <f t="shared" si="428"/>
        <v>2.0554011615838848</v>
      </c>
      <c r="J4564">
        <f t="shared" si="429"/>
        <v>0.88649223942256239</v>
      </c>
      <c r="K4564">
        <f t="shared" si="426"/>
        <v>-0.12048290768265907</v>
      </c>
      <c r="L4564">
        <f t="shared" si="430"/>
        <v>1</v>
      </c>
      <c r="M4564">
        <f t="shared" si="431"/>
        <v>0</v>
      </c>
    </row>
    <row r="4565" spans="1:13" x14ac:dyDescent="0.25">
      <c r="A4565" t="s">
        <v>5</v>
      </c>
      <c r="B4565">
        <f t="shared" si="427"/>
        <v>1</v>
      </c>
      <c r="C4565">
        <v>97000</v>
      </c>
      <c r="D4565" t="s">
        <v>20</v>
      </c>
      <c r="E4565">
        <v>23.3</v>
      </c>
      <c r="F4565">
        <v>660</v>
      </c>
      <c r="I4565">
        <f t="shared" si="428"/>
        <v>1.2503186256830929</v>
      </c>
      <c r="J4565">
        <f t="shared" si="429"/>
        <v>0.77735501193238932</v>
      </c>
      <c r="K4565">
        <f t="shared" si="426"/>
        <v>-0.25185813214799757</v>
      </c>
      <c r="L4565">
        <f t="shared" si="430"/>
        <v>1</v>
      </c>
      <c r="M4565">
        <f t="shared" si="431"/>
        <v>0</v>
      </c>
    </row>
    <row r="4566" spans="1:13" x14ac:dyDescent="0.25">
      <c r="A4566" t="s">
        <v>7</v>
      </c>
      <c r="B4566">
        <f t="shared" si="427"/>
        <v>0</v>
      </c>
      <c r="C4566">
        <v>80000</v>
      </c>
      <c r="D4566" t="s">
        <v>20</v>
      </c>
      <c r="E4566">
        <v>24.3</v>
      </c>
      <c r="F4566">
        <v>665</v>
      </c>
      <c r="I4566">
        <f t="shared" si="428"/>
        <v>1.2553957401277112</v>
      </c>
      <c r="J4566">
        <f t="shared" si="429"/>
        <v>0.77823249191989796</v>
      </c>
      <c r="K4566">
        <f t="shared" si="426"/>
        <v>-0.25072996664344843</v>
      </c>
      <c r="L4566">
        <f t="shared" si="430"/>
        <v>1</v>
      </c>
      <c r="M4566">
        <f t="shared" si="431"/>
        <v>0</v>
      </c>
    </row>
    <row r="4567" spans="1:13" x14ac:dyDescent="0.25">
      <c r="A4567" t="s">
        <v>5</v>
      </c>
      <c r="B4567">
        <f t="shared" si="427"/>
        <v>1</v>
      </c>
      <c r="C4567">
        <v>77000</v>
      </c>
      <c r="D4567" t="s">
        <v>20</v>
      </c>
      <c r="E4567">
        <v>15.82</v>
      </c>
      <c r="F4567">
        <v>670</v>
      </c>
      <c r="I4567">
        <f t="shared" si="428"/>
        <v>1.3199079884479996</v>
      </c>
      <c r="J4567">
        <f t="shared" si="429"/>
        <v>0.78916639779043984</v>
      </c>
      <c r="K4567">
        <f t="shared" si="426"/>
        <v>-0.23677808329912342</v>
      </c>
      <c r="L4567">
        <f t="shared" si="430"/>
        <v>1</v>
      </c>
      <c r="M4567">
        <f t="shared" si="431"/>
        <v>0</v>
      </c>
    </row>
    <row r="4568" spans="1:13" x14ac:dyDescent="0.25">
      <c r="A4568" t="s">
        <v>7</v>
      </c>
      <c r="B4568">
        <f t="shared" si="427"/>
        <v>0</v>
      </c>
      <c r="C4568">
        <v>30000</v>
      </c>
      <c r="D4568" t="s">
        <v>20</v>
      </c>
      <c r="E4568">
        <v>24.26</v>
      </c>
      <c r="F4568">
        <v>685</v>
      </c>
      <c r="I4568">
        <f t="shared" si="428"/>
        <v>1.3381006952836243</v>
      </c>
      <c r="J4568">
        <f t="shared" si="429"/>
        <v>0.79217742795870982</v>
      </c>
      <c r="K4568">
        <f t="shared" si="426"/>
        <v>-0.23296988705721811</v>
      </c>
      <c r="L4568">
        <f t="shared" si="430"/>
        <v>1</v>
      </c>
      <c r="M4568">
        <f t="shared" si="431"/>
        <v>0</v>
      </c>
    </row>
    <row r="4569" spans="1:13" x14ac:dyDescent="0.25">
      <c r="A4569" t="s">
        <v>7</v>
      </c>
      <c r="B4569">
        <f t="shared" si="427"/>
        <v>0</v>
      </c>
      <c r="C4569">
        <v>57000</v>
      </c>
      <c r="D4569" t="s">
        <v>20</v>
      </c>
      <c r="E4569">
        <v>13.2</v>
      </c>
      <c r="F4569">
        <v>705</v>
      </c>
      <c r="I4569">
        <f t="shared" si="428"/>
        <v>1.6769494733688752</v>
      </c>
      <c r="J4569">
        <f t="shared" si="429"/>
        <v>0.84250016844244069</v>
      </c>
      <c r="K4569">
        <f t="shared" si="426"/>
        <v>-0.17138141682395991</v>
      </c>
      <c r="L4569">
        <f t="shared" si="430"/>
        <v>1</v>
      </c>
      <c r="M4569">
        <f t="shared" si="431"/>
        <v>0</v>
      </c>
    </row>
    <row r="4570" spans="1:13" x14ac:dyDescent="0.25">
      <c r="A4570" t="s">
        <v>5</v>
      </c>
      <c r="B4570">
        <f t="shared" si="427"/>
        <v>1</v>
      </c>
      <c r="C4570">
        <v>50000</v>
      </c>
      <c r="D4570" t="s">
        <v>20</v>
      </c>
      <c r="E4570">
        <v>23.43</v>
      </c>
      <c r="F4570">
        <v>725</v>
      </c>
      <c r="I4570">
        <f t="shared" si="428"/>
        <v>1.8744372675739651</v>
      </c>
      <c r="J4570">
        <f t="shared" si="429"/>
        <v>0.86697087193412314</v>
      </c>
      <c r="K4570">
        <f t="shared" si="426"/>
        <v>-0.14274989915106079</v>
      </c>
      <c r="L4570">
        <f t="shared" si="430"/>
        <v>1</v>
      </c>
      <c r="M4570">
        <f t="shared" si="431"/>
        <v>0</v>
      </c>
    </row>
    <row r="4571" spans="1:13" x14ac:dyDescent="0.25">
      <c r="A4571" t="s">
        <v>5</v>
      </c>
      <c r="B4571">
        <f t="shared" si="427"/>
        <v>1</v>
      </c>
      <c r="C4571">
        <v>96000</v>
      </c>
      <c r="D4571" t="s">
        <v>20</v>
      </c>
      <c r="E4571">
        <v>12.68</v>
      </c>
      <c r="F4571">
        <v>680</v>
      </c>
      <c r="I4571">
        <f t="shared" si="428"/>
        <v>1.5021619009957101</v>
      </c>
      <c r="J4571">
        <f t="shared" si="429"/>
        <v>0.81789669470756443</v>
      </c>
      <c r="K4571">
        <f t="shared" si="426"/>
        <v>-0.20101924044320674</v>
      </c>
      <c r="L4571">
        <f t="shared" si="430"/>
        <v>1</v>
      </c>
      <c r="M4571">
        <f t="shared" si="431"/>
        <v>0</v>
      </c>
    </row>
    <row r="4572" spans="1:13" x14ac:dyDescent="0.25">
      <c r="A4572" t="s">
        <v>5</v>
      </c>
      <c r="B4572">
        <f t="shared" si="427"/>
        <v>1</v>
      </c>
      <c r="C4572">
        <v>56000</v>
      </c>
      <c r="D4572" t="s">
        <v>20</v>
      </c>
      <c r="E4572">
        <v>22.07</v>
      </c>
      <c r="F4572">
        <v>700</v>
      </c>
      <c r="I4572">
        <f t="shared" si="428"/>
        <v>1.5994449987052484</v>
      </c>
      <c r="J4572">
        <f t="shared" si="429"/>
        <v>0.83194080175409524</v>
      </c>
      <c r="K4572">
        <f t="shared" si="426"/>
        <v>-0.18399399243019973</v>
      </c>
      <c r="L4572">
        <f t="shared" si="430"/>
        <v>1</v>
      </c>
      <c r="M4572">
        <f t="shared" si="431"/>
        <v>0</v>
      </c>
    </row>
    <row r="4573" spans="1:13" x14ac:dyDescent="0.25">
      <c r="A4573" t="s">
        <v>7</v>
      </c>
      <c r="B4573">
        <f t="shared" si="427"/>
        <v>0</v>
      </c>
      <c r="C4573">
        <v>32000</v>
      </c>
      <c r="D4573" t="s">
        <v>20</v>
      </c>
      <c r="E4573">
        <v>21.12</v>
      </c>
      <c r="F4573">
        <v>665</v>
      </c>
      <c r="I4573">
        <f t="shared" si="428"/>
        <v>1.1130126229672923</v>
      </c>
      <c r="J4573">
        <f t="shared" si="429"/>
        <v>0.75269033077455083</v>
      </c>
      <c r="K4573">
        <f t="shared" si="426"/>
        <v>-0.28410138307896365</v>
      </c>
      <c r="L4573">
        <f t="shared" si="430"/>
        <v>1</v>
      </c>
      <c r="M4573">
        <f t="shared" si="431"/>
        <v>0</v>
      </c>
    </row>
    <row r="4574" spans="1:13" x14ac:dyDescent="0.25">
      <c r="A4574" t="s">
        <v>5</v>
      </c>
      <c r="B4574">
        <f t="shared" si="427"/>
        <v>1</v>
      </c>
      <c r="C4574">
        <v>75000</v>
      </c>
      <c r="D4574" t="s">
        <v>20</v>
      </c>
      <c r="E4574">
        <v>12.11</v>
      </c>
      <c r="F4574">
        <v>660</v>
      </c>
      <c r="I4574">
        <f t="shared" si="428"/>
        <v>1.2018050439151979</v>
      </c>
      <c r="J4574">
        <f t="shared" si="429"/>
        <v>0.76884573512457099</v>
      </c>
      <c r="K4574">
        <f t="shared" si="426"/>
        <v>-0.26286493411968453</v>
      </c>
      <c r="L4574">
        <f t="shared" si="430"/>
        <v>1</v>
      </c>
      <c r="M4574">
        <f t="shared" si="431"/>
        <v>0</v>
      </c>
    </row>
    <row r="4575" spans="1:13" x14ac:dyDescent="0.25">
      <c r="A4575" t="s">
        <v>7</v>
      </c>
      <c r="B4575">
        <f t="shared" si="427"/>
        <v>0</v>
      </c>
      <c r="C4575">
        <v>104672</v>
      </c>
      <c r="D4575" t="s">
        <v>20</v>
      </c>
      <c r="E4575">
        <v>15.73</v>
      </c>
      <c r="F4575">
        <v>670</v>
      </c>
      <c r="I4575">
        <f t="shared" si="428"/>
        <v>1.4053009562761094</v>
      </c>
      <c r="J4575">
        <f t="shared" si="429"/>
        <v>0.80302372299506641</v>
      </c>
      <c r="K4575">
        <f t="shared" si="426"/>
        <v>-0.21937102251401847</v>
      </c>
      <c r="L4575">
        <f t="shared" si="430"/>
        <v>1</v>
      </c>
      <c r="M4575">
        <f t="shared" si="431"/>
        <v>0</v>
      </c>
    </row>
    <row r="4576" spans="1:13" x14ac:dyDescent="0.25">
      <c r="A4576" t="s">
        <v>12</v>
      </c>
      <c r="B4576">
        <f t="shared" si="427"/>
        <v>1</v>
      </c>
      <c r="C4576">
        <v>52000</v>
      </c>
      <c r="D4576" t="s">
        <v>20</v>
      </c>
      <c r="E4576">
        <v>25.52</v>
      </c>
      <c r="F4576">
        <v>690</v>
      </c>
      <c r="I4576">
        <f t="shared" si="428"/>
        <v>1.4628622429404796</v>
      </c>
      <c r="J4576">
        <f t="shared" si="429"/>
        <v>0.81197005707614023</v>
      </c>
      <c r="K4576">
        <f t="shared" si="426"/>
        <v>-0.20829181502237268</v>
      </c>
      <c r="L4576">
        <f t="shared" si="430"/>
        <v>1</v>
      </c>
      <c r="M4576">
        <f t="shared" si="431"/>
        <v>0</v>
      </c>
    </row>
    <row r="4577" spans="1:13" x14ac:dyDescent="0.25">
      <c r="A4577" t="s">
        <v>7</v>
      </c>
      <c r="B4577">
        <f t="shared" si="427"/>
        <v>0</v>
      </c>
      <c r="C4577">
        <v>65000</v>
      </c>
      <c r="D4577" t="s">
        <v>20</v>
      </c>
      <c r="E4577">
        <v>28.29</v>
      </c>
      <c r="F4577">
        <v>680</v>
      </c>
      <c r="I4577">
        <f t="shared" si="428"/>
        <v>1.3798146020632673</v>
      </c>
      <c r="J4577">
        <f t="shared" si="429"/>
        <v>0.79896122287791693</v>
      </c>
      <c r="K4577">
        <f t="shared" si="426"/>
        <v>-0.22444286646126974</v>
      </c>
      <c r="L4577">
        <f t="shared" si="430"/>
        <v>1</v>
      </c>
      <c r="M4577">
        <f t="shared" si="431"/>
        <v>0</v>
      </c>
    </row>
    <row r="4578" spans="1:13" x14ac:dyDescent="0.25">
      <c r="A4578" t="s">
        <v>5</v>
      </c>
      <c r="B4578">
        <f t="shared" si="427"/>
        <v>1</v>
      </c>
      <c r="C4578">
        <v>114000</v>
      </c>
      <c r="D4578" t="s">
        <v>20</v>
      </c>
      <c r="E4578">
        <v>23.07</v>
      </c>
      <c r="F4578">
        <v>700</v>
      </c>
      <c r="I4578">
        <f t="shared" si="428"/>
        <v>1.7763819561192253</v>
      </c>
      <c r="J4578">
        <f t="shared" si="429"/>
        <v>0.85524953559986328</v>
      </c>
      <c r="K4578">
        <f t="shared" si="426"/>
        <v>-0.15636199812385335</v>
      </c>
      <c r="L4578">
        <f t="shared" si="430"/>
        <v>1</v>
      </c>
      <c r="M4578">
        <f t="shared" si="431"/>
        <v>0</v>
      </c>
    </row>
    <row r="4579" spans="1:13" x14ac:dyDescent="0.25">
      <c r="A4579" t="s">
        <v>7</v>
      </c>
      <c r="B4579">
        <f t="shared" si="427"/>
        <v>0</v>
      </c>
      <c r="C4579">
        <v>118000</v>
      </c>
      <c r="D4579" t="s">
        <v>20</v>
      </c>
      <c r="E4579">
        <v>16.95</v>
      </c>
      <c r="F4579">
        <v>670</v>
      </c>
      <c r="I4579">
        <f t="shared" si="428"/>
        <v>1.4442561387896653</v>
      </c>
      <c r="J4579">
        <f t="shared" si="429"/>
        <v>0.80911287378439245</v>
      </c>
      <c r="K4579">
        <f t="shared" si="426"/>
        <v>-0.21181684905479148</v>
      </c>
      <c r="L4579">
        <f t="shared" si="430"/>
        <v>1</v>
      </c>
      <c r="M4579">
        <f t="shared" si="431"/>
        <v>0</v>
      </c>
    </row>
    <row r="4580" spans="1:13" x14ac:dyDescent="0.25">
      <c r="A4580" t="s">
        <v>7</v>
      </c>
      <c r="B4580">
        <f t="shared" si="427"/>
        <v>0</v>
      </c>
      <c r="C4580">
        <v>148000</v>
      </c>
      <c r="D4580" t="s">
        <v>20</v>
      </c>
      <c r="E4580">
        <v>6.36</v>
      </c>
      <c r="F4580">
        <v>725</v>
      </c>
      <c r="I4580">
        <f t="shared" si="428"/>
        <v>2.2056768188612992</v>
      </c>
      <c r="J4580">
        <f t="shared" si="429"/>
        <v>0.90075813405097049</v>
      </c>
      <c r="K4580">
        <f t="shared" si="426"/>
        <v>-0.1045184990855534</v>
      </c>
      <c r="L4580">
        <f t="shared" si="430"/>
        <v>1</v>
      </c>
      <c r="M4580">
        <f t="shared" si="431"/>
        <v>1</v>
      </c>
    </row>
    <row r="4581" spans="1:13" x14ac:dyDescent="0.25">
      <c r="A4581" t="s">
        <v>7</v>
      </c>
      <c r="B4581">
        <f t="shared" si="427"/>
        <v>0</v>
      </c>
      <c r="C4581">
        <v>75000</v>
      </c>
      <c r="D4581" t="s">
        <v>20</v>
      </c>
      <c r="E4581">
        <v>21.79</v>
      </c>
      <c r="F4581">
        <v>775</v>
      </c>
      <c r="I4581">
        <f t="shared" si="428"/>
        <v>2.5458946201344972</v>
      </c>
      <c r="J4581">
        <f t="shared" si="429"/>
        <v>0.92729722697308192</v>
      </c>
      <c r="K4581">
        <f t="shared" si="426"/>
        <v>-7.5481131611699601E-2</v>
      </c>
      <c r="L4581">
        <f t="shared" si="430"/>
        <v>1</v>
      </c>
      <c r="M4581">
        <f t="shared" si="431"/>
        <v>1</v>
      </c>
    </row>
    <row r="4582" spans="1:13" x14ac:dyDescent="0.25">
      <c r="A4582" t="s">
        <v>7</v>
      </c>
      <c r="B4582">
        <f t="shared" si="427"/>
        <v>0</v>
      </c>
      <c r="C4582">
        <v>32700</v>
      </c>
      <c r="D4582" t="s">
        <v>20</v>
      </c>
      <c r="E4582">
        <v>28.4</v>
      </c>
      <c r="F4582">
        <v>780</v>
      </c>
      <c r="I4582">
        <f t="shared" si="428"/>
        <v>2.4633877537933868</v>
      </c>
      <c r="J4582">
        <f t="shared" si="429"/>
        <v>0.92153497551235108</v>
      </c>
      <c r="K4582">
        <f t="shared" si="426"/>
        <v>-8.1714547614396379E-2</v>
      </c>
      <c r="L4582">
        <f t="shared" si="430"/>
        <v>1</v>
      </c>
      <c r="M4582">
        <f t="shared" si="431"/>
        <v>1</v>
      </c>
    </row>
    <row r="4583" spans="1:13" x14ac:dyDescent="0.25">
      <c r="A4583" t="s">
        <v>5</v>
      </c>
      <c r="B4583">
        <f t="shared" si="427"/>
        <v>1</v>
      </c>
      <c r="C4583">
        <v>43000</v>
      </c>
      <c r="D4583" t="s">
        <v>20</v>
      </c>
      <c r="E4583">
        <v>30.45</v>
      </c>
      <c r="F4583">
        <v>725</v>
      </c>
      <c r="I4583">
        <f t="shared" si="428"/>
        <v>1.8407968246020339</v>
      </c>
      <c r="J4583">
        <f t="shared" si="429"/>
        <v>0.86304291921280551</v>
      </c>
      <c r="K4583">
        <f t="shared" si="426"/>
        <v>-0.14729085655965998</v>
      </c>
      <c r="L4583">
        <f t="shared" si="430"/>
        <v>1</v>
      </c>
      <c r="M4583">
        <f t="shared" si="431"/>
        <v>0</v>
      </c>
    </row>
    <row r="4584" spans="1:13" x14ac:dyDescent="0.25">
      <c r="A4584" t="s">
        <v>7</v>
      </c>
      <c r="B4584">
        <f t="shared" si="427"/>
        <v>0</v>
      </c>
      <c r="C4584">
        <v>41166</v>
      </c>
      <c r="D4584" t="s">
        <v>20</v>
      </c>
      <c r="E4584">
        <v>21.17</v>
      </c>
      <c r="F4584">
        <v>730</v>
      </c>
      <c r="I4584">
        <f t="shared" si="428"/>
        <v>1.9102771528072564</v>
      </c>
      <c r="J4584">
        <f t="shared" si="429"/>
        <v>0.87105028132660411</v>
      </c>
      <c r="K4584">
        <f t="shared" si="426"/>
        <v>-0.1380555755219042</v>
      </c>
      <c r="L4584">
        <f t="shared" si="430"/>
        <v>1</v>
      </c>
      <c r="M4584">
        <f t="shared" si="431"/>
        <v>0</v>
      </c>
    </row>
    <row r="4585" spans="1:13" x14ac:dyDescent="0.25">
      <c r="A4585" t="s">
        <v>5</v>
      </c>
      <c r="B4585">
        <f t="shared" si="427"/>
        <v>1</v>
      </c>
      <c r="C4585">
        <v>26000</v>
      </c>
      <c r="D4585" t="s">
        <v>20</v>
      </c>
      <c r="E4585">
        <v>8.4499999999999993</v>
      </c>
      <c r="F4585">
        <v>670</v>
      </c>
      <c r="I4585">
        <f t="shared" si="428"/>
        <v>1.1754931102243029</v>
      </c>
      <c r="J4585">
        <f t="shared" si="429"/>
        <v>0.76413648557390801</v>
      </c>
      <c r="K4585">
        <f t="shared" si="426"/>
        <v>-0.26900885973177341</v>
      </c>
      <c r="L4585">
        <f t="shared" si="430"/>
        <v>1</v>
      </c>
      <c r="M4585">
        <f t="shared" si="431"/>
        <v>0</v>
      </c>
    </row>
    <row r="4586" spans="1:13" x14ac:dyDescent="0.25">
      <c r="A4586" t="s">
        <v>7</v>
      </c>
      <c r="B4586">
        <f t="shared" si="427"/>
        <v>0</v>
      </c>
      <c r="C4586">
        <v>36000</v>
      </c>
      <c r="D4586" t="s">
        <v>20</v>
      </c>
      <c r="E4586">
        <v>29.37</v>
      </c>
      <c r="F4586">
        <v>705</v>
      </c>
      <c r="I4586">
        <f t="shared" si="428"/>
        <v>1.5844416812104205</v>
      </c>
      <c r="J4586">
        <f t="shared" si="429"/>
        <v>0.82983264884978691</v>
      </c>
      <c r="K4586">
        <f t="shared" si="426"/>
        <v>-0.18653122641295256</v>
      </c>
      <c r="L4586">
        <f t="shared" si="430"/>
        <v>1</v>
      </c>
      <c r="M4586">
        <f t="shared" si="431"/>
        <v>0</v>
      </c>
    </row>
    <row r="4587" spans="1:13" x14ac:dyDescent="0.25">
      <c r="A4587" t="s">
        <v>5</v>
      </c>
      <c r="B4587">
        <f t="shared" si="427"/>
        <v>1</v>
      </c>
      <c r="C4587">
        <v>30000</v>
      </c>
      <c r="D4587" t="s">
        <v>20</v>
      </c>
      <c r="E4587">
        <v>10.44</v>
      </c>
      <c r="F4587">
        <v>665</v>
      </c>
      <c r="I4587">
        <f t="shared" si="428"/>
        <v>1.1252275961424605</v>
      </c>
      <c r="J4587">
        <f t="shared" si="429"/>
        <v>0.7549570938871194</v>
      </c>
      <c r="K4587">
        <f t="shared" si="426"/>
        <v>-0.28109436063654114</v>
      </c>
      <c r="L4587">
        <f t="shared" si="430"/>
        <v>1</v>
      </c>
      <c r="M4587">
        <f t="shared" si="431"/>
        <v>0</v>
      </c>
    </row>
    <row r="4588" spans="1:13" x14ac:dyDescent="0.25">
      <c r="A4588" t="s">
        <v>7</v>
      </c>
      <c r="B4588">
        <f t="shared" si="427"/>
        <v>0</v>
      </c>
      <c r="C4588">
        <v>84175</v>
      </c>
      <c r="D4588" t="s">
        <v>20</v>
      </c>
      <c r="E4588">
        <v>33.799999999999997</v>
      </c>
      <c r="F4588">
        <v>725</v>
      </c>
      <c r="I4588">
        <f t="shared" si="428"/>
        <v>1.9618643853427011</v>
      </c>
      <c r="J4588">
        <f t="shared" si="429"/>
        <v>0.87673458008837246</v>
      </c>
      <c r="K4588">
        <f t="shared" si="426"/>
        <v>-0.13155097769749668</v>
      </c>
      <c r="L4588">
        <f t="shared" si="430"/>
        <v>1</v>
      </c>
      <c r="M4588">
        <f t="shared" si="431"/>
        <v>0</v>
      </c>
    </row>
    <row r="4589" spans="1:13" x14ac:dyDescent="0.25">
      <c r="A4589" t="s">
        <v>5</v>
      </c>
      <c r="B4589">
        <f t="shared" si="427"/>
        <v>1</v>
      </c>
      <c r="C4589">
        <v>30000</v>
      </c>
      <c r="D4589" t="s">
        <v>20</v>
      </c>
      <c r="E4589">
        <v>27.2</v>
      </c>
      <c r="F4589">
        <v>665</v>
      </c>
      <c r="I4589">
        <f t="shared" si="428"/>
        <v>1.0963910161725297</v>
      </c>
      <c r="J4589">
        <f t="shared" si="429"/>
        <v>0.74958328016634557</v>
      </c>
      <c r="K4589">
        <f t="shared" si="426"/>
        <v>-0.28823785331422824</v>
      </c>
      <c r="L4589">
        <f t="shared" si="430"/>
        <v>1</v>
      </c>
      <c r="M4589">
        <f t="shared" si="431"/>
        <v>0</v>
      </c>
    </row>
    <row r="4590" spans="1:13" x14ac:dyDescent="0.25">
      <c r="A4590" t="s">
        <v>5</v>
      </c>
      <c r="B4590">
        <f t="shared" si="427"/>
        <v>1</v>
      </c>
      <c r="C4590">
        <v>48000</v>
      </c>
      <c r="D4590" t="s">
        <v>20</v>
      </c>
      <c r="E4590">
        <v>37.93</v>
      </c>
      <c r="F4590">
        <v>695</v>
      </c>
      <c r="I4590">
        <f t="shared" si="428"/>
        <v>1.4883516978596125</v>
      </c>
      <c r="J4590">
        <f t="shared" si="429"/>
        <v>0.81583074254743848</v>
      </c>
      <c r="K4590">
        <f t="shared" si="426"/>
        <v>-0.2035483688819554</v>
      </c>
      <c r="L4590">
        <f t="shared" si="430"/>
        <v>1</v>
      </c>
      <c r="M4590">
        <f t="shared" si="431"/>
        <v>0</v>
      </c>
    </row>
    <row r="4591" spans="1:13" x14ac:dyDescent="0.25">
      <c r="A4591" t="s">
        <v>5</v>
      </c>
      <c r="B4591">
        <f t="shared" si="427"/>
        <v>1</v>
      </c>
      <c r="C4591">
        <v>64000</v>
      </c>
      <c r="D4591" t="s">
        <v>20</v>
      </c>
      <c r="E4591">
        <v>23.4</v>
      </c>
      <c r="F4591">
        <v>710</v>
      </c>
      <c r="I4591">
        <f t="shared" si="428"/>
        <v>1.7401246873500771</v>
      </c>
      <c r="J4591">
        <f t="shared" si="429"/>
        <v>0.85070290238706092</v>
      </c>
      <c r="K4591">
        <f t="shared" si="426"/>
        <v>-0.16169232724279306</v>
      </c>
      <c r="L4591">
        <f t="shared" si="430"/>
        <v>1</v>
      </c>
      <c r="M4591">
        <f t="shared" si="431"/>
        <v>0</v>
      </c>
    </row>
    <row r="4592" spans="1:13" x14ac:dyDescent="0.25">
      <c r="A4592" t="s">
        <v>5</v>
      </c>
      <c r="B4592">
        <f t="shared" si="427"/>
        <v>1</v>
      </c>
      <c r="C4592">
        <v>104712</v>
      </c>
      <c r="D4592" t="s">
        <v>20</v>
      </c>
      <c r="E4592">
        <v>29.68</v>
      </c>
      <c r="F4592">
        <v>700</v>
      </c>
      <c r="I4592">
        <f t="shared" si="428"/>
        <v>1.7363992115910385</v>
      </c>
      <c r="J4592">
        <f t="shared" si="429"/>
        <v>0.85022912065598277</v>
      </c>
      <c r="K4592">
        <f t="shared" si="426"/>
        <v>-0.16224941210792887</v>
      </c>
      <c r="L4592">
        <f t="shared" si="430"/>
        <v>1</v>
      </c>
      <c r="M4592">
        <f t="shared" si="431"/>
        <v>0</v>
      </c>
    </row>
    <row r="4593" spans="1:13" x14ac:dyDescent="0.25">
      <c r="A4593" t="s">
        <v>5</v>
      </c>
      <c r="B4593">
        <f t="shared" si="427"/>
        <v>1</v>
      </c>
      <c r="C4593">
        <v>45800</v>
      </c>
      <c r="D4593" t="s">
        <v>20</v>
      </c>
      <c r="E4593">
        <v>30.4</v>
      </c>
      <c r="F4593">
        <v>680</v>
      </c>
      <c r="I4593">
        <f t="shared" si="428"/>
        <v>1.3170424224151907</v>
      </c>
      <c r="J4593">
        <f t="shared" si="429"/>
        <v>0.7886892218327991</v>
      </c>
      <c r="K4593">
        <f t="shared" si="426"/>
        <v>-0.23738292440911279</v>
      </c>
      <c r="L4593">
        <f t="shared" si="430"/>
        <v>1</v>
      </c>
      <c r="M4593">
        <f t="shared" si="431"/>
        <v>0</v>
      </c>
    </row>
    <row r="4594" spans="1:13" x14ac:dyDescent="0.25">
      <c r="A4594" t="s">
        <v>5</v>
      </c>
      <c r="B4594">
        <f t="shared" si="427"/>
        <v>1</v>
      </c>
      <c r="C4594">
        <v>80000</v>
      </c>
      <c r="D4594" t="s">
        <v>20</v>
      </c>
      <c r="E4594">
        <v>29.61</v>
      </c>
      <c r="F4594">
        <v>710</v>
      </c>
      <c r="I4594">
        <f t="shared" si="428"/>
        <v>1.7787248441335537</v>
      </c>
      <c r="J4594">
        <f t="shared" si="429"/>
        <v>0.85553933856700048</v>
      </c>
      <c r="K4594">
        <f t="shared" si="426"/>
        <v>-0.15602320357791577</v>
      </c>
      <c r="L4594">
        <f t="shared" si="430"/>
        <v>1</v>
      </c>
      <c r="M4594">
        <f t="shared" si="431"/>
        <v>0</v>
      </c>
    </row>
    <row r="4595" spans="1:13" x14ac:dyDescent="0.25">
      <c r="A4595" t="s">
        <v>5</v>
      </c>
      <c r="B4595">
        <f t="shared" si="427"/>
        <v>1</v>
      </c>
      <c r="C4595">
        <v>78000</v>
      </c>
      <c r="D4595" t="s">
        <v>20</v>
      </c>
      <c r="E4595">
        <v>12.14</v>
      </c>
      <c r="F4595">
        <v>710</v>
      </c>
      <c r="I4595">
        <f t="shared" si="428"/>
        <v>1.8026224174278047</v>
      </c>
      <c r="J4595">
        <f t="shared" si="429"/>
        <v>0.85846786052032253</v>
      </c>
      <c r="K4595">
        <f t="shared" si="426"/>
        <v>-0.15260603613009532</v>
      </c>
      <c r="L4595">
        <f t="shared" si="430"/>
        <v>1</v>
      </c>
      <c r="M4595">
        <f t="shared" si="431"/>
        <v>0</v>
      </c>
    </row>
    <row r="4596" spans="1:13" x14ac:dyDescent="0.25">
      <c r="A4596" t="s">
        <v>7</v>
      </c>
      <c r="B4596">
        <f t="shared" si="427"/>
        <v>0</v>
      </c>
      <c r="C4596">
        <v>45000</v>
      </c>
      <c r="D4596" t="s">
        <v>20</v>
      </c>
      <c r="E4596">
        <v>23.68</v>
      </c>
      <c r="F4596">
        <v>760</v>
      </c>
      <c r="I4596">
        <f t="shared" si="428"/>
        <v>2.2727452765377452</v>
      </c>
      <c r="J4596">
        <f t="shared" si="429"/>
        <v>0.90659451987313777</v>
      </c>
      <c r="K4596">
        <f t="shared" si="426"/>
        <v>-9.8059985195689467E-2</v>
      </c>
      <c r="L4596">
        <f t="shared" si="430"/>
        <v>1</v>
      </c>
      <c r="M4596">
        <f t="shared" si="431"/>
        <v>1</v>
      </c>
    </row>
    <row r="4597" spans="1:13" x14ac:dyDescent="0.25">
      <c r="A4597" t="s">
        <v>5</v>
      </c>
      <c r="B4597">
        <f t="shared" si="427"/>
        <v>1</v>
      </c>
      <c r="C4597">
        <v>97000</v>
      </c>
      <c r="D4597" t="s">
        <v>20</v>
      </c>
      <c r="E4597">
        <v>16.5</v>
      </c>
      <c r="F4597">
        <v>725</v>
      </c>
      <c r="I4597">
        <f t="shared" si="428"/>
        <v>2.031134940919614</v>
      </c>
      <c r="J4597">
        <f t="shared" si="429"/>
        <v>0.88402748607781312</v>
      </c>
      <c r="K4597">
        <f t="shared" si="426"/>
        <v>-0.12326712397966132</v>
      </c>
      <c r="L4597">
        <f t="shared" si="430"/>
        <v>1</v>
      </c>
      <c r="M4597">
        <f t="shared" si="431"/>
        <v>0</v>
      </c>
    </row>
    <row r="4598" spans="1:13" x14ac:dyDescent="0.25">
      <c r="A4598" t="s">
        <v>7</v>
      </c>
      <c r="B4598">
        <f t="shared" si="427"/>
        <v>0</v>
      </c>
      <c r="C4598">
        <v>34100</v>
      </c>
      <c r="D4598" t="s">
        <v>20</v>
      </c>
      <c r="E4598">
        <v>22.81</v>
      </c>
      <c r="F4598">
        <v>665</v>
      </c>
      <c r="I4598">
        <f t="shared" si="428"/>
        <v>1.1165735113740354</v>
      </c>
      <c r="J4598">
        <f t="shared" si="429"/>
        <v>0.75335258499620383</v>
      </c>
      <c r="K4598">
        <f t="shared" si="426"/>
        <v>-0.28322192040575106</v>
      </c>
      <c r="L4598">
        <f t="shared" si="430"/>
        <v>1</v>
      </c>
      <c r="M4598">
        <f t="shared" si="431"/>
        <v>0</v>
      </c>
    </row>
    <row r="4599" spans="1:13" x14ac:dyDescent="0.25">
      <c r="A4599" t="s">
        <v>12</v>
      </c>
      <c r="B4599">
        <f t="shared" si="427"/>
        <v>1</v>
      </c>
      <c r="C4599">
        <v>34000</v>
      </c>
      <c r="D4599" t="s">
        <v>20</v>
      </c>
      <c r="E4599">
        <v>16.100000000000001</v>
      </c>
      <c r="F4599">
        <v>675</v>
      </c>
      <c r="I4599">
        <f t="shared" si="428"/>
        <v>1.2461360533674872</v>
      </c>
      <c r="J4599">
        <f t="shared" si="429"/>
        <v>0.77663027690829589</v>
      </c>
      <c r="K4599">
        <f t="shared" si="426"/>
        <v>-0.2527908759543151</v>
      </c>
      <c r="L4599">
        <f t="shared" si="430"/>
        <v>1</v>
      </c>
      <c r="M4599">
        <f t="shared" si="431"/>
        <v>0</v>
      </c>
    </row>
    <row r="4600" spans="1:13" x14ac:dyDescent="0.25">
      <c r="A4600" t="s">
        <v>5</v>
      </c>
      <c r="B4600">
        <f t="shared" si="427"/>
        <v>1</v>
      </c>
      <c r="C4600">
        <v>72000</v>
      </c>
      <c r="D4600" t="s">
        <v>20</v>
      </c>
      <c r="E4600">
        <v>20.93</v>
      </c>
      <c r="F4600">
        <v>660</v>
      </c>
      <c r="I4600">
        <f t="shared" si="428"/>
        <v>1.1773888016222767</v>
      </c>
      <c r="J4600">
        <f t="shared" si="429"/>
        <v>0.76447797857351041</v>
      </c>
      <c r="K4600">
        <f t="shared" si="426"/>
        <v>-0.26856205903311076</v>
      </c>
      <c r="L4600">
        <f t="shared" si="430"/>
        <v>1</v>
      </c>
      <c r="M4600">
        <f t="shared" si="431"/>
        <v>0</v>
      </c>
    </row>
    <row r="4601" spans="1:13" x14ac:dyDescent="0.25">
      <c r="A4601" t="s">
        <v>5</v>
      </c>
      <c r="B4601">
        <f t="shared" si="427"/>
        <v>1</v>
      </c>
      <c r="C4601">
        <v>125000</v>
      </c>
      <c r="D4601" t="s">
        <v>20</v>
      </c>
      <c r="E4601">
        <v>10.33</v>
      </c>
      <c r="F4601">
        <v>700</v>
      </c>
      <c r="I4601">
        <f t="shared" si="428"/>
        <v>1.8321852084440247</v>
      </c>
      <c r="J4601">
        <f t="shared" si="429"/>
        <v>0.86202184159825224</v>
      </c>
      <c r="K4601">
        <f t="shared" si="426"/>
        <v>-0.14847467035841769</v>
      </c>
      <c r="L4601">
        <f t="shared" si="430"/>
        <v>1</v>
      </c>
      <c r="M4601">
        <f t="shared" si="431"/>
        <v>0</v>
      </c>
    </row>
    <row r="4602" spans="1:13" x14ac:dyDescent="0.25">
      <c r="A4602" t="s">
        <v>5</v>
      </c>
      <c r="B4602">
        <f t="shared" si="427"/>
        <v>1</v>
      </c>
      <c r="C4602">
        <v>70200</v>
      </c>
      <c r="D4602" t="s">
        <v>20</v>
      </c>
      <c r="E4602">
        <v>9.64</v>
      </c>
      <c r="F4602">
        <v>725</v>
      </c>
      <c r="I4602">
        <f t="shared" si="428"/>
        <v>1.9603858861170478</v>
      </c>
      <c r="J4602">
        <f t="shared" si="429"/>
        <v>0.87657470809565341</v>
      </c>
      <c r="K4602">
        <f t="shared" si="426"/>
        <v>-0.13173334368875622</v>
      </c>
      <c r="L4602">
        <f t="shared" si="430"/>
        <v>1</v>
      </c>
      <c r="M4602">
        <f t="shared" si="431"/>
        <v>0</v>
      </c>
    </row>
    <row r="4603" spans="1:13" x14ac:dyDescent="0.25">
      <c r="A4603" t="s">
        <v>5</v>
      </c>
      <c r="B4603">
        <f t="shared" si="427"/>
        <v>1</v>
      </c>
      <c r="C4603">
        <v>88000</v>
      </c>
      <c r="D4603" t="s">
        <v>20</v>
      </c>
      <c r="E4603">
        <v>13.87</v>
      </c>
      <c r="F4603">
        <v>690</v>
      </c>
      <c r="I4603">
        <f t="shared" si="428"/>
        <v>1.5937976356961139</v>
      </c>
      <c r="J4603">
        <f t="shared" si="429"/>
        <v>0.83114973315042195</v>
      </c>
      <c r="K4603">
        <f t="shared" si="426"/>
        <v>-0.18494531606139286</v>
      </c>
      <c r="L4603">
        <f t="shared" si="430"/>
        <v>1</v>
      </c>
      <c r="M4603">
        <f t="shared" si="431"/>
        <v>0</v>
      </c>
    </row>
    <row r="4604" spans="1:13" x14ac:dyDescent="0.25">
      <c r="A4604" t="s">
        <v>5</v>
      </c>
      <c r="B4604">
        <f t="shared" si="427"/>
        <v>1</v>
      </c>
      <c r="C4604">
        <v>145000</v>
      </c>
      <c r="D4604" t="s">
        <v>20</v>
      </c>
      <c r="E4604">
        <v>29.79</v>
      </c>
      <c r="F4604">
        <v>700</v>
      </c>
      <c r="I4604">
        <f t="shared" si="428"/>
        <v>1.8603091577528286</v>
      </c>
      <c r="J4604">
        <f t="shared" si="429"/>
        <v>0.8653329788311287</v>
      </c>
      <c r="K4604">
        <f t="shared" si="426"/>
        <v>-0.14464089949761888</v>
      </c>
      <c r="L4604">
        <f t="shared" si="430"/>
        <v>1</v>
      </c>
      <c r="M4604">
        <f t="shared" si="431"/>
        <v>0</v>
      </c>
    </row>
    <row r="4605" spans="1:13" x14ac:dyDescent="0.25">
      <c r="A4605" t="s">
        <v>5</v>
      </c>
      <c r="B4605">
        <f t="shared" si="427"/>
        <v>1</v>
      </c>
      <c r="C4605">
        <v>50000</v>
      </c>
      <c r="D4605" t="s">
        <v>20</v>
      </c>
      <c r="E4605">
        <v>19.850000000000001</v>
      </c>
      <c r="F4605">
        <v>720</v>
      </c>
      <c r="I4605">
        <f t="shared" si="428"/>
        <v>1.8214340627466834</v>
      </c>
      <c r="J4605">
        <f t="shared" si="429"/>
        <v>0.86073811423335367</v>
      </c>
      <c r="K4605">
        <f t="shared" si="426"/>
        <v>-0.14996498547533671</v>
      </c>
      <c r="L4605">
        <f t="shared" si="430"/>
        <v>1</v>
      </c>
      <c r="M4605">
        <f t="shared" si="431"/>
        <v>0</v>
      </c>
    </row>
    <row r="4606" spans="1:13" x14ac:dyDescent="0.25">
      <c r="A4606" t="s">
        <v>12</v>
      </c>
      <c r="B4606">
        <f t="shared" si="427"/>
        <v>1</v>
      </c>
      <c r="C4606">
        <v>210000</v>
      </c>
      <c r="D4606" t="s">
        <v>20</v>
      </c>
      <c r="E4606">
        <v>13.3</v>
      </c>
      <c r="F4606">
        <v>710</v>
      </c>
      <c r="I4606">
        <f t="shared" si="428"/>
        <v>2.2072264346709778</v>
      </c>
      <c r="J4606">
        <f t="shared" si="429"/>
        <v>0.90089657272891566</v>
      </c>
      <c r="K4606">
        <f t="shared" si="426"/>
        <v>-0.10436481960668693</v>
      </c>
      <c r="L4606">
        <f t="shared" si="430"/>
        <v>1</v>
      </c>
      <c r="M4606">
        <f t="shared" si="431"/>
        <v>1</v>
      </c>
    </row>
    <row r="4607" spans="1:13" x14ac:dyDescent="0.25">
      <c r="A4607" t="s">
        <v>5</v>
      </c>
      <c r="B4607">
        <f t="shared" si="427"/>
        <v>1</v>
      </c>
      <c r="C4607">
        <v>60000</v>
      </c>
      <c r="D4607" t="s">
        <v>20</v>
      </c>
      <c r="E4607">
        <v>12.46</v>
      </c>
      <c r="F4607">
        <v>715</v>
      </c>
      <c r="I4607">
        <f t="shared" si="428"/>
        <v>1.8057892104254067</v>
      </c>
      <c r="J4607">
        <f t="shared" si="429"/>
        <v>0.8588521917691847</v>
      </c>
      <c r="K4607">
        <f t="shared" si="426"/>
        <v>-0.15215844192100633</v>
      </c>
      <c r="L4607">
        <f t="shared" si="430"/>
        <v>1</v>
      </c>
      <c r="M4607">
        <f t="shared" si="431"/>
        <v>0</v>
      </c>
    </row>
    <row r="4608" spans="1:13" x14ac:dyDescent="0.25">
      <c r="A4608" t="s">
        <v>5</v>
      </c>
      <c r="B4608">
        <f t="shared" si="427"/>
        <v>1</v>
      </c>
      <c r="C4608">
        <v>80000</v>
      </c>
      <c r="D4608" t="s">
        <v>20</v>
      </c>
      <c r="E4608">
        <v>11.99</v>
      </c>
      <c r="F4608">
        <v>665</v>
      </c>
      <c r="I4608">
        <f t="shared" si="428"/>
        <v>1.2765758295924989</v>
      </c>
      <c r="J4608">
        <f t="shared" si="429"/>
        <v>0.78186634316308479</v>
      </c>
      <c r="K4608">
        <f t="shared" ref="K4608:K4671" si="432">LN(J4608)</f>
        <v>-0.24607146971599181</v>
      </c>
      <c r="L4608">
        <f t="shared" si="430"/>
        <v>1</v>
      </c>
      <c r="M4608">
        <f t="shared" si="431"/>
        <v>0</v>
      </c>
    </row>
    <row r="4609" spans="1:13" x14ac:dyDescent="0.25">
      <c r="A4609" t="s">
        <v>12</v>
      </c>
      <c r="B4609">
        <f t="shared" si="427"/>
        <v>1</v>
      </c>
      <c r="C4609">
        <v>90000</v>
      </c>
      <c r="D4609" t="s">
        <v>20</v>
      </c>
      <c r="E4609">
        <v>14.06</v>
      </c>
      <c r="F4609">
        <v>750</v>
      </c>
      <c r="I4609">
        <f t="shared" si="428"/>
        <v>2.309585034493236</v>
      </c>
      <c r="J4609">
        <f t="shared" si="429"/>
        <v>0.90966776241303826</v>
      </c>
      <c r="K4609">
        <f t="shared" si="432"/>
        <v>-9.4675842384511807E-2</v>
      </c>
      <c r="L4609">
        <f t="shared" si="430"/>
        <v>1</v>
      </c>
      <c r="M4609">
        <f t="shared" si="431"/>
        <v>1</v>
      </c>
    </row>
    <row r="4610" spans="1:13" x14ac:dyDescent="0.25">
      <c r="A4610" t="s">
        <v>5</v>
      </c>
      <c r="B4610">
        <f t="shared" si="427"/>
        <v>1</v>
      </c>
      <c r="C4610">
        <v>180000</v>
      </c>
      <c r="D4610" t="s">
        <v>20</v>
      </c>
      <c r="E4610">
        <v>13.09</v>
      </c>
      <c r="F4610">
        <v>745</v>
      </c>
      <c r="I4610">
        <f t="shared" si="428"/>
        <v>2.5293183506155561</v>
      </c>
      <c r="J4610">
        <f t="shared" si="429"/>
        <v>0.9261717573638758</v>
      </c>
      <c r="K4610">
        <f t="shared" si="432"/>
        <v>-7.6695578421486971E-2</v>
      </c>
      <c r="L4610">
        <f t="shared" si="430"/>
        <v>1</v>
      </c>
      <c r="M4610">
        <f t="shared" si="431"/>
        <v>1</v>
      </c>
    </row>
    <row r="4611" spans="1:13" x14ac:dyDescent="0.25">
      <c r="A4611" t="s">
        <v>5</v>
      </c>
      <c r="B4611">
        <f t="shared" ref="B4611:B4674" si="433">IF(A4611="RENT",0,1)</f>
        <v>1</v>
      </c>
      <c r="C4611">
        <v>45000</v>
      </c>
      <c r="D4611" t="s">
        <v>20</v>
      </c>
      <c r="E4611">
        <v>11.15</v>
      </c>
      <c r="F4611">
        <v>675</v>
      </c>
      <c r="I4611">
        <f t="shared" ref="I4611:I4674" si="434">$Q$4+$R$4*C4611+$S$4*E4611+$T$4*F4611</f>
        <v>1.2885361459091262</v>
      </c>
      <c r="J4611">
        <f t="shared" ref="J4611:J4674" si="435">IF(I4611&gt;-100, 1/(1+EXP(-I4611)),0.0001)</f>
        <v>0.78389931362571252</v>
      </c>
      <c r="K4611">
        <f t="shared" si="432"/>
        <v>-0.24347469337693367</v>
      </c>
      <c r="L4611">
        <f t="shared" ref="L4611:L4674" si="436">IF(D4611="Charged Off", 0, 1)</f>
        <v>1</v>
      </c>
      <c r="M4611">
        <f t="shared" ref="M4611:M4674" si="437">IF(J4611&gt;$Q$1,1,0)</f>
        <v>0</v>
      </c>
    </row>
    <row r="4612" spans="1:13" x14ac:dyDescent="0.25">
      <c r="A4612" t="s">
        <v>7</v>
      </c>
      <c r="B4612">
        <f t="shared" si="433"/>
        <v>0</v>
      </c>
      <c r="C4612">
        <v>80000</v>
      </c>
      <c r="D4612" t="s">
        <v>20</v>
      </c>
      <c r="E4612">
        <v>16.43</v>
      </c>
      <c r="F4612">
        <v>700</v>
      </c>
      <c r="I4612">
        <f t="shared" si="434"/>
        <v>1.6830762036567339</v>
      </c>
      <c r="J4612">
        <f t="shared" si="435"/>
        <v>0.84331144163427785</v>
      </c>
      <c r="K4612">
        <f t="shared" si="432"/>
        <v>-0.1704189448020389</v>
      </c>
      <c r="L4612">
        <f t="shared" si="436"/>
        <v>1</v>
      </c>
      <c r="M4612">
        <f t="shared" si="437"/>
        <v>0</v>
      </c>
    </row>
    <row r="4613" spans="1:13" x14ac:dyDescent="0.25">
      <c r="A4613" t="s">
        <v>12</v>
      </c>
      <c r="B4613">
        <f t="shared" si="433"/>
        <v>1</v>
      </c>
      <c r="C4613">
        <v>48000</v>
      </c>
      <c r="D4613" t="s">
        <v>20</v>
      </c>
      <c r="E4613">
        <v>22.4</v>
      </c>
      <c r="F4613">
        <v>745</v>
      </c>
      <c r="I4613">
        <f t="shared" si="434"/>
        <v>2.1067000736894963</v>
      </c>
      <c r="J4613">
        <f t="shared" si="435"/>
        <v>0.8915526869451782</v>
      </c>
      <c r="K4613">
        <f t="shared" si="432"/>
        <v>-0.11479074421583356</v>
      </c>
      <c r="L4613">
        <f t="shared" si="436"/>
        <v>1</v>
      </c>
      <c r="M4613">
        <f t="shared" si="437"/>
        <v>0</v>
      </c>
    </row>
    <row r="4614" spans="1:13" x14ac:dyDescent="0.25">
      <c r="A4614" t="s">
        <v>7</v>
      </c>
      <c r="B4614">
        <f t="shared" si="433"/>
        <v>0</v>
      </c>
      <c r="C4614">
        <v>70534</v>
      </c>
      <c r="D4614" t="s">
        <v>20</v>
      </c>
      <c r="E4614">
        <v>4.7300000000000004</v>
      </c>
      <c r="F4614">
        <v>685</v>
      </c>
      <c r="I4614">
        <f t="shared" si="434"/>
        <v>1.4965601875444596</v>
      </c>
      <c r="J4614">
        <f t="shared" si="435"/>
        <v>0.81706087982558551</v>
      </c>
      <c r="K4614">
        <f t="shared" si="432"/>
        <v>-0.20204167058795033</v>
      </c>
      <c r="L4614">
        <f t="shared" si="436"/>
        <v>1</v>
      </c>
      <c r="M4614">
        <f t="shared" si="437"/>
        <v>0</v>
      </c>
    </row>
    <row r="4615" spans="1:13" x14ac:dyDescent="0.25">
      <c r="A4615" t="s">
        <v>7</v>
      </c>
      <c r="B4615">
        <f t="shared" si="433"/>
        <v>0</v>
      </c>
      <c r="C4615">
        <v>22000</v>
      </c>
      <c r="D4615" t="s">
        <v>20</v>
      </c>
      <c r="E4615">
        <v>38.630000000000003</v>
      </c>
      <c r="F4615">
        <v>670</v>
      </c>
      <c r="I4615">
        <f t="shared" si="434"/>
        <v>1.1112454114881096</v>
      </c>
      <c r="J4615">
        <f t="shared" si="435"/>
        <v>0.75236122172440023</v>
      </c>
      <c r="K4615">
        <f t="shared" si="432"/>
        <v>-0.28453872232471872</v>
      </c>
      <c r="L4615">
        <f t="shared" si="436"/>
        <v>1</v>
      </c>
      <c r="M4615">
        <f t="shared" si="437"/>
        <v>0</v>
      </c>
    </row>
    <row r="4616" spans="1:13" x14ac:dyDescent="0.25">
      <c r="A4616" t="s">
        <v>5</v>
      </c>
      <c r="B4616">
        <f t="shared" si="433"/>
        <v>1</v>
      </c>
      <c r="C4616">
        <v>40000</v>
      </c>
      <c r="D4616" t="s">
        <v>20</v>
      </c>
      <c r="E4616">
        <v>19.170000000000002</v>
      </c>
      <c r="F4616">
        <v>670</v>
      </c>
      <c r="I4616">
        <f t="shared" si="434"/>
        <v>1.2001729388856166</v>
      </c>
      <c r="J4616">
        <f t="shared" si="435"/>
        <v>0.76855554693665962</v>
      </c>
      <c r="K4616">
        <f t="shared" si="432"/>
        <v>-0.26324243893218024</v>
      </c>
      <c r="L4616">
        <f t="shared" si="436"/>
        <v>1</v>
      </c>
      <c r="M4616">
        <f t="shared" si="437"/>
        <v>0</v>
      </c>
    </row>
    <row r="4617" spans="1:13" x14ac:dyDescent="0.25">
      <c r="A4617" t="s">
        <v>7</v>
      </c>
      <c r="B4617">
        <f t="shared" si="433"/>
        <v>0</v>
      </c>
      <c r="C4617">
        <v>63500</v>
      </c>
      <c r="D4617" t="s">
        <v>20</v>
      </c>
      <c r="E4617">
        <v>15.57</v>
      </c>
      <c r="F4617">
        <v>685</v>
      </c>
      <c r="I4617">
        <f t="shared" si="434"/>
        <v>1.4562424763871231</v>
      </c>
      <c r="J4617">
        <f t="shared" si="435"/>
        <v>0.8109572984936293</v>
      </c>
      <c r="K4617">
        <f t="shared" si="432"/>
        <v>-0.2095398791584496</v>
      </c>
      <c r="L4617">
        <f t="shared" si="436"/>
        <v>1</v>
      </c>
      <c r="M4617">
        <f t="shared" si="437"/>
        <v>0</v>
      </c>
    </row>
    <row r="4618" spans="1:13" x14ac:dyDescent="0.25">
      <c r="A4618" t="s">
        <v>7</v>
      </c>
      <c r="B4618">
        <f t="shared" si="433"/>
        <v>0</v>
      </c>
      <c r="C4618">
        <v>170000</v>
      </c>
      <c r="D4618" t="s">
        <v>20</v>
      </c>
      <c r="E4618">
        <v>11.91</v>
      </c>
      <c r="F4618">
        <v>715</v>
      </c>
      <c r="I4618">
        <f t="shared" si="434"/>
        <v>2.1455687402852348</v>
      </c>
      <c r="J4618">
        <f t="shared" si="435"/>
        <v>0.89525396580113603</v>
      </c>
      <c r="K4618">
        <f t="shared" si="432"/>
        <v>-0.11064784028806618</v>
      </c>
      <c r="L4618">
        <f t="shared" si="436"/>
        <v>1</v>
      </c>
      <c r="M4618">
        <f t="shared" si="437"/>
        <v>0</v>
      </c>
    </row>
    <row r="4619" spans="1:13" x14ac:dyDescent="0.25">
      <c r="A4619" t="s">
        <v>7</v>
      </c>
      <c r="B4619">
        <f t="shared" si="433"/>
        <v>0</v>
      </c>
      <c r="C4619">
        <v>108000</v>
      </c>
      <c r="D4619" t="s">
        <v>20</v>
      </c>
      <c r="E4619">
        <v>23.96</v>
      </c>
      <c r="F4619">
        <v>735</v>
      </c>
      <c r="I4619">
        <f t="shared" si="434"/>
        <v>2.1705085048794102</v>
      </c>
      <c r="J4619">
        <f t="shared" si="435"/>
        <v>0.89756972708860061</v>
      </c>
      <c r="K4619">
        <f t="shared" si="432"/>
        <v>-0.10806447128802629</v>
      </c>
      <c r="L4619">
        <f t="shared" si="436"/>
        <v>1</v>
      </c>
      <c r="M4619">
        <f t="shared" si="437"/>
        <v>0</v>
      </c>
    </row>
    <row r="4620" spans="1:13" x14ac:dyDescent="0.25">
      <c r="A4620" t="s">
        <v>7</v>
      </c>
      <c r="B4620">
        <f t="shared" si="433"/>
        <v>0</v>
      </c>
      <c r="C4620">
        <v>100000</v>
      </c>
      <c r="D4620" t="s">
        <v>20</v>
      </c>
      <c r="E4620">
        <v>22.84</v>
      </c>
      <c r="F4620">
        <v>670</v>
      </c>
      <c r="I4620">
        <f t="shared" si="434"/>
        <v>1.3786766060336832</v>
      </c>
      <c r="J4620">
        <f t="shared" si="435"/>
        <v>0.79877837327785117</v>
      </c>
      <c r="K4620">
        <f t="shared" si="432"/>
        <v>-0.22467175182069121</v>
      </c>
      <c r="L4620">
        <f t="shared" si="436"/>
        <v>1</v>
      </c>
      <c r="M4620">
        <f t="shared" si="437"/>
        <v>0</v>
      </c>
    </row>
    <row r="4621" spans="1:13" x14ac:dyDescent="0.25">
      <c r="A4621" t="s">
        <v>5</v>
      </c>
      <c r="B4621">
        <f t="shared" si="433"/>
        <v>1</v>
      </c>
      <c r="C4621">
        <v>115000</v>
      </c>
      <c r="D4621" t="s">
        <v>20</v>
      </c>
      <c r="E4621">
        <v>0.89</v>
      </c>
      <c r="F4621">
        <v>715</v>
      </c>
      <c r="I4621">
        <f t="shared" si="434"/>
        <v>1.9951126967610708</v>
      </c>
      <c r="J4621">
        <f t="shared" si="435"/>
        <v>0.8802829867509927</v>
      </c>
      <c r="K4621">
        <f t="shared" si="432"/>
        <v>-0.1275118473509167</v>
      </c>
      <c r="L4621">
        <f t="shared" si="436"/>
        <v>1</v>
      </c>
      <c r="M4621">
        <f t="shared" si="437"/>
        <v>0</v>
      </c>
    </row>
    <row r="4622" spans="1:13" x14ac:dyDescent="0.25">
      <c r="A4622" t="s">
        <v>7</v>
      </c>
      <c r="B4622">
        <f t="shared" si="433"/>
        <v>0</v>
      </c>
      <c r="C4622">
        <v>63000</v>
      </c>
      <c r="D4622" t="s">
        <v>20</v>
      </c>
      <c r="E4622">
        <v>26.99</v>
      </c>
      <c r="F4622">
        <v>670</v>
      </c>
      <c r="I4622">
        <f t="shared" si="434"/>
        <v>1.2575651087400388</v>
      </c>
      <c r="J4622">
        <f t="shared" si="435"/>
        <v>0.77860667005086315</v>
      </c>
      <c r="K4622">
        <f t="shared" si="432"/>
        <v>-0.25024927711904515</v>
      </c>
      <c r="L4622">
        <f t="shared" si="436"/>
        <v>1</v>
      </c>
      <c r="M4622">
        <f t="shared" si="437"/>
        <v>0</v>
      </c>
    </row>
    <row r="4623" spans="1:13" x14ac:dyDescent="0.25">
      <c r="A4623" t="s">
        <v>5</v>
      </c>
      <c r="B4623">
        <f t="shared" si="433"/>
        <v>1</v>
      </c>
      <c r="C4623">
        <v>65000</v>
      </c>
      <c r="D4623" t="s">
        <v>20</v>
      </c>
      <c r="E4623">
        <v>21.64</v>
      </c>
      <c r="F4623">
        <v>705</v>
      </c>
      <c r="I4623">
        <f t="shared" si="434"/>
        <v>1.6870703659527635</v>
      </c>
      <c r="J4623">
        <f t="shared" si="435"/>
        <v>0.84383849585290971</v>
      </c>
      <c r="K4623">
        <f t="shared" si="432"/>
        <v>-0.16979415832151798</v>
      </c>
      <c r="L4623">
        <f t="shared" si="436"/>
        <v>1</v>
      </c>
      <c r="M4623">
        <f t="shared" si="437"/>
        <v>0</v>
      </c>
    </row>
    <row r="4624" spans="1:13" x14ac:dyDescent="0.25">
      <c r="A4624" t="s">
        <v>5</v>
      </c>
      <c r="B4624">
        <f t="shared" si="433"/>
        <v>1</v>
      </c>
      <c r="C4624">
        <v>200000</v>
      </c>
      <c r="D4624" t="s">
        <v>20</v>
      </c>
      <c r="E4624">
        <v>5.87</v>
      </c>
      <c r="F4624">
        <v>755</v>
      </c>
      <c r="I4624">
        <f t="shared" si="434"/>
        <v>2.7216724486112875</v>
      </c>
      <c r="J4624">
        <f t="shared" si="435"/>
        <v>0.93829343761887352</v>
      </c>
      <c r="K4624">
        <f t="shared" si="432"/>
        <v>-6.3692545615659804E-2</v>
      </c>
      <c r="L4624">
        <f t="shared" si="436"/>
        <v>1</v>
      </c>
      <c r="M4624">
        <f t="shared" si="437"/>
        <v>1</v>
      </c>
    </row>
    <row r="4625" spans="1:13" x14ac:dyDescent="0.25">
      <c r="A4625" t="s">
        <v>7</v>
      </c>
      <c r="B4625">
        <f t="shared" si="433"/>
        <v>0</v>
      </c>
      <c r="C4625">
        <v>54537</v>
      </c>
      <c r="D4625" t="s">
        <v>20</v>
      </c>
      <c r="E4625">
        <v>27.95</v>
      </c>
      <c r="F4625">
        <v>670</v>
      </c>
      <c r="I4625">
        <f t="shared" si="434"/>
        <v>1.2298447754792221</v>
      </c>
      <c r="J4625">
        <f t="shared" si="435"/>
        <v>0.77379140519314438</v>
      </c>
      <c r="K4625">
        <f t="shared" si="432"/>
        <v>-0.25645294404912894</v>
      </c>
      <c r="L4625">
        <f t="shared" si="436"/>
        <v>1</v>
      </c>
      <c r="M4625">
        <f t="shared" si="437"/>
        <v>0</v>
      </c>
    </row>
    <row r="4626" spans="1:13" x14ac:dyDescent="0.25">
      <c r="A4626" t="s">
        <v>5</v>
      </c>
      <c r="B4626">
        <f t="shared" si="433"/>
        <v>1</v>
      </c>
      <c r="C4626">
        <v>57000</v>
      </c>
      <c r="D4626" t="s">
        <v>20</v>
      </c>
      <c r="E4626">
        <v>14.69</v>
      </c>
      <c r="F4626">
        <v>710</v>
      </c>
      <c r="I4626">
        <f t="shared" si="434"/>
        <v>1.7335486478940778</v>
      </c>
      <c r="J4626">
        <f t="shared" si="435"/>
        <v>0.84986576861375962</v>
      </c>
      <c r="K4626">
        <f t="shared" si="432"/>
        <v>-0.16267686124626685</v>
      </c>
      <c r="L4626">
        <f t="shared" si="436"/>
        <v>1</v>
      </c>
      <c r="M4626">
        <f t="shared" si="437"/>
        <v>0</v>
      </c>
    </row>
    <row r="4627" spans="1:13" x14ac:dyDescent="0.25">
      <c r="A4627" t="s">
        <v>5</v>
      </c>
      <c r="B4627">
        <f t="shared" si="433"/>
        <v>1</v>
      </c>
      <c r="C4627">
        <v>112000</v>
      </c>
      <c r="D4627" t="s">
        <v>20</v>
      </c>
      <c r="E4627">
        <v>24.12</v>
      </c>
      <c r="F4627">
        <v>715</v>
      </c>
      <c r="I4627">
        <f t="shared" si="434"/>
        <v>1.9459031897088002</v>
      </c>
      <c r="J4627">
        <f t="shared" si="435"/>
        <v>0.8749992388194886</v>
      </c>
      <c r="K4627">
        <f t="shared" si="432"/>
        <v>-0.13353226254548545</v>
      </c>
      <c r="L4627">
        <f t="shared" si="436"/>
        <v>1</v>
      </c>
      <c r="M4627">
        <f t="shared" si="437"/>
        <v>0</v>
      </c>
    </row>
    <row r="4628" spans="1:13" x14ac:dyDescent="0.25">
      <c r="A4628" t="s">
        <v>7</v>
      </c>
      <c r="B4628">
        <f t="shared" si="433"/>
        <v>0</v>
      </c>
      <c r="C4628">
        <v>37000</v>
      </c>
      <c r="D4628" t="s">
        <v>20</v>
      </c>
      <c r="E4628">
        <v>31.5</v>
      </c>
      <c r="F4628">
        <v>715</v>
      </c>
      <c r="I4628">
        <f t="shared" si="434"/>
        <v>1.7021828079938759</v>
      </c>
      <c r="J4628">
        <f t="shared" si="435"/>
        <v>0.84581960721094485</v>
      </c>
      <c r="K4628">
        <f t="shared" si="432"/>
        <v>-0.1674491723598252</v>
      </c>
      <c r="L4628">
        <f t="shared" si="436"/>
        <v>1</v>
      </c>
      <c r="M4628">
        <f t="shared" si="437"/>
        <v>0</v>
      </c>
    </row>
    <row r="4629" spans="1:13" x14ac:dyDescent="0.25">
      <c r="A4629" t="s">
        <v>7</v>
      </c>
      <c r="B4629">
        <f t="shared" si="433"/>
        <v>0</v>
      </c>
      <c r="C4629">
        <v>73000</v>
      </c>
      <c r="D4629" t="s">
        <v>20</v>
      </c>
      <c r="E4629">
        <v>18.68</v>
      </c>
      <c r="F4629">
        <v>700</v>
      </c>
      <c r="I4629">
        <f t="shared" si="434"/>
        <v>1.6576428302824509</v>
      </c>
      <c r="J4629">
        <f t="shared" si="435"/>
        <v>0.8399213272420919</v>
      </c>
      <c r="K4629">
        <f t="shared" si="432"/>
        <v>-0.17444704957609503</v>
      </c>
      <c r="L4629">
        <f t="shared" si="436"/>
        <v>1</v>
      </c>
      <c r="M4629">
        <f t="shared" si="437"/>
        <v>0</v>
      </c>
    </row>
    <row r="4630" spans="1:13" x14ac:dyDescent="0.25">
      <c r="A4630" t="s">
        <v>5</v>
      </c>
      <c r="B4630">
        <f t="shared" si="433"/>
        <v>1</v>
      </c>
      <c r="C4630">
        <v>220000</v>
      </c>
      <c r="D4630" t="s">
        <v>20</v>
      </c>
      <c r="E4630">
        <v>11.61</v>
      </c>
      <c r="F4630">
        <v>695</v>
      </c>
      <c r="I4630">
        <f t="shared" si="434"/>
        <v>2.0634487754151083</v>
      </c>
      <c r="J4630">
        <f t="shared" si="435"/>
        <v>0.88729950526738888</v>
      </c>
      <c r="K4630">
        <f t="shared" si="432"/>
        <v>-0.11957269271184581</v>
      </c>
      <c r="L4630">
        <f t="shared" si="436"/>
        <v>1</v>
      </c>
      <c r="M4630">
        <f t="shared" si="437"/>
        <v>0</v>
      </c>
    </row>
    <row r="4631" spans="1:13" x14ac:dyDescent="0.25">
      <c r="A4631" t="s">
        <v>5</v>
      </c>
      <c r="B4631">
        <f t="shared" si="433"/>
        <v>1</v>
      </c>
      <c r="C4631">
        <v>80000</v>
      </c>
      <c r="D4631" t="s">
        <v>20</v>
      </c>
      <c r="E4631">
        <v>15.55</v>
      </c>
      <c r="F4631">
        <v>690</v>
      </c>
      <c r="I4631">
        <f t="shared" si="434"/>
        <v>1.566264679311768</v>
      </c>
      <c r="J4631">
        <f t="shared" si="435"/>
        <v>0.82725045661133978</v>
      </c>
      <c r="K4631">
        <f t="shared" si="432"/>
        <v>-0.18964778021763065</v>
      </c>
      <c r="L4631">
        <f t="shared" si="436"/>
        <v>1</v>
      </c>
      <c r="M4631">
        <f t="shared" si="437"/>
        <v>0</v>
      </c>
    </row>
    <row r="4632" spans="1:13" x14ac:dyDescent="0.25">
      <c r="A4632" t="s">
        <v>7</v>
      </c>
      <c r="B4632">
        <f t="shared" si="433"/>
        <v>0</v>
      </c>
      <c r="C4632">
        <v>38000</v>
      </c>
      <c r="D4632" t="s">
        <v>20</v>
      </c>
      <c r="E4632">
        <v>11.69</v>
      </c>
      <c r="F4632">
        <v>695</v>
      </c>
      <c r="I4632">
        <f t="shared" si="434"/>
        <v>1.502696163259122</v>
      </c>
      <c r="J4632">
        <f t="shared" si="435"/>
        <v>0.81797625511832928</v>
      </c>
      <c r="K4632">
        <f t="shared" si="432"/>
        <v>-0.20092197077341234</v>
      </c>
      <c r="L4632">
        <f t="shared" si="436"/>
        <v>1</v>
      </c>
      <c r="M4632">
        <f t="shared" si="437"/>
        <v>0</v>
      </c>
    </row>
    <row r="4633" spans="1:13" x14ac:dyDescent="0.25">
      <c r="A4633" t="s">
        <v>7</v>
      </c>
      <c r="B4633">
        <f t="shared" si="433"/>
        <v>0</v>
      </c>
      <c r="C4633">
        <v>62000</v>
      </c>
      <c r="D4633" t="s">
        <v>20</v>
      </c>
      <c r="E4633">
        <v>22.2</v>
      </c>
      <c r="F4633">
        <v>690</v>
      </c>
      <c r="I4633">
        <f t="shared" si="434"/>
        <v>1.4993775212110867</v>
      </c>
      <c r="J4633">
        <f t="shared" si="435"/>
        <v>0.81748161733713443</v>
      </c>
      <c r="K4633">
        <f t="shared" si="432"/>
        <v>-0.20152686290130839</v>
      </c>
      <c r="L4633">
        <f t="shared" si="436"/>
        <v>1</v>
      </c>
      <c r="M4633">
        <f t="shared" si="437"/>
        <v>0</v>
      </c>
    </row>
    <row r="4634" spans="1:13" x14ac:dyDescent="0.25">
      <c r="A4634" t="s">
        <v>5</v>
      </c>
      <c r="B4634">
        <f t="shared" si="433"/>
        <v>1</v>
      </c>
      <c r="C4634">
        <v>120000</v>
      </c>
      <c r="D4634" t="s">
        <v>20</v>
      </c>
      <c r="E4634">
        <v>25.47</v>
      </c>
      <c r="F4634">
        <v>680</v>
      </c>
      <c r="I4634">
        <f t="shared" si="434"/>
        <v>1.5540831913382567</v>
      </c>
      <c r="J4634">
        <f t="shared" si="435"/>
        <v>0.82550268933783055</v>
      </c>
      <c r="K4634">
        <f t="shared" si="432"/>
        <v>-0.1917627577982719</v>
      </c>
      <c r="L4634">
        <f t="shared" si="436"/>
        <v>1</v>
      </c>
      <c r="M4634">
        <f t="shared" si="437"/>
        <v>0</v>
      </c>
    </row>
    <row r="4635" spans="1:13" x14ac:dyDescent="0.25">
      <c r="A4635" t="s">
        <v>5</v>
      </c>
      <c r="B4635">
        <f t="shared" si="433"/>
        <v>1</v>
      </c>
      <c r="C4635">
        <v>119929</v>
      </c>
      <c r="D4635" t="s">
        <v>20</v>
      </c>
      <c r="E4635">
        <v>6.72</v>
      </c>
      <c r="F4635">
        <v>710</v>
      </c>
      <c r="I4635">
        <f t="shared" si="434"/>
        <v>1.9411018341444422</v>
      </c>
      <c r="J4635">
        <f t="shared" si="435"/>
        <v>0.874473141583757</v>
      </c>
      <c r="K4635">
        <f t="shared" si="432"/>
        <v>-0.13413369787819859</v>
      </c>
      <c r="L4635">
        <f t="shared" si="436"/>
        <v>1</v>
      </c>
      <c r="M4635">
        <f t="shared" si="437"/>
        <v>0</v>
      </c>
    </row>
    <row r="4636" spans="1:13" x14ac:dyDescent="0.25">
      <c r="A4636" t="s">
        <v>5</v>
      </c>
      <c r="B4636">
        <f t="shared" si="433"/>
        <v>1</v>
      </c>
      <c r="C4636">
        <v>115000</v>
      </c>
      <c r="D4636" t="s">
        <v>20</v>
      </c>
      <c r="E4636">
        <v>14.2</v>
      </c>
      <c r="F4636">
        <v>680</v>
      </c>
      <c r="I4636">
        <f t="shared" si="434"/>
        <v>1.5580723886594692</v>
      </c>
      <c r="J4636">
        <f t="shared" si="435"/>
        <v>0.82607657927653733</v>
      </c>
      <c r="K4636">
        <f t="shared" si="432"/>
        <v>-0.19106779877001309</v>
      </c>
      <c r="L4636">
        <f t="shared" si="436"/>
        <v>1</v>
      </c>
      <c r="M4636">
        <f t="shared" si="437"/>
        <v>0</v>
      </c>
    </row>
    <row r="4637" spans="1:13" x14ac:dyDescent="0.25">
      <c r="A4637" t="s">
        <v>7</v>
      </c>
      <c r="B4637">
        <f t="shared" si="433"/>
        <v>0</v>
      </c>
      <c r="C4637">
        <v>90000</v>
      </c>
      <c r="D4637" t="s">
        <v>20</v>
      </c>
      <c r="E4637">
        <v>14.68</v>
      </c>
      <c r="F4637">
        <v>660</v>
      </c>
      <c r="I4637">
        <f t="shared" si="434"/>
        <v>1.2435877358573268</v>
      </c>
      <c r="J4637">
        <f t="shared" si="435"/>
        <v>0.77618789415545797</v>
      </c>
      <c r="K4637">
        <f t="shared" si="432"/>
        <v>-0.2533606564644223</v>
      </c>
      <c r="L4637">
        <f t="shared" si="436"/>
        <v>1</v>
      </c>
      <c r="M4637">
        <f t="shared" si="437"/>
        <v>0</v>
      </c>
    </row>
    <row r="4638" spans="1:13" x14ac:dyDescent="0.25">
      <c r="A4638" t="s">
        <v>7</v>
      </c>
      <c r="B4638">
        <f t="shared" si="433"/>
        <v>0</v>
      </c>
      <c r="C4638">
        <v>83640</v>
      </c>
      <c r="D4638" t="s">
        <v>20</v>
      </c>
      <c r="E4638">
        <v>23.2</v>
      </c>
      <c r="F4638">
        <v>695</v>
      </c>
      <c r="I4638">
        <f t="shared" si="434"/>
        <v>1.6234775056539128</v>
      </c>
      <c r="J4638">
        <f t="shared" si="435"/>
        <v>0.83527416214077532</v>
      </c>
      <c r="K4638">
        <f t="shared" si="432"/>
        <v>-0.1799952701292275</v>
      </c>
      <c r="L4638">
        <f t="shared" si="436"/>
        <v>1</v>
      </c>
      <c r="M4638">
        <f t="shared" si="437"/>
        <v>0</v>
      </c>
    </row>
    <row r="4639" spans="1:13" x14ac:dyDescent="0.25">
      <c r="A4639" t="s">
        <v>5</v>
      </c>
      <c r="B4639">
        <f t="shared" si="433"/>
        <v>1</v>
      </c>
      <c r="C4639">
        <v>54000</v>
      </c>
      <c r="D4639" t="s">
        <v>20</v>
      </c>
      <c r="E4639">
        <v>19.420000000000002</v>
      </c>
      <c r="F4639">
        <v>680</v>
      </c>
      <c r="I4639">
        <f t="shared" si="434"/>
        <v>1.3611926440791713</v>
      </c>
      <c r="J4639">
        <f t="shared" si="435"/>
        <v>0.79595346525572297</v>
      </c>
      <c r="K4639">
        <f t="shared" si="432"/>
        <v>-0.22821455558066572</v>
      </c>
      <c r="L4639">
        <f t="shared" si="436"/>
        <v>1</v>
      </c>
      <c r="M4639">
        <f t="shared" si="437"/>
        <v>0</v>
      </c>
    </row>
    <row r="4640" spans="1:13" x14ac:dyDescent="0.25">
      <c r="A4640" t="s">
        <v>7</v>
      </c>
      <c r="B4640">
        <f t="shared" si="433"/>
        <v>0</v>
      </c>
      <c r="C4640">
        <v>45000</v>
      </c>
      <c r="D4640" t="s">
        <v>20</v>
      </c>
      <c r="E4640">
        <v>11.55</v>
      </c>
      <c r="F4640">
        <v>665</v>
      </c>
      <c r="I4640">
        <f t="shared" si="434"/>
        <v>1.1695223051941426</v>
      </c>
      <c r="J4640">
        <f t="shared" si="435"/>
        <v>0.76305865929157624</v>
      </c>
      <c r="K4640">
        <f t="shared" si="432"/>
        <v>-0.27042037084730741</v>
      </c>
      <c r="L4640">
        <f t="shared" si="436"/>
        <v>1</v>
      </c>
      <c r="M4640">
        <f t="shared" si="437"/>
        <v>0</v>
      </c>
    </row>
    <row r="4641" spans="1:13" x14ac:dyDescent="0.25">
      <c r="A4641" t="s">
        <v>7</v>
      </c>
      <c r="B4641">
        <f t="shared" si="433"/>
        <v>0</v>
      </c>
      <c r="C4641">
        <v>160000</v>
      </c>
      <c r="D4641" t="s">
        <v>20</v>
      </c>
      <c r="E4641">
        <v>18.36</v>
      </c>
      <c r="F4641">
        <v>695</v>
      </c>
      <c r="I4641">
        <f t="shared" si="434"/>
        <v>1.8670168765673596</v>
      </c>
      <c r="J4641">
        <f t="shared" si="435"/>
        <v>0.86611272773825143</v>
      </c>
      <c r="K4641">
        <f t="shared" si="432"/>
        <v>-0.14374020829271633</v>
      </c>
      <c r="L4641">
        <f t="shared" si="436"/>
        <v>1</v>
      </c>
      <c r="M4641">
        <f t="shared" si="437"/>
        <v>0</v>
      </c>
    </row>
    <row r="4642" spans="1:13" x14ac:dyDescent="0.25">
      <c r="A4642" t="s">
        <v>12</v>
      </c>
      <c r="B4642">
        <f t="shared" si="433"/>
        <v>1</v>
      </c>
      <c r="C4642">
        <v>35000</v>
      </c>
      <c r="D4642" t="s">
        <v>20</v>
      </c>
      <c r="E4642">
        <v>32.68</v>
      </c>
      <c r="F4642">
        <v>705</v>
      </c>
      <c r="I4642">
        <f t="shared" si="434"/>
        <v>1.5756663267037379</v>
      </c>
      <c r="J4642">
        <f t="shared" si="435"/>
        <v>0.82858988825208468</v>
      </c>
      <c r="K4642">
        <f t="shared" si="432"/>
        <v>-0.18802995282618143</v>
      </c>
      <c r="L4642">
        <f t="shared" si="436"/>
        <v>1</v>
      </c>
      <c r="M4642">
        <f t="shared" si="437"/>
        <v>0</v>
      </c>
    </row>
    <row r="4643" spans="1:13" x14ac:dyDescent="0.25">
      <c r="A4643" t="s">
        <v>7</v>
      </c>
      <c r="B4643">
        <f t="shared" si="433"/>
        <v>0</v>
      </c>
      <c r="C4643">
        <v>40000</v>
      </c>
      <c r="D4643" t="s">
        <v>20</v>
      </c>
      <c r="E4643">
        <v>13.71</v>
      </c>
      <c r="F4643">
        <v>765</v>
      </c>
      <c r="I4643">
        <f t="shared" si="434"/>
        <v>2.3336605547203346</v>
      </c>
      <c r="J4643">
        <f t="shared" si="435"/>
        <v>0.91162668843416361</v>
      </c>
      <c r="K4643">
        <f t="shared" si="432"/>
        <v>-9.2524705564645149E-2</v>
      </c>
      <c r="L4643">
        <f t="shared" si="436"/>
        <v>1</v>
      </c>
      <c r="M4643">
        <f t="shared" si="437"/>
        <v>1</v>
      </c>
    </row>
    <row r="4644" spans="1:13" x14ac:dyDescent="0.25">
      <c r="A4644" t="s">
        <v>5</v>
      </c>
      <c r="B4644">
        <f t="shared" si="433"/>
        <v>1</v>
      </c>
      <c r="C4644">
        <v>55000</v>
      </c>
      <c r="D4644" t="s">
        <v>20</v>
      </c>
      <c r="E4644">
        <v>21.34</v>
      </c>
      <c r="F4644">
        <v>680</v>
      </c>
      <c r="I4644">
        <f t="shared" si="434"/>
        <v>1.360969471542731</v>
      </c>
      <c r="J4644">
        <f t="shared" si="435"/>
        <v>0.7959172170649701</v>
      </c>
      <c r="K4644">
        <f t="shared" si="432"/>
        <v>-0.22826009720808774</v>
      </c>
      <c r="L4644">
        <f t="shared" si="436"/>
        <v>1</v>
      </c>
      <c r="M4644">
        <f t="shared" si="437"/>
        <v>0</v>
      </c>
    </row>
    <row r="4645" spans="1:13" x14ac:dyDescent="0.25">
      <c r="A4645" t="s">
        <v>12</v>
      </c>
      <c r="B4645">
        <f t="shared" si="433"/>
        <v>1</v>
      </c>
      <c r="C4645">
        <v>113000</v>
      </c>
      <c r="D4645" t="s">
        <v>20</v>
      </c>
      <c r="E4645">
        <v>9.9499999999999993</v>
      </c>
      <c r="F4645">
        <v>700</v>
      </c>
      <c r="I4645">
        <f t="shared" si="434"/>
        <v>1.7958753968933285</v>
      </c>
      <c r="J4645">
        <f t="shared" si="435"/>
        <v>0.85764610780960637</v>
      </c>
      <c r="K4645">
        <f t="shared" si="432"/>
        <v>-0.15356372634028939</v>
      </c>
      <c r="L4645">
        <f t="shared" si="436"/>
        <v>1</v>
      </c>
      <c r="M4645">
        <f t="shared" si="437"/>
        <v>0</v>
      </c>
    </row>
    <row r="4646" spans="1:13" x14ac:dyDescent="0.25">
      <c r="A4646" t="s">
        <v>7</v>
      </c>
      <c r="B4646">
        <f t="shared" si="433"/>
        <v>0</v>
      </c>
      <c r="C4646">
        <v>25000</v>
      </c>
      <c r="D4646" t="s">
        <v>20</v>
      </c>
      <c r="E4646">
        <v>26.69</v>
      </c>
      <c r="F4646">
        <v>665</v>
      </c>
      <c r="I4646">
        <f t="shared" si="434"/>
        <v>1.0818669915082735</v>
      </c>
      <c r="J4646">
        <f t="shared" si="435"/>
        <v>0.74684713152564353</v>
      </c>
      <c r="K4646">
        <f t="shared" si="432"/>
        <v>-0.29189475799689413</v>
      </c>
      <c r="L4646">
        <f t="shared" si="436"/>
        <v>1</v>
      </c>
      <c r="M4646">
        <f t="shared" si="437"/>
        <v>0</v>
      </c>
    </row>
    <row r="4647" spans="1:13" x14ac:dyDescent="0.25">
      <c r="A4647" t="s">
        <v>7</v>
      </c>
      <c r="B4647">
        <f t="shared" si="433"/>
        <v>0</v>
      </c>
      <c r="C4647">
        <v>57300</v>
      </c>
      <c r="D4647" t="s">
        <v>20</v>
      </c>
      <c r="E4647">
        <v>26.89</v>
      </c>
      <c r="F4647">
        <v>685</v>
      </c>
      <c r="I4647">
        <f t="shared" si="434"/>
        <v>1.4176678684745312</v>
      </c>
      <c r="J4647">
        <f t="shared" si="435"/>
        <v>0.8049725513978081</v>
      </c>
      <c r="K4647">
        <f t="shared" si="432"/>
        <v>-0.21694709978738591</v>
      </c>
      <c r="L4647">
        <f t="shared" si="436"/>
        <v>1</v>
      </c>
      <c r="M4647">
        <f t="shared" si="437"/>
        <v>0</v>
      </c>
    </row>
    <row r="4648" spans="1:13" x14ac:dyDescent="0.25">
      <c r="A4648" t="s">
        <v>7</v>
      </c>
      <c r="B4648">
        <f t="shared" si="433"/>
        <v>0</v>
      </c>
      <c r="C4648">
        <v>42500</v>
      </c>
      <c r="D4648" t="s">
        <v>20</v>
      </c>
      <c r="E4648">
        <v>28.42</v>
      </c>
      <c r="F4648">
        <v>730</v>
      </c>
      <c r="I4648">
        <f t="shared" si="434"/>
        <v>1.901912218135493</v>
      </c>
      <c r="J4648">
        <f t="shared" si="435"/>
        <v>0.87010779794316628</v>
      </c>
      <c r="K4648">
        <f t="shared" si="432"/>
        <v>-0.13913816932738229</v>
      </c>
      <c r="L4648">
        <f t="shared" si="436"/>
        <v>1</v>
      </c>
      <c r="M4648">
        <f t="shared" si="437"/>
        <v>0</v>
      </c>
    </row>
    <row r="4649" spans="1:13" x14ac:dyDescent="0.25">
      <c r="A4649" t="s">
        <v>7</v>
      </c>
      <c r="B4649">
        <f t="shared" si="433"/>
        <v>0</v>
      </c>
      <c r="C4649">
        <v>58656</v>
      </c>
      <c r="D4649" t="s">
        <v>20</v>
      </c>
      <c r="E4649">
        <v>18.41</v>
      </c>
      <c r="F4649">
        <v>675</v>
      </c>
      <c r="I4649">
        <f t="shared" si="434"/>
        <v>1.3181094871137535</v>
      </c>
      <c r="J4649">
        <f t="shared" si="435"/>
        <v>0.78886700248807506</v>
      </c>
      <c r="K4649">
        <f t="shared" si="432"/>
        <v>-0.23715753699877806</v>
      </c>
      <c r="L4649">
        <f t="shared" si="436"/>
        <v>1</v>
      </c>
      <c r="M4649">
        <f t="shared" si="437"/>
        <v>0</v>
      </c>
    </row>
    <row r="4650" spans="1:13" x14ac:dyDescent="0.25">
      <c r="A4650" t="s">
        <v>5</v>
      </c>
      <c r="B4650">
        <f t="shared" si="433"/>
        <v>1</v>
      </c>
      <c r="C4650">
        <v>92000</v>
      </c>
      <c r="D4650" t="s">
        <v>20</v>
      </c>
      <c r="E4650">
        <v>2.52</v>
      </c>
      <c r="F4650">
        <v>660</v>
      </c>
      <c r="I4650">
        <f t="shared" si="434"/>
        <v>1.2706703454096777</v>
      </c>
      <c r="J4650">
        <f t="shared" si="435"/>
        <v>0.78085747839597541</v>
      </c>
      <c r="K4650">
        <f t="shared" si="432"/>
        <v>-0.24736263184374307</v>
      </c>
      <c r="L4650">
        <f t="shared" si="436"/>
        <v>1</v>
      </c>
      <c r="M4650">
        <f t="shared" si="437"/>
        <v>0</v>
      </c>
    </row>
    <row r="4651" spans="1:13" x14ac:dyDescent="0.25">
      <c r="A4651" t="s">
        <v>7</v>
      </c>
      <c r="B4651">
        <f t="shared" si="433"/>
        <v>0</v>
      </c>
      <c r="C4651">
        <v>115000</v>
      </c>
      <c r="D4651" t="s">
        <v>20</v>
      </c>
      <c r="E4651">
        <v>18.649999999999999</v>
      </c>
      <c r="F4651">
        <v>695</v>
      </c>
      <c r="I4651">
        <f t="shared" si="434"/>
        <v>1.7279043234283558</v>
      </c>
      <c r="J4651">
        <f t="shared" si="435"/>
        <v>0.84914416391684955</v>
      </c>
      <c r="K4651">
        <f t="shared" si="432"/>
        <v>-0.16352630270800664</v>
      </c>
      <c r="L4651">
        <f t="shared" si="436"/>
        <v>1</v>
      </c>
      <c r="M4651">
        <f t="shared" si="437"/>
        <v>0</v>
      </c>
    </row>
    <row r="4652" spans="1:13" x14ac:dyDescent="0.25">
      <c r="A4652" t="s">
        <v>5</v>
      </c>
      <c r="B4652">
        <f t="shared" si="433"/>
        <v>1</v>
      </c>
      <c r="C4652">
        <v>75000</v>
      </c>
      <c r="D4652" t="s">
        <v>20</v>
      </c>
      <c r="E4652">
        <v>24.29</v>
      </c>
      <c r="F4652">
        <v>695</v>
      </c>
      <c r="I4652">
        <f t="shared" si="434"/>
        <v>1.5949882861794764</v>
      </c>
      <c r="J4652">
        <f t="shared" si="435"/>
        <v>0.83131676298884438</v>
      </c>
      <c r="K4652">
        <f t="shared" si="432"/>
        <v>-0.18474437385970358</v>
      </c>
      <c r="L4652">
        <f t="shared" si="436"/>
        <v>1</v>
      </c>
      <c r="M4652">
        <f t="shared" si="437"/>
        <v>0</v>
      </c>
    </row>
    <row r="4653" spans="1:13" x14ac:dyDescent="0.25">
      <c r="A4653" t="s">
        <v>7</v>
      </c>
      <c r="B4653">
        <f t="shared" si="433"/>
        <v>0</v>
      </c>
      <c r="C4653">
        <v>142000</v>
      </c>
      <c r="D4653" t="s">
        <v>20</v>
      </c>
      <c r="E4653">
        <v>20.43</v>
      </c>
      <c r="F4653">
        <v>710</v>
      </c>
      <c r="I4653">
        <f t="shared" si="434"/>
        <v>1.9854983070021825</v>
      </c>
      <c r="J4653">
        <f t="shared" si="435"/>
        <v>0.87926606550578101</v>
      </c>
      <c r="K4653">
        <f t="shared" si="432"/>
        <v>-0.12866773596582207</v>
      </c>
      <c r="L4653">
        <f t="shared" si="436"/>
        <v>1</v>
      </c>
      <c r="M4653">
        <f t="shared" si="437"/>
        <v>0</v>
      </c>
    </row>
    <row r="4654" spans="1:13" x14ac:dyDescent="0.25">
      <c r="A4654" t="s">
        <v>5</v>
      </c>
      <c r="B4654">
        <f t="shared" si="433"/>
        <v>1</v>
      </c>
      <c r="C4654">
        <v>61000</v>
      </c>
      <c r="D4654" t="s">
        <v>20</v>
      </c>
      <c r="E4654">
        <v>34.340000000000003</v>
      </c>
      <c r="F4654">
        <v>670</v>
      </c>
      <c r="I4654">
        <f t="shared" si="434"/>
        <v>1.2387583911718982</v>
      </c>
      <c r="J4654">
        <f t="shared" si="435"/>
        <v>0.7753478203400429</v>
      </c>
      <c r="K4654">
        <f t="shared" si="432"/>
        <v>-0.25444354987081935</v>
      </c>
      <c r="L4654">
        <f t="shared" si="436"/>
        <v>1</v>
      </c>
      <c r="M4654">
        <f t="shared" si="437"/>
        <v>0</v>
      </c>
    </row>
    <row r="4655" spans="1:13" x14ac:dyDescent="0.25">
      <c r="A4655" t="s">
        <v>5</v>
      </c>
      <c r="B4655">
        <f t="shared" si="433"/>
        <v>1</v>
      </c>
      <c r="C4655">
        <v>69284.800000000003</v>
      </c>
      <c r="D4655" t="s">
        <v>20</v>
      </c>
      <c r="E4655">
        <v>32.83</v>
      </c>
      <c r="F4655">
        <v>705</v>
      </c>
      <c r="I4655">
        <f t="shared" si="434"/>
        <v>1.6810157814009834</v>
      </c>
      <c r="J4655">
        <f t="shared" si="435"/>
        <v>0.84303899046878428</v>
      </c>
      <c r="K4655">
        <f t="shared" si="432"/>
        <v>-0.17074207001098415</v>
      </c>
      <c r="L4655">
        <f t="shared" si="436"/>
        <v>1</v>
      </c>
      <c r="M4655">
        <f t="shared" si="437"/>
        <v>0</v>
      </c>
    </row>
    <row r="4656" spans="1:13" x14ac:dyDescent="0.25">
      <c r="A4656" t="s">
        <v>7</v>
      </c>
      <c r="B4656">
        <f t="shared" si="433"/>
        <v>0</v>
      </c>
      <c r="C4656">
        <v>55000</v>
      </c>
      <c r="D4656" t="s">
        <v>20</v>
      </c>
      <c r="E4656">
        <v>20.23</v>
      </c>
      <c r="F4656">
        <v>660</v>
      </c>
      <c r="I4656">
        <f t="shared" si="434"/>
        <v>1.12622805907115</v>
      </c>
      <c r="J4656">
        <f t="shared" si="435"/>
        <v>0.75514212919442203</v>
      </c>
      <c r="K4656">
        <f t="shared" si="432"/>
        <v>-0.28084929686139254</v>
      </c>
      <c r="L4656">
        <f t="shared" si="436"/>
        <v>1</v>
      </c>
      <c r="M4656">
        <f t="shared" si="437"/>
        <v>0</v>
      </c>
    </row>
    <row r="4657" spans="1:13" x14ac:dyDescent="0.25">
      <c r="A4657" t="s">
        <v>5</v>
      </c>
      <c r="B4657">
        <f t="shared" si="433"/>
        <v>1</v>
      </c>
      <c r="C4657">
        <v>60320</v>
      </c>
      <c r="D4657" t="s">
        <v>20</v>
      </c>
      <c r="E4657">
        <v>9.85</v>
      </c>
      <c r="F4657">
        <v>700</v>
      </c>
      <c r="I4657">
        <f t="shared" si="434"/>
        <v>1.6337771425205654</v>
      </c>
      <c r="J4657">
        <f t="shared" si="435"/>
        <v>0.83668641263869392</v>
      </c>
      <c r="K4657">
        <f t="shared" si="432"/>
        <v>-0.17830593503953163</v>
      </c>
      <c r="L4657">
        <f t="shared" si="436"/>
        <v>1</v>
      </c>
      <c r="M4657">
        <f t="shared" si="437"/>
        <v>0</v>
      </c>
    </row>
    <row r="4658" spans="1:13" x14ac:dyDescent="0.25">
      <c r="A4658" t="s">
        <v>7</v>
      </c>
      <c r="B4658">
        <f t="shared" si="433"/>
        <v>0</v>
      </c>
      <c r="C4658">
        <v>75000</v>
      </c>
      <c r="D4658" t="s">
        <v>20</v>
      </c>
      <c r="E4658">
        <v>10.59</v>
      </c>
      <c r="F4658">
        <v>715</v>
      </c>
      <c r="I4658">
        <f t="shared" si="434"/>
        <v>1.855211187276038</v>
      </c>
      <c r="J4658">
        <f t="shared" si="435"/>
        <v>0.86473779586731059</v>
      </c>
      <c r="K4658">
        <f t="shared" si="432"/>
        <v>-0.14532894416723893</v>
      </c>
      <c r="L4658">
        <f t="shared" si="436"/>
        <v>1</v>
      </c>
      <c r="M4658">
        <f t="shared" si="437"/>
        <v>0</v>
      </c>
    </row>
    <row r="4659" spans="1:13" x14ac:dyDescent="0.25">
      <c r="A4659" t="s">
        <v>7</v>
      </c>
      <c r="B4659">
        <f t="shared" si="433"/>
        <v>0</v>
      </c>
      <c r="C4659">
        <v>45000</v>
      </c>
      <c r="D4659" t="s">
        <v>20</v>
      </c>
      <c r="E4659">
        <v>30.56</v>
      </c>
      <c r="F4659">
        <v>685</v>
      </c>
      <c r="I4659">
        <f t="shared" si="434"/>
        <v>1.3734656996787455</v>
      </c>
      <c r="J4659">
        <f t="shared" si="435"/>
        <v>0.79793951243879313</v>
      </c>
      <c r="K4659">
        <f t="shared" si="432"/>
        <v>-0.22572248335409459</v>
      </c>
      <c r="L4659">
        <f t="shared" si="436"/>
        <v>1</v>
      </c>
      <c r="M4659">
        <f t="shared" si="437"/>
        <v>0</v>
      </c>
    </row>
    <row r="4660" spans="1:13" x14ac:dyDescent="0.25">
      <c r="A4660" t="s">
        <v>5</v>
      </c>
      <c r="B4660">
        <f t="shared" si="433"/>
        <v>1</v>
      </c>
      <c r="C4660">
        <v>68227</v>
      </c>
      <c r="D4660" t="s">
        <v>20</v>
      </c>
      <c r="E4660">
        <v>28.74</v>
      </c>
      <c r="F4660">
        <v>675</v>
      </c>
      <c r="I4660">
        <f t="shared" si="434"/>
        <v>1.3298176764037359</v>
      </c>
      <c r="J4660">
        <f t="shared" si="435"/>
        <v>0.79081047472712451</v>
      </c>
      <c r="K4660">
        <f t="shared" si="432"/>
        <v>-0.23469694203854269</v>
      </c>
      <c r="L4660">
        <f t="shared" si="436"/>
        <v>1</v>
      </c>
      <c r="M4660">
        <f t="shared" si="437"/>
        <v>0</v>
      </c>
    </row>
    <row r="4661" spans="1:13" x14ac:dyDescent="0.25">
      <c r="A4661" t="s">
        <v>5</v>
      </c>
      <c r="B4661">
        <f t="shared" si="433"/>
        <v>1</v>
      </c>
      <c r="C4661">
        <v>120000</v>
      </c>
      <c r="D4661" t="s">
        <v>20</v>
      </c>
      <c r="E4661">
        <v>10.97</v>
      </c>
      <c r="F4661">
        <v>675</v>
      </c>
      <c r="I4661">
        <f t="shared" si="434"/>
        <v>1.5198684980426966</v>
      </c>
      <c r="J4661">
        <f t="shared" si="435"/>
        <v>0.820519115444866</v>
      </c>
      <c r="K4661">
        <f t="shared" si="432"/>
        <v>-0.1978180714109187</v>
      </c>
      <c r="L4661">
        <f t="shared" si="436"/>
        <v>1</v>
      </c>
      <c r="M4661">
        <f t="shared" si="437"/>
        <v>0</v>
      </c>
    </row>
    <row r="4662" spans="1:13" x14ac:dyDescent="0.25">
      <c r="A4662" t="s">
        <v>5</v>
      </c>
      <c r="B4662">
        <f t="shared" si="433"/>
        <v>1</v>
      </c>
      <c r="C4662">
        <v>36000</v>
      </c>
      <c r="D4662" t="s">
        <v>20</v>
      </c>
      <c r="E4662">
        <v>47.17</v>
      </c>
      <c r="F4662">
        <v>660</v>
      </c>
      <c r="I4662">
        <f t="shared" si="434"/>
        <v>1.0213504433677585</v>
      </c>
      <c r="J4662">
        <f t="shared" si="435"/>
        <v>0.73523556598004935</v>
      </c>
      <c r="K4662">
        <f t="shared" si="432"/>
        <v>-0.30756433318575155</v>
      </c>
      <c r="L4662">
        <f t="shared" si="436"/>
        <v>1</v>
      </c>
      <c r="M4662">
        <f t="shared" si="437"/>
        <v>0</v>
      </c>
    </row>
    <row r="4663" spans="1:13" x14ac:dyDescent="0.25">
      <c r="A4663" t="s">
        <v>5</v>
      </c>
      <c r="B4663">
        <f t="shared" si="433"/>
        <v>1</v>
      </c>
      <c r="C4663">
        <v>96000</v>
      </c>
      <c r="D4663" t="s">
        <v>20</v>
      </c>
      <c r="E4663">
        <v>23.4</v>
      </c>
      <c r="F4663">
        <v>710</v>
      </c>
      <c r="I4663">
        <f t="shared" si="434"/>
        <v>1.8386943519448655</v>
      </c>
      <c r="J4663">
        <f t="shared" si="435"/>
        <v>0.86279421754428798</v>
      </c>
      <c r="K4663">
        <f t="shared" si="432"/>
        <v>-0.14757906645495333</v>
      </c>
      <c r="L4663">
        <f t="shared" si="436"/>
        <v>1</v>
      </c>
      <c r="M4663">
        <f t="shared" si="437"/>
        <v>0</v>
      </c>
    </row>
    <row r="4664" spans="1:13" x14ac:dyDescent="0.25">
      <c r="A4664" t="s">
        <v>7</v>
      </c>
      <c r="B4664">
        <f t="shared" si="433"/>
        <v>0</v>
      </c>
      <c r="C4664">
        <v>71000</v>
      </c>
      <c r="D4664" t="s">
        <v>20</v>
      </c>
      <c r="E4664">
        <v>11.44</v>
      </c>
      <c r="F4664">
        <v>670</v>
      </c>
      <c r="I4664">
        <f t="shared" si="434"/>
        <v>1.308962227665134</v>
      </c>
      <c r="J4664">
        <f t="shared" si="435"/>
        <v>0.78733944719941684</v>
      </c>
      <c r="K4664">
        <f t="shared" si="432"/>
        <v>-0.23909580564017155</v>
      </c>
      <c r="L4664">
        <f t="shared" si="436"/>
        <v>1</v>
      </c>
      <c r="M4664">
        <f t="shared" si="437"/>
        <v>0</v>
      </c>
    </row>
    <row r="4665" spans="1:13" x14ac:dyDescent="0.25">
      <c r="A4665" t="s">
        <v>5</v>
      </c>
      <c r="B4665">
        <f t="shared" si="433"/>
        <v>1</v>
      </c>
      <c r="C4665">
        <v>60000</v>
      </c>
      <c r="D4665" t="s">
        <v>20</v>
      </c>
      <c r="E4665">
        <v>25.54</v>
      </c>
      <c r="F4665">
        <v>695</v>
      </c>
      <c r="I4665">
        <f t="shared" si="434"/>
        <v>1.546633056320573</v>
      </c>
      <c r="J4665">
        <f t="shared" si="435"/>
        <v>0.82442690845983002</v>
      </c>
      <c r="K4665">
        <f t="shared" si="432"/>
        <v>-0.19306679044534206</v>
      </c>
      <c r="L4665">
        <f t="shared" si="436"/>
        <v>1</v>
      </c>
      <c r="M4665">
        <f t="shared" si="437"/>
        <v>0</v>
      </c>
    </row>
    <row r="4666" spans="1:13" x14ac:dyDescent="0.25">
      <c r="A4666" t="s">
        <v>7</v>
      </c>
      <c r="B4666">
        <f t="shared" si="433"/>
        <v>0</v>
      </c>
      <c r="C4666">
        <v>48500</v>
      </c>
      <c r="D4666" t="s">
        <v>20</v>
      </c>
      <c r="E4666">
        <v>27.19</v>
      </c>
      <c r="F4666">
        <v>665</v>
      </c>
      <c r="I4666">
        <f t="shared" si="434"/>
        <v>1.1533938091130329</v>
      </c>
      <c r="J4666">
        <f t="shared" si="435"/>
        <v>0.76013026397158068</v>
      </c>
      <c r="K4666">
        <f t="shared" si="432"/>
        <v>-0.2742654604264495</v>
      </c>
      <c r="L4666">
        <f t="shared" si="436"/>
        <v>1</v>
      </c>
      <c r="M4666">
        <f t="shared" si="437"/>
        <v>0</v>
      </c>
    </row>
    <row r="4667" spans="1:13" x14ac:dyDescent="0.25">
      <c r="A4667" t="s">
        <v>5</v>
      </c>
      <c r="B4667">
        <f t="shared" si="433"/>
        <v>1</v>
      </c>
      <c r="C4667">
        <v>90000</v>
      </c>
      <c r="D4667" t="s">
        <v>20</v>
      </c>
      <c r="E4667">
        <v>19.260000000000002</v>
      </c>
      <c r="F4667">
        <v>680</v>
      </c>
      <c r="I4667">
        <f t="shared" si="434"/>
        <v>1.4723588062945607</v>
      </c>
      <c r="J4667">
        <f t="shared" si="435"/>
        <v>0.81341564824512547</v>
      </c>
      <c r="K4667">
        <f t="shared" si="432"/>
        <v>-0.20651304762530698</v>
      </c>
      <c r="L4667">
        <f t="shared" si="436"/>
        <v>1</v>
      </c>
      <c r="M4667">
        <f t="shared" si="437"/>
        <v>0</v>
      </c>
    </row>
    <row r="4668" spans="1:13" x14ac:dyDescent="0.25">
      <c r="A4668" t="s">
        <v>5</v>
      </c>
      <c r="B4668">
        <f t="shared" si="433"/>
        <v>1</v>
      </c>
      <c r="C4668">
        <v>75000</v>
      </c>
      <c r="D4668" t="s">
        <v>20</v>
      </c>
      <c r="E4668">
        <v>20.100000000000001</v>
      </c>
      <c r="F4668">
        <v>705</v>
      </c>
      <c r="I4668">
        <f t="shared" si="434"/>
        <v>1.7205230480213132</v>
      </c>
      <c r="J4668">
        <f t="shared" si="435"/>
        <v>0.84819619596372731</v>
      </c>
      <c r="K4668">
        <f t="shared" si="432"/>
        <v>-0.16464330678579073</v>
      </c>
      <c r="L4668">
        <f t="shared" si="436"/>
        <v>1</v>
      </c>
      <c r="M4668">
        <f t="shared" si="437"/>
        <v>0</v>
      </c>
    </row>
    <row r="4669" spans="1:13" x14ac:dyDescent="0.25">
      <c r="A4669" t="s">
        <v>5</v>
      </c>
      <c r="B4669">
        <f t="shared" si="433"/>
        <v>1</v>
      </c>
      <c r="C4669">
        <v>44329</v>
      </c>
      <c r="D4669" t="s">
        <v>20</v>
      </c>
      <c r="E4669">
        <v>32.08</v>
      </c>
      <c r="F4669">
        <v>665</v>
      </c>
      <c r="I4669">
        <f t="shared" si="434"/>
        <v>1.1321323326361696</v>
      </c>
      <c r="J4669">
        <f t="shared" si="435"/>
        <v>0.75623219882220927</v>
      </c>
      <c r="K4669">
        <f t="shared" si="432"/>
        <v>-0.27940680866161838</v>
      </c>
      <c r="L4669">
        <f t="shared" si="436"/>
        <v>1</v>
      </c>
      <c r="M4669">
        <f t="shared" si="437"/>
        <v>0</v>
      </c>
    </row>
    <row r="4670" spans="1:13" x14ac:dyDescent="0.25">
      <c r="A4670" t="s">
        <v>12</v>
      </c>
      <c r="B4670">
        <f t="shared" si="433"/>
        <v>1</v>
      </c>
      <c r="C4670">
        <v>92000</v>
      </c>
      <c r="D4670" t="s">
        <v>20</v>
      </c>
      <c r="E4670">
        <v>26.81</v>
      </c>
      <c r="F4670">
        <v>730</v>
      </c>
      <c r="I4670">
        <f t="shared" si="434"/>
        <v>2.0571572691147217</v>
      </c>
      <c r="J4670">
        <f t="shared" si="435"/>
        <v>0.88666882564740213</v>
      </c>
      <c r="K4670">
        <f t="shared" si="432"/>
        <v>-0.12028373093678736</v>
      </c>
      <c r="L4670">
        <f t="shared" si="436"/>
        <v>1</v>
      </c>
      <c r="M4670">
        <f t="shared" si="437"/>
        <v>0</v>
      </c>
    </row>
    <row r="4671" spans="1:13" x14ac:dyDescent="0.25">
      <c r="A4671" t="s">
        <v>5</v>
      </c>
      <c r="B4671">
        <f t="shared" si="433"/>
        <v>1</v>
      </c>
      <c r="C4671">
        <v>74260</v>
      </c>
      <c r="D4671" t="s">
        <v>20</v>
      </c>
      <c r="E4671">
        <v>27.41</v>
      </c>
      <c r="F4671">
        <v>670</v>
      </c>
      <c r="I4671">
        <f t="shared" si="434"/>
        <v>1.2915266744104184</v>
      </c>
      <c r="J4671">
        <f t="shared" si="435"/>
        <v>0.78440548256261555</v>
      </c>
      <c r="K4671">
        <f t="shared" si="432"/>
        <v>-0.24282919518588228</v>
      </c>
      <c r="L4671">
        <f t="shared" si="436"/>
        <v>1</v>
      </c>
      <c r="M4671">
        <f t="shared" si="437"/>
        <v>0</v>
      </c>
    </row>
    <row r="4672" spans="1:13" x14ac:dyDescent="0.25">
      <c r="A4672" t="s">
        <v>12</v>
      </c>
      <c r="B4672">
        <f t="shared" si="433"/>
        <v>1</v>
      </c>
      <c r="C4672">
        <v>15000</v>
      </c>
      <c r="D4672" t="s">
        <v>20</v>
      </c>
      <c r="E4672">
        <v>21.92</v>
      </c>
      <c r="F4672">
        <v>700</v>
      </c>
      <c r="I4672">
        <f t="shared" si="434"/>
        <v>1.4734106998927867</v>
      </c>
      <c r="J4672">
        <f t="shared" si="435"/>
        <v>0.81357524217110344</v>
      </c>
      <c r="K4672">
        <f t="shared" ref="K4672:K4735" si="438">LN(J4672)</f>
        <v>-0.20631686468730784</v>
      </c>
      <c r="L4672">
        <f t="shared" si="436"/>
        <v>1</v>
      </c>
      <c r="M4672">
        <f t="shared" si="437"/>
        <v>0</v>
      </c>
    </row>
    <row r="4673" spans="1:13" x14ac:dyDescent="0.25">
      <c r="A4673" t="s">
        <v>5</v>
      </c>
      <c r="B4673">
        <f t="shared" si="433"/>
        <v>1</v>
      </c>
      <c r="C4673">
        <v>64000</v>
      </c>
      <c r="D4673" t="s">
        <v>20</v>
      </c>
      <c r="E4673">
        <v>28.33</v>
      </c>
      <c r="F4673">
        <v>805</v>
      </c>
      <c r="I4673">
        <f t="shared" si="434"/>
        <v>2.8557356882750335</v>
      </c>
      <c r="J4673">
        <f t="shared" si="435"/>
        <v>0.94561441163561777</v>
      </c>
      <c r="K4673">
        <f t="shared" si="438"/>
        <v>-5.5920391715035794E-2</v>
      </c>
      <c r="L4673">
        <f t="shared" si="436"/>
        <v>1</v>
      </c>
      <c r="M4673">
        <f t="shared" si="437"/>
        <v>1</v>
      </c>
    </row>
    <row r="4674" spans="1:13" x14ac:dyDescent="0.25">
      <c r="A4674" t="s">
        <v>5</v>
      </c>
      <c r="B4674">
        <f t="shared" si="433"/>
        <v>1</v>
      </c>
      <c r="C4674">
        <v>42500</v>
      </c>
      <c r="D4674" t="s">
        <v>20</v>
      </c>
      <c r="E4674">
        <v>51.23</v>
      </c>
      <c r="F4674">
        <v>755</v>
      </c>
      <c r="I4674">
        <f t="shared" si="434"/>
        <v>2.1584802943212784</v>
      </c>
      <c r="J4674">
        <f t="shared" si="435"/>
        <v>0.8964585735142423</v>
      </c>
      <c r="K4674">
        <f t="shared" si="438"/>
        <v>-0.10930319613541924</v>
      </c>
      <c r="L4674">
        <f t="shared" si="436"/>
        <v>1</v>
      </c>
      <c r="M4674">
        <f t="shared" si="437"/>
        <v>0</v>
      </c>
    </row>
    <row r="4675" spans="1:13" x14ac:dyDescent="0.25">
      <c r="A4675" t="s">
        <v>7</v>
      </c>
      <c r="B4675">
        <f t="shared" ref="B4675:B4738" si="439">IF(A4675="RENT",0,1)</f>
        <v>0</v>
      </c>
      <c r="C4675">
        <v>48000</v>
      </c>
      <c r="D4675" t="s">
        <v>20</v>
      </c>
      <c r="E4675">
        <v>22.53</v>
      </c>
      <c r="F4675">
        <v>735</v>
      </c>
      <c r="I4675">
        <f t="shared" ref="I4675:I4738" si="440">$Q$4+$R$4*C4675+$S$4*E4675+$T$4*F4675</f>
        <v>1.9881507840838122</v>
      </c>
      <c r="J4675">
        <f t="shared" ref="J4675:J4738" si="441">IF(I4675&gt;-100, 1/(1+EXP(-I4675)),0.0001)</f>
        <v>0.87954736203488226</v>
      </c>
      <c r="K4675">
        <f t="shared" si="438"/>
        <v>-0.12834786516304675</v>
      </c>
      <c r="L4675">
        <f t="shared" ref="L4675:L4738" si="442">IF(D4675="Charged Off", 0, 1)</f>
        <v>1</v>
      </c>
      <c r="M4675">
        <f t="shared" ref="M4675:M4738" si="443">IF(J4675&gt;$Q$1,1,0)</f>
        <v>0</v>
      </c>
    </row>
    <row r="4676" spans="1:13" x14ac:dyDescent="0.25">
      <c r="A4676" t="s">
        <v>7</v>
      </c>
      <c r="B4676">
        <f t="shared" si="439"/>
        <v>0</v>
      </c>
      <c r="C4676">
        <v>54000</v>
      </c>
      <c r="D4676" t="s">
        <v>20</v>
      </c>
      <c r="E4676">
        <v>26.27</v>
      </c>
      <c r="F4676">
        <v>710</v>
      </c>
      <c r="I4676">
        <f t="shared" si="440"/>
        <v>1.704383660928305</v>
      </c>
      <c r="J4676">
        <f t="shared" si="441"/>
        <v>0.84610639940673316</v>
      </c>
      <c r="K4676">
        <f t="shared" si="438"/>
        <v>-0.16711015966374593</v>
      </c>
      <c r="L4676">
        <f t="shared" si="442"/>
        <v>1</v>
      </c>
      <c r="M4676">
        <f t="shared" si="443"/>
        <v>0</v>
      </c>
    </row>
    <row r="4677" spans="1:13" x14ac:dyDescent="0.25">
      <c r="A4677" t="s">
        <v>7</v>
      </c>
      <c r="B4677">
        <f t="shared" si="439"/>
        <v>0</v>
      </c>
      <c r="C4677">
        <v>43900</v>
      </c>
      <c r="D4677" t="s">
        <v>20</v>
      </c>
      <c r="E4677">
        <v>19.420000000000002</v>
      </c>
      <c r="F4677">
        <v>695</v>
      </c>
      <c r="I4677">
        <f t="shared" si="440"/>
        <v>1.5075700189654713</v>
      </c>
      <c r="J4677">
        <f t="shared" si="441"/>
        <v>0.81870080454193173</v>
      </c>
      <c r="K4677">
        <f t="shared" si="438"/>
        <v>-0.20003657989357065</v>
      </c>
      <c r="L4677">
        <f t="shared" si="442"/>
        <v>1</v>
      </c>
      <c r="M4677">
        <f t="shared" si="443"/>
        <v>0</v>
      </c>
    </row>
    <row r="4678" spans="1:13" x14ac:dyDescent="0.25">
      <c r="A4678" t="s">
        <v>5</v>
      </c>
      <c r="B4678">
        <f t="shared" si="439"/>
        <v>1</v>
      </c>
      <c r="C4678">
        <v>79000</v>
      </c>
      <c r="D4678" t="s">
        <v>20</v>
      </c>
      <c r="E4678">
        <v>12.64</v>
      </c>
      <c r="F4678">
        <v>660</v>
      </c>
      <c r="I4678">
        <f t="shared" si="440"/>
        <v>1.2132143553675849</v>
      </c>
      <c r="J4678">
        <f t="shared" si="441"/>
        <v>0.77086719798865466</v>
      </c>
      <c r="K4678">
        <f t="shared" si="438"/>
        <v>-0.26023916670284936</v>
      </c>
      <c r="L4678">
        <f t="shared" si="442"/>
        <v>1</v>
      </c>
      <c r="M4678">
        <f t="shared" si="443"/>
        <v>0</v>
      </c>
    </row>
    <row r="4679" spans="1:13" x14ac:dyDescent="0.25">
      <c r="A4679" t="s">
        <v>5</v>
      </c>
      <c r="B4679">
        <f t="shared" si="439"/>
        <v>1</v>
      </c>
      <c r="C4679">
        <v>80000</v>
      </c>
      <c r="D4679" t="s">
        <v>20</v>
      </c>
      <c r="E4679">
        <v>10.32</v>
      </c>
      <c r="F4679">
        <v>740</v>
      </c>
      <c r="I4679">
        <f t="shared" si="440"/>
        <v>2.166891290601658</v>
      </c>
      <c r="J4679">
        <f t="shared" si="441"/>
        <v>0.89723668793461397</v>
      </c>
      <c r="K4679">
        <f t="shared" si="438"/>
        <v>-0.10843558558204855</v>
      </c>
      <c r="L4679">
        <f t="shared" si="442"/>
        <v>1</v>
      </c>
      <c r="M4679">
        <f t="shared" si="443"/>
        <v>0</v>
      </c>
    </row>
    <row r="4680" spans="1:13" x14ac:dyDescent="0.25">
      <c r="A4680" t="s">
        <v>12</v>
      </c>
      <c r="B4680">
        <f t="shared" si="439"/>
        <v>1</v>
      </c>
      <c r="C4680">
        <v>80000</v>
      </c>
      <c r="D4680" t="s">
        <v>20</v>
      </c>
      <c r="E4680">
        <v>14.3</v>
      </c>
      <c r="F4680">
        <v>720</v>
      </c>
      <c r="I4680">
        <f t="shared" si="440"/>
        <v>1.9233922294399255</v>
      </c>
      <c r="J4680">
        <f t="shared" si="441"/>
        <v>0.87251623402607492</v>
      </c>
      <c r="K4680">
        <f t="shared" si="438"/>
        <v>-0.13637401874504027</v>
      </c>
      <c r="L4680">
        <f t="shared" si="442"/>
        <v>1</v>
      </c>
      <c r="M4680">
        <f t="shared" si="443"/>
        <v>0</v>
      </c>
    </row>
    <row r="4681" spans="1:13" x14ac:dyDescent="0.25">
      <c r="A4681" t="s">
        <v>5</v>
      </c>
      <c r="B4681">
        <f t="shared" si="439"/>
        <v>1</v>
      </c>
      <c r="C4681">
        <v>80000</v>
      </c>
      <c r="D4681" t="s">
        <v>20</v>
      </c>
      <c r="E4681">
        <v>27.36</v>
      </c>
      <c r="F4681">
        <v>720</v>
      </c>
      <c r="I4681">
        <f t="shared" si="440"/>
        <v>1.9009217202270792</v>
      </c>
      <c r="J4681">
        <f t="shared" si="441"/>
        <v>0.86999581060933329</v>
      </c>
      <c r="K4681">
        <f t="shared" si="438"/>
        <v>-0.13926688273667262</v>
      </c>
      <c r="L4681">
        <f t="shared" si="442"/>
        <v>1</v>
      </c>
      <c r="M4681">
        <f t="shared" si="443"/>
        <v>0</v>
      </c>
    </row>
    <row r="4682" spans="1:13" x14ac:dyDescent="0.25">
      <c r="A4682" t="s">
        <v>5</v>
      </c>
      <c r="B4682">
        <f t="shared" si="439"/>
        <v>1</v>
      </c>
      <c r="C4682">
        <v>95000</v>
      </c>
      <c r="D4682" t="s">
        <v>20</v>
      </c>
      <c r="E4682">
        <v>26.69</v>
      </c>
      <c r="F4682">
        <v>690</v>
      </c>
      <c r="I4682">
        <f t="shared" si="440"/>
        <v>1.5933021749327567</v>
      </c>
      <c r="J4682">
        <f t="shared" si="441"/>
        <v>0.83108018885028467</v>
      </c>
      <c r="K4682">
        <f t="shared" si="438"/>
        <v>-0.18502899197079312</v>
      </c>
      <c r="L4682">
        <f t="shared" si="442"/>
        <v>1</v>
      </c>
      <c r="M4682">
        <f t="shared" si="443"/>
        <v>0</v>
      </c>
    </row>
    <row r="4683" spans="1:13" x14ac:dyDescent="0.25">
      <c r="A4683" t="s">
        <v>5</v>
      </c>
      <c r="B4683">
        <f t="shared" si="439"/>
        <v>1</v>
      </c>
      <c r="C4683">
        <v>127000</v>
      </c>
      <c r="D4683" t="s">
        <v>20</v>
      </c>
      <c r="E4683">
        <v>13.85</v>
      </c>
      <c r="F4683">
        <v>700</v>
      </c>
      <c r="I4683">
        <f t="shared" si="440"/>
        <v>1.8322894424636482</v>
      </c>
      <c r="J4683">
        <f t="shared" si="441"/>
        <v>0.86203423874413798</v>
      </c>
      <c r="K4683">
        <f t="shared" si="438"/>
        <v>-0.14846028898645733</v>
      </c>
      <c r="L4683">
        <f t="shared" si="442"/>
        <v>1</v>
      </c>
      <c r="M4683">
        <f t="shared" si="443"/>
        <v>0</v>
      </c>
    </row>
    <row r="4684" spans="1:13" x14ac:dyDescent="0.25">
      <c r="A4684" t="s">
        <v>5</v>
      </c>
      <c r="B4684">
        <f t="shared" si="439"/>
        <v>1</v>
      </c>
      <c r="C4684">
        <v>65800</v>
      </c>
      <c r="D4684" t="s">
        <v>20</v>
      </c>
      <c r="E4684">
        <v>8.91</v>
      </c>
      <c r="F4684">
        <v>670</v>
      </c>
      <c r="I4684">
        <f t="shared" si="440"/>
        <v>1.2972976731185959</v>
      </c>
      <c r="J4684">
        <f t="shared" si="441"/>
        <v>0.78537983456495553</v>
      </c>
      <c r="K4684">
        <f t="shared" si="438"/>
        <v>-0.24158781253714098</v>
      </c>
      <c r="L4684">
        <f t="shared" si="442"/>
        <v>1</v>
      </c>
      <c r="M4684">
        <f t="shared" si="443"/>
        <v>0</v>
      </c>
    </row>
    <row r="4685" spans="1:13" x14ac:dyDescent="0.25">
      <c r="A4685" t="s">
        <v>5</v>
      </c>
      <c r="B4685">
        <f t="shared" si="439"/>
        <v>1</v>
      </c>
      <c r="C4685">
        <v>62400</v>
      </c>
      <c r="D4685" t="s">
        <v>20</v>
      </c>
      <c r="E4685">
        <v>16.649999999999999</v>
      </c>
      <c r="F4685">
        <v>700</v>
      </c>
      <c r="I4685">
        <f t="shared" si="440"/>
        <v>1.6284843650035032</v>
      </c>
      <c r="J4685">
        <f t="shared" si="441"/>
        <v>0.83596190617576194</v>
      </c>
      <c r="K4685">
        <f t="shared" si="438"/>
        <v>-0.17917223371103685</v>
      </c>
      <c r="L4685">
        <f t="shared" si="442"/>
        <v>1</v>
      </c>
      <c r="M4685">
        <f t="shared" si="443"/>
        <v>0</v>
      </c>
    </row>
    <row r="4686" spans="1:13" x14ac:dyDescent="0.25">
      <c r="A4686" t="s">
        <v>12</v>
      </c>
      <c r="B4686">
        <f t="shared" si="439"/>
        <v>1</v>
      </c>
      <c r="C4686">
        <v>84000</v>
      </c>
      <c r="D4686" t="s">
        <v>20</v>
      </c>
      <c r="E4686">
        <v>21.83</v>
      </c>
      <c r="F4686">
        <v>740</v>
      </c>
      <c r="I4686">
        <f t="shared" si="440"/>
        <v>2.1594088569424796</v>
      </c>
      <c r="J4686">
        <f t="shared" si="441"/>
        <v>0.89654473152929304</v>
      </c>
      <c r="K4686">
        <f t="shared" si="438"/>
        <v>-0.10920709144350406</v>
      </c>
      <c r="L4686">
        <f t="shared" si="442"/>
        <v>1</v>
      </c>
      <c r="M4686">
        <f t="shared" si="443"/>
        <v>0</v>
      </c>
    </row>
    <row r="4687" spans="1:13" x14ac:dyDescent="0.25">
      <c r="A4687" t="s">
        <v>7</v>
      </c>
      <c r="B4687">
        <f t="shared" si="439"/>
        <v>0</v>
      </c>
      <c r="C4687">
        <v>48000</v>
      </c>
      <c r="D4687" t="s">
        <v>20</v>
      </c>
      <c r="E4687">
        <v>22.88</v>
      </c>
      <c r="F4687">
        <v>685</v>
      </c>
      <c r="I4687">
        <f t="shared" si="440"/>
        <v>1.3959205039546196</v>
      </c>
      <c r="J4687">
        <f t="shared" si="441"/>
        <v>0.80153573603048145</v>
      </c>
      <c r="K4687">
        <f t="shared" si="438"/>
        <v>-0.22122572148794556</v>
      </c>
      <c r="L4687">
        <f t="shared" si="442"/>
        <v>1</v>
      </c>
      <c r="M4687">
        <f t="shared" si="443"/>
        <v>0</v>
      </c>
    </row>
    <row r="4688" spans="1:13" x14ac:dyDescent="0.25">
      <c r="A4688" t="s">
        <v>5</v>
      </c>
      <c r="B4688">
        <f t="shared" si="439"/>
        <v>1</v>
      </c>
      <c r="C4688">
        <v>42000</v>
      </c>
      <c r="D4688" t="s">
        <v>20</v>
      </c>
      <c r="E4688">
        <v>40.51</v>
      </c>
      <c r="F4688">
        <v>685</v>
      </c>
      <c r="I4688">
        <f t="shared" si="440"/>
        <v>1.3471052249654178</v>
      </c>
      <c r="J4688">
        <f t="shared" si="441"/>
        <v>0.79365596494303481</v>
      </c>
      <c r="K4688">
        <f t="shared" si="438"/>
        <v>-0.23110520515639069</v>
      </c>
      <c r="L4688">
        <f t="shared" si="442"/>
        <v>1</v>
      </c>
      <c r="M4688">
        <f t="shared" si="443"/>
        <v>0</v>
      </c>
    </row>
    <row r="4689" spans="1:13" x14ac:dyDescent="0.25">
      <c r="A4689" t="s">
        <v>7</v>
      </c>
      <c r="B4689">
        <f t="shared" si="439"/>
        <v>0</v>
      </c>
      <c r="C4689">
        <v>60000</v>
      </c>
      <c r="D4689" t="s">
        <v>20</v>
      </c>
      <c r="E4689">
        <v>8.16</v>
      </c>
      <c r="F4689">
        <v>685</v>
      </c>
      <c r="I4689">
        <f t="shared" si="440"/>
        <v>1.4582107664328792</v>
      </c>
      <c r="J4689">
        <f t="shared" si="441"/>
        <v>0.81125886362685828</v>
      </c>
      <c r="K4689">
        <f t="shared" si="438"/>
        <v>-0.20916808513525531</v>
      </c>
      <c r="L4689">
        <f t="shared" si="442"/>
        <v>1</v>
      </c>
      <c r="M4689">
        <f t="shared" si="443"/>
        <v>0</v>
      </c>
    </row>
    <row r="4690" spans="1:13" x14ac:dyDescent="0.25">
      <c r="A4690" t="s">
        <v>12</v>
      </c>
      <c r="B4690">
        <f t="shared" si="439"/>
        <v>1</v>
      </c>
      <c r="C4690">
        <v>9000</v>
      </c>
      <c r="D4690" t="s">
        <v>20</v>
      </c>
      <c r="E4690">
        <v>12.13</v>
      </c>
      <c r="F4690">
        <v>735</v>
      </c>
      <c r="I4690">
        <f t="shared" si="440"/>
        <v>1.8859128258653151</v>
      </c>
      <c r="J4690">
        <f t="shared" si="441"/>
        <v>0.8682888108124357</v>
      </c>
      <c r="K4690">
        <f t="shared" si="438"/>
        <v>-0.14123088831385455</v>
      </c>
      <c r="L4690">
        <f t="shared" si="442"/>
        <v>1</v>
      </c>
      <c r="M4690">
        <f t="shared" si="443"/>
        <v>0</v>
      </c>
    </row>
    <row r="4691" spans="1:13" x14ac:dyDescent="0.25">
      <c r="A4691" t="s">
        <v>7</v>
      </c>
      <c r="B4691">
        <f t="shared" si="439"/>
        <v>0</v>
      </c>
      <c r="C4691">
        <v>51000</v>
      </c>
      <c r="D4691" t="s">
        <v>20</v>
      </c>
      <c r="E4691">
        <v>21.18</v>
      </c>
      <c r="F4691">
        <v>730</v>
      </c>
      <c r="I4691">
        <f t="shared" si="440"/>
        <v>1.940551637261402</v>
      </c>
      <c r="J4691">
        <f t="shared" si="441"/>
        <v>0.87441273410103526</v>
      </c>
      <c r="K4691">
        <f t="shared" si="438"/>
        <v>-0.13420277898130042</v>
      </c>
      <c r="L4691">
        <f t="shared" si="442"/>
        <v>1</v>
      </c>
      <c r="M4691">
        <f t="shared" si="443"/>
        <v>0</v>
      </c>
    </row>
    <row r="4692" spans="1:13" x14ac:dyDescent="0.25">
      <c r="A4692" t="s">
        <v>7</v>
      </c>
      <c r="B4692">
        <f t="shared" si="439"/>
        <v>0</v>
      </c>
      <c r="C4692">
        <v>83000</v>
      </c>
      <c r="D4692" t="s">
        <v>20</v>
      </c>
      <c r="E4692">
        <v>12.52</v>
      </c>
      <c r="F4692">
        <v>660</v>
      </c>
      <c r="I4692">
        <f t="shared" si="440"/>
        <v>1.2257420306016229</v>
      </c>
      <c r="J4692">
        <f t="shared" si="441"/>
        <v>0.77307246126353801</v>
      </c>
      <c r="K4692">
        <f t="shared" si="438"/>
        <v>-0.25738249447300821</v>
      </c>
      <c r="L4692">
        <f t="shared" si="442"/>
        <v>1</v>
      </c>
      <c r="M4692">
        <f t="shared" si="443"/>
        <v>0</v>
      </c>
    </row>
    <row r="4693" spans="1:13" x14ac:dyDescent="0.25">
      <c r="A4693" t="s">
        <v>7</v>
      </c>
      <c r="B4693">
        <f t="shared" si="439"/>
        <v>0</v>
      </c>
      <c r="C4693">
        <v>70000</v>
      </c>
      <c r="D4693" t="s">
        <v>20</v>
      </c>
      <c r="E4693">
        <v>3.24</v>
      </c>
      <c r="F4693">
        <v>690</v>
      </c>
      <c r="I4693">
        <f t="shared" si="440"/>
        <v>1.5566417485906845</v>
      </c>
      <c r="J4693">
        <f t="shared" si="441"/>
        <v>0.82587093750664864</v>
      </c>
      <c r="K4693">
        <f t="shared" si="438"/>
        <v>-0.19131676766141151</v>
      </c>
      <c r="L4693">
        <f t="shared" si="442"/>
        <v>1</v>
      </c>
      <c r="M4693">
        <f t="shared" si="443"/>
        <v>0</v>
      </c>
    </row>
    <row r="4694" spans="1:13" x14ac:dyDescent="0.25">
      <c r="A4694" t="s">
        <v>7</v>
      </c>
      <c r="B4694">
        <f t="shared" si="439"/>
        <v>0</v>
      </c>
      <c r="C4694">
        <v>86000</v>
      </c>
      <c r="D4694" t="s">
        <v>20</v>
      </c>
      <c r="E4694">
        <v>22.45</v>
      </c>
      <c r="F4694">
        <v>675</v>
      </c>
      <c r="I4694">
        <f t="shared" si="440"/>
        <v>1.3953862044671288</v>
      </c>
      <c r="J4694">
        <f t="shared" si="441"/>
        <v>0.80145072800475081</v>
      </c>
      <c r="K4694">
        <f t="shared" si="438"/>
        <v>-0.22133178355112271</v>
      </c>
      <c r="L4694">
        <f t="shared" si="442"/>
        <v>1</v>
      </c>
      <c r="M4694">
        <f t="shared" si="443"/>
        <v>0</v>
      </c>
    </row>
    <row r="4695" spans="1:13" x14ac:dyDescent="0.25">
      <c r="A4695" t="s">
        <v>7</v>
      </c>
      <c r="B4695">
        <f t="shared" si="439"/>
        <v>0</v>
      </c>
      <c r="C4695">
        <v>8796</v>
      </c>
      <c r="D4695" t="s">
        <v>20</v>
      </c>
      <c r="E4695">
        <v>21.83</v>
      </c>
      <c r="F4695">
        <v>690</v>
      </c>
      <c r="I4695">
        <f t="shared" si="440"/>
        <v>1.336129739689885</v>
      </c>
      <c r="J4695">
        <f t="shared" si="441"/>
        <v>0.79185275804425082</v>
      </c>
      <c r="K4695">
        <f t="shared" si="438"/>
        <v>-0.23337981601169688</v>
      </c>
      <c r="L4695">
        <f t="shared" si="442"/>
        <v>1</v>
      </c>
      <c r="M4695">
        <f t="shared" si="443"/>
        <v>0</v>
      </c>
    </row>
    <row r="4696" spans="1:13" x14ac:dyDescent="0.25">
      <c r="A4696" t="s">
        <v>7</v>
      </c>
      <c r="B4696">
        <f t="shared" si="439"/>
        <v>0</v>
      </c>
      <c r="C4696">
        <v>119000</v>
      </c>
      <c r="D4696" t="s">
        <v>20</v>
      </c>
      <c r="E4696">
        <v>9.92</v>
      </c>
      <c r="F4696">
        <v>665</v>
      </c>
      <c r="I4696">
        <f t="shared" si="440"/>
        <v>1.4002691668220368</v>
      </c>
      <c r="J4696">
        <f t="shared" si="441"/>
        <v>0.80222659779400951</v>
      </c>
      <c r="K4696">
        <f t="shared" si="438"/>
        <v>-0.22036417013249696</v>
      </c>
      <c r="L4696">
        <f t="shared" si="442"/>
        <v>1</v>
      </c>
      <c r="M4696">
        <f t="shared" si="443"/>
        <v>0</v>
      </c>
    </row>
    <row r="4697" spans="1:13" x14ac:dyDescent="0.25">
      <c r="A4697" t="s">
        <v>5</v>
      </c>
      <c r="B4697">
        <f t="shared" si="439"/>
        <v>1</v>
      </c>
      <c r="C4697">
        <v>102000</v>
      </c>
      <c r="D4697" t="s">
        <v>20</v>
      </c>
      <c r="E4697">
        <v>13.39</v>
      </c>
      <c r="F4697">
        <v>675</v>
      </c>
      <c r="I4697">
        <f t="shared" si="440"/>
        <v>1.4602593073210617</v>
      </c>
      <c r="J4697">
        <f t="shared" si="441"/>
        <v>0.81157233196096767</v>
      </c>
      <c r="K4697">
        <f t="shared" si="438"/>
        <v>-0.20878176234473922</v>
      </c>
      <c r="L4697">
        <f t="shared" si="442"/>
        <v>1</v>
      </c>
      <c r="M4697">
        <f t="shared" si="443"/>
        <v>0</v>
      </c>
    </row>
    <row r="4698" spans="1:13" x14ac:dyDescent="0.25">
      <c r="A4698" t="s">
        <v>5</v>
      </c>
      <c r="B4698">
        <f t="shared" si="439"/>
        <v>1</v>
      </c>
      <c r="C4698">
        <v>58664</v>
      </c>
      <c r="D4698" t="s">
        <v>20</v>
      </c>
      <c r="E4698">
        <v>3.81</v>
      </c>
      <c r="F4698">
        <v>665</v>
      </c>
      <c r="I4698">
        <f t="shared" si="440"/>
        <v>1.2249286837760733</v>
      </c>
      <c r="J4698">
        <f t="shared" si="441"/>
        <v>0.77292974297587658</v>
      </c>
      <c r="K4698">
        <f t="shared" si="438"/>
        <v>-0.2575671233017065</v>
      </c>
      <c r="L4698">
        <f t="shared" si="442"/>
        <v>1</v>
      </c>
      <c r="M4698">
        <f t="shared" si="443"/>
        <v>0</v>
      </c>
    </row>
    <row r="4699" spans="1:13" x14ac:dyDescent="0.25">
      <c r="A4699" t="s">
        <v>5</v>
      </c>
      <c r="B4699">
        <f t="shared" si="439"/>
        <v>1</v>
      </c>
      <c r="C4699">
        <v>46000</v>
      </c>
      <c r="D4699" t="s">
        <v>20</v>
      </c>
      <c r="E4699">
        <v>18.61</v>
      </c>
      <c r="F4699">
        <v>665</v>
      </c>
      <c r="I4699">
        <f t="shared" si="440"/>
        <v>1.1604554559843461</v>
      </c>
      <c r="J4699">
        <f t="shared" si="441"/>
        <v>0.76141546371851143</v>
      </c>
      <c r="K4699">
        <f t="shared" si="438"/>
        <v>-0.27257612565433015</v>
      </c>
      <c r="L4699">
        <f t="shared" si="442"/>
        <v>1</v>
      </c>
      <c r="M4699">
        <f t="shared" si="443"/>
        <v>0</v>
      </c>
    </row>
    <row r="4700" spans="1:13" x14ac:dyDescent="0.25">
      <c r="A4700" t="s">
        <v>5</v>
      </c>
      <c r="B4700">
        <f t="shared" si="439"/>
        <v>1</v>
      </c>
      <c r="C4700">
        <v>600000</v>
      </c>
      <c r="D4700" t="s">
        <v>20</v>
      </c>
      <c r="E4700">
        <v>9.93</v>
      </c>
      <c r="F4700">
        <v>695</v>
      </c>
      <c r="I4700">
        <f t="shared" si="440"/>
        <v>3.2368540827138714</v>
      </c>
      <c r="J4700">
        <f t="shared" si="441"/>
        <v>0.96219784880800163</v>
      </c>
      <c r="K4700">
        <f t="shared" si="438"/>
        <v>-3.8535185420798569E-2</v>
      </c>
      <c r="L4700">
        <f t="shared" si="442"/>
        <v>1</v>
      </c>
      <c r="M4700">
        <f t="shared" si="443"/>
        <v>1</v>
      </c>
    </row>
    <row r="4701" spans="1:13" x14ac:dyDescent="0.25">
      <c r="A4701" t="s">
        <v>7</v>
      </c>
      <c r="B4701">
        <f t="shared" si="439"/>
        <v>0</v>
      </c>
      <c r="C4701">
        <v>55000</v>
      </c>
      <c r="D4701" t="s">
        <v>20</v>
      </c>
      <c r="E4701">
        <v>4.0999999999999996</v>
      </c>
      <c r="F4701">
        <v>725</v>
      </c>
      <c r="I4701">
        <f t="shared" si="440"/>
        <v>1.9230971959735097</v>
      </c>
      <c r="J4701">
        <f t="shared" si="441"/>
        <v>0.87248341335830149</v>
      </c>
      <c r="K4701">
        <f t="shared" si="438"/>
        <v>-0.13641163556384767</v>
      </c>
      <c r="L4701">
        <f t="shared" si="442"/>
        <v>1</v>
      </c>
      <c r="M4701">
        <f t="shared" si="443"/>
        <v>0</v>
      </c>
    </row>
    <row r="4702" spans="1:13" x14ac:dyDescent="0.25">
      <c r="A4702" t="s">
        <v>7</v>
      </c>
      <c r="B4702">
        <f t="shared" si="439"/>
        <v>0</v>
      </c>
      <c r="C4702">
        <v>34000</v>
      </c>
      <c r="D4702" t="s">
        <v>20</v>
      </c>
      <c r="E4702">
        <v>31.24</v>
      </c>
      <c r="F4702">
        <v>715</v>
      </c>
      <c r="I4702">
        <f t="shared" si="440"/>
        <v>1.6933892474507743</v>
      </c>
      <c r="J4702">
        <f t="shared" si="441"/>
        <v>0.8446693590631752</v>
      </c>
      <c r="K4702">
        <f t="shared" si="438"/>
        <v>-0.16881001924877861</v>
      </c>
      <c r="L4702">
        <f t="shared" si="442"/>
        <v>1</v>
      </c>
      <c r="M4702">
        <f t="shared" si="443"/>
        <v>0</v>
      </c>
    </row>
    <row r="4703" spans="1:13" x14ac:dyDescent="0.25">
      <c r="A4703" t="s">
        <v>7</v>
      </c>
      <c r="B4703">
        <f t="shared" si="439"/>
        <v>0</v>
      </c>
      <c r="C4703">
        <v>150000</v>
      </c>
      <c r="D4703" t="s">
        <v>20</v>
      </c>
      <c r="E4703">
        <v>12.14</v>
      </c>
      <c r="F4703">
        <v>675</v>
      </c>
      <c r="I4703">
        <f t="shared" si="440"/>
        <v>1.6102645037933403</v>
      </c>
      <c r="J4703">
        <f t="shared" si="441"/>
        <v>0.83344810605886732</v>
      </c>
      <c r="K4703">
        <f t="shared" si="438"/>
        <v>-0.18218383900684362</v>
      </c>
      <c r="L4703">
        <f t="shared" si="442"/>
        <v>1</v>
      </c>
      <c r="M4703">
        <f t="shared" si="443"/>
        <v>0</v>
      </c>
    </row>
    <row r="4704" spans="1:13" x14ac:dyDescent="0.25">
      <c r="A4704" t="s">
        <v>5</v>
      </c>
      <c r="B4704">
        <f t="shared" si="439"/>
        <v>1</v>
      </c>
      <c r="C4704">
        <v>118000</v>
      </c>
      <c r="D4704" t="s">
        <v>20</v>
      </c>
      <c r="E4704">
        <v>20.2</v>
      </c>
      <c r="F4704">
        <v>705</v>
      </c>
      <c r="I4704">
        <f t="shared" si="440"/>
        <v>1.8528039788541522</v>
      </c>
      <c r="J4704">
        <f t="shared" si="441"/>
        <v>0.86445598621518305</v>
      </c>
      <c r="K4704">
        <f t="shared" si="438"/>
        <v>-0.14565488757224365</v>
      </c>
      <c r="L4704">
        <f t="shared" si="442"/>
        <v>1</v>
      </c>
      <c r="M4704">
        <f t="shared" si="443"/>
        <v>0</v>
      </c>
    </row>
    <row r="4705" spans="1:13" x14ac:dyDescent="0.25">
      <c r="A4705" t="s">
        <v>5</v>
      </c>
      <c r="B4705">
        <f t="shared" si="439"/>
        <v>1</v>
      </c>
      <c r="C4705">
        <v>190000</v>
      </c>
      <c r="D4705" t="s">
        <v>20</v>
      </c>
      <c r="E4705">
        <v>25.05</v>
      </c>
      <c r="F4705">
        <v>690</v>
      </c>
      <c r="I4705">
        <f t="shared" si="440"/>
        <v>1.8887525845476212</v>
      </c>
      <c r="J4705">
        <f t="shared" si="441"/>
        <v>0.86861323561559622</v>
      </c>
      <c r="K4705">
        <f t="shared" si="438"/>
        <v>-0.1408573211255372</v>
      </c>
      <c r="L4705">
        <f t="shared" si="442"/>
        <v>1</v>
      </c>
      <c r="M4705">
        <f t="shared" si="443"/>
        <v>0</v>
      </c>
    </row>
    <row r="4706" spans="1:13" x14ac:dyDescent="0.25">
      <c r="A4706" t="s">
        <v>5</v>
      </c>
      <c r="B4706">
        <f t="shared" si="439"/>
        <v>1</v>
      </c>
      <c r="C4706">
        <v>67500</v>
      </c>
      <c r="D4706" t="s">
        <v>20</v>
      </c>
      <c r="E4706">
        <v>59.54</v>
      </c>
      <c r="F4706">
        <v>685</v>
      </c>
      <c r="I4706">
        <f t="shared" si="440"/>
        <v>1.3929106760320051</v>
      </c>
      <c r="J4706">
        <f t="shared" si="441"/>
        <v>0.80105650947201545</v>
      </c>
      <c r="K4706">
        <f t="shared" si="438"/>
        <v>-0.22182378574801553</v>
      </c>
      <c r="L4706">
        <f t="shared" si="442"/>
        <v>1</v>
      </c>
      <c r="M4706">
        <f t="shared" si="443"/>
        <v>0</v>
      </c>
    </row>
    <row r="4707" spans="1:13" x14ac:dyDescent="0.25">
      <c r="A4707" t="s">
        <v>5</v>
      </c>
      <c r="B4707">
        <f t="shared" si="439"/>
        <v>1</v>
      </c>
      <c r="C4707">
        <v>50000</v>
      </c>
      <c r="D4707" t="s">
        <v>20</v>
      </c>
      <c r="E4707">
        <v>14.26</v>
      </c>
      <c r="F4707">
        <v>665</v>
      </c>
      <c r="I4707">
        <f t="shared" si="440"/>
        <v>1.1802610985974304</v>
      </c>
      <c r="J4707">
        <f t="shared" si="441"/>
        <v>0.7649947467387751</v>
      </c>
      <c r="K4707">
        <f t="shared" si="438"/>
        <v>-0.26788631218731634</v>
      </c>
      <c r="L4707">
        <f t="shared" si="442"/>
        <v>1</v>
      </c>
      <c r="M4707">
        <f t="shared" si="443"/>
        <v>0</v>
      </c>
    </row>
    <row r="4708" spans="1:13" x14ac:dyDescent="0.25">
      <c r="A4708" t="s">
        <v>5</v>
      </c>
      <c r="B4708">
        <f t="shared" si="439"/>
        <v>1</v>
      </c>
      <c r="C4708">
        <v>43000</v>
      </c>
      <c r="D4708" t="s">
        <v>20</v>
      </c>
      <c r="E4708">
        <v>5.67</v>
      </c>
      <c r="F4708">
        <v>705</v>
      </c>
      <c r="I4708">
        <f t="shared" si="440"/>
        <v>1.6467810593791556</v>
      </c>
      <c r="J4708">
        <f t="shared" si="441"/>
        <v>0.83845552668159884</v>
      </c>
      <c r="K4708">
        <f t="shared" si="438"/>
        <v>-0.17619373826491541</v>
      </c>
      <c r="L4708">
        <f t="shared" si="442"/>
        <v>1</v>
      </c>
      <c r="M4708">
        <f t="shared" si="443"/>
        <v>0</v>
      </c>
    </row>
    <row r="4709" spans="1:13" x14ac:dyDescent="0.25">
      <c r="A4709" t="s">
        <v>7</v>
      </c>
      <c r="B4709">
        <f t="shared" si="439"/>
        <v>0</v>
      </c>
      <c r="C4709">
        <v>52000</v>
      </c>
      <c r="D4709" t="s">
        <v>20</v>
      </c>
      <c r="E4709">
        <v>13.18</v>
      </c>
      <c r="F4709">
        <v>660</v>
      </c>
      <c r="I4709">
        <f t="shared" si="440"/>
        <v>1.1291170986471304</v>
      </c>
      <c r="J4709">
        <f t="shared" si="441"/>
        <v>0.75567592597575306</v>
      </c>
      <c r="K4709">
        <f t="shared" si="438"/>
        <v>-0.28014266405181487</v>
      </c>
      <c r="L4709">
        <f t="shared" si="442"/>
        <v>1</v>
      </c>
      <c r="M4709">
        <f t="shared" si="443"/>
        <v>0</v>
      </c>
    </row>
    <row r="4710" spans="1:13" x14ac:dyDescent="0.25">
      <c r="A4710" t="s">
        <v>7</v>
      </c>
      <c r="B4710">
        <f t="shared" si="439"/>
        <v>0</v>
      </c>
      <c r="C4710">
        <v>42000</v>
      </c>
      <c r="D4710" t="s">
        <v>20</v>
      </c>
      <c r="E4710">
        <v>23.31</v>
      </c>
      <c r="F4710">
        <v>685</v>
      </c>
      <c r="I4710">
        <f t="shared" si="440"/>
        <v>1.3766988511875429</v>
      </c>
      <c r="J4710">
        <f t="shared" si="441"/>
        <v>0.79846029795678464</v>
      </c>
      <c r="K4710">
        <f t="shared" si="438"/>
        <v>-0.22507003334367151</v>
      </c>
      <c r="L4710">
        <f t="shared" si="442"/>
        <v>1</v>
      </c>
      <c r="M4710">
        <f t="shared" si="443"/>
        <v>0</v>
      </c>
    </row>
    <row r="4711" spans="1:13" x14ac:dyDescent="0.25">
      <c r="A4711" t="s">
        <v>5</v>
      </c>
      <c r="B4711">
        <f t="shared" si="439"/>
        <v>1</v>
      </c>
      <c r="C4711">
        <v>76500</v>
      </c>
      <c r="D4711" t="s">
        <v>20</v>
      </c>
      <c r="E4711">
        <v>23.48</v>
      </c>
      <c r="F4711">
        <v>670</v>
      </c>
      <c r="I4711">
        <f t="shared" si="440"/>
        <v>1.3051883504118758</v>
      </c>
      <c r="J4711">
        <f t="shared" si="441"/>
        <v>0.78670687893280156</v>
      </c>
      <c r="K4711">
        <f t="shared" si="438"/>
        <v>-0.23989955364957541</v>
      </c>
      <c r="L4711">
        <f t="shared" si="442"/>
        <v>1</v>
      </c>
      <c r="M4711">
        <f t="shared" si="443"/>
        <v>0</v>
      </c>
    </row>
    <row r="4712" spans="1:13" x14ac:dyDescent="0.25">
      <c r="A4712" t="s">
        <v>5</v>
      </c>
      <c r="B4712">
        <f t="shared" si="439"/>
        <v>1</v>
      </c>
      <c r="C4712">
        <v>115000</v>
      </c>
      <c r="D4712" t="s">
        <v>20</v>
      </c>
      <c r="E4712">
        <v>28.61</v>
      </c>
      <c r="F4712">
        <v>695</v>
      </c>
      <c r="I4712">
        <f t="shared" si="440"/>
        <v>1.7107675491741485</v>
      </c>
      <c r="J4712">
        <f t="shared" si="441"/>
        <v>0.84693581238667515</v>
      </c>
      <c r="K4712">
        <f t="shared" si="438"/>
        <v>-0.16613036950787535</v>
      </c>
      <c r="L4712">
        <f t="shared" si="442"/>
        <v>1</v>
      </c>
      <c r="M4712">
        <f t="shared" si="443"/>
        <v>0</v>
      </c>
    </row>
    <row r="4713" spans="1:13" x14ac:dyDescent="0.25">
      <c r="A4713" t="s">
        <v>7</v>
      </c>
      <c r="B4713">
        <f t="shared" si="439"/>
        <v>0</v>
      </c>
      <c r="C4713">
        <v>28000</v>
      </c>
      <c r="D4713" t="s">
        <v>20</v>
      </c>
      <c r="E4713">
        <v>14.66</v>
      </c>
      <c r="F4713">
        <v>670</v>
      </c>
      <c r="I4713">
        <f t="shared" si="440"/>
        <v>1.1709690387475584</v>
      </c>
      <c r="J4713">
        <f t="shared" si="441"/>
        <v>0.76332012936835336</v>
      </c>
      <c r="K4713">
        <f t="shared" si="438"/>
        <v>-0.2700777690222857</v>
      </c>
      <c r="L4713">
        <f t="shared" si="442"/>
        <v>1</v>
      </c>
      <c r="M4713">
        <f t="shared" si="443"/>
        <v>0</v>
      </c>
    </row>
    <row r="4714" spans="1:13" x14ac:dyDescent="0.25">
      <c r="A4714" t="s">
        <v>7</v>
      </c>
      <c r="B4714">
        <f t="shared" si="439"/>
        <v>0</v>
      </c>
      <c r="C4714">
        <v>43500</v>
      </c>
      <c r="D4714" t="s">
        <v>20</v>
      </c>
      <c r="E4714">
        <v>18.12</v>
      </c>
      <c r="F4714">
        <v>800</v>
      </c>
      <c r="I4714">
        <f t="shared" si="440"/>
        <v>2.7509936026395474</v>
      </c>
      <c r="J4714">
        <f t="shared" si="441"/>
        <v>0.93996944025005669</v>
      </c>
      <c r="K4714">
        <f t="shared" si="438"/>
        <v>-6.1907914618841202E-2</v>
      </c>
      <c r="L4714">
        <f t="shared" si="442"/>
        <v>1</v>
      </c>
      <c r="M4714">
        <f t="shared" si="443"/>
        <v>1</v>
      </c>
    </row>
    <row r="4715" spans="1:13" x14ac:dyDescent="0.25">
      <c r="A4715" t="s">
        <v>12</v>
      </c>
      <c r="B4715">
        <f t="shared" si="439"/>
        <v>1</v>
      </c>
      <c r="C4715">
        <v>196140</v>
      </c>
      <c r="D4715" t="s">
        <v>20</v>
      </c>
      <c r="E4715">
        <v>30.35</v>
      </c>
      <c r="F4715">
        <v>775</v>
      </c>
      <c r="I4715">
        <f t="shared" si="440"/>
        <v>2.9043144159416441</v>
      </c>
      <c r="J4715">
        <f t="shared" si="441"/>
        <v>0.94805930227172519</v>
      </c>
      <c r="K4715">
        <f t="shared" si="438"/>
        <v>-5.3338223544655734E-2</v>
      </c>
      <c r="L4715">
        <f t="shared" si="442"/>
        <v>1</v>
      </c>
      <c r="M4715">
        <f t="shared" si="443"/>
        <v>1</v>
      </c>
    </row>
    <row r="4716" spans="1:13" x14ac:dyDescent="0.25">
      <c r="A4716" t="s">
        <v>7</v>
      </c>
      <c r="B4716">
        <f t="shared" si="439"/>
        <v>0</v>
      </c>
      <c r="C4716">
        <v>37000</v>
      </c>
      <c r="D4716" t="s">
        <v>20</v>
      </c>
      <c r="E4716">
        <v>12.43</v>
      </c>
      <c r="F4716">
        <v>695</v>
      </c>
      <c r="I4716">
        <f t="shared" si="440"/>
        <v>1.4983426470891175</v>
      </c>
      <c r="J4716">
        <f t="shared" si="441"/>
        <v>0.8173271577719261</v>
      </c>
      <c r="K4716">
        <f t="shared" si="438"/>
        <v>-0.20171582636666247</v>
      </c>
      <c r="L4716">
        <f t="shared" si="442"/>
        <v>1</v>
      </c>
      <c r="M4716">
        <f t="shared" si="443"/>
        <v>0</v>
      </c>
    </row>
    <row r="4717" spans="1:13" x14ac:dyDescent="0.25">
      <c r="A4717" t="s">
        <v>12</v>
      </c>
      <c r="B4717">
        <f t="shared" si="439"/>
        <v>1</v>
      </c>
      <c r="C4717">
        <v>59000</v>
      </c>
      <c r="D4717" t="s">
        <v>20</v>
      </c>
      <c r="E4717">
        <v>12</v>
      </c>
      <c r="F4717">
        <v>700</v>
      </c>
      <c r="I4717">
        <f t="shared" si="440"/>
        <v>1.6260119405782651</v>
      </c>
      <c r="J4717">
        <f t="shared" si="441"/>
        <v>0.83562258192565131</v>
      </c>
      <c r="K4717">
        <f t="shared" si="438"/>
        <v>-0.17957822486157321</v>
      </c>
      <c r="L4717">
        <f t="shared" si="442"/>
        <v>1</v>
      </c>
      <c r="M4717">
        <f t="shared" si="443"/>
        <v>0</v>
      </c>
    </row>
    <row r="4718" spans="1:13" x14ac:dyDescent="0.25">
      <c r="A4718" t="s">
        <v>12</v>
      </c>
      <c r="B4718">
        <f t="shared" si="439"/>
        <v>1</v>
      </c>
      <c r="C4718">
        <v>85000</v>
      </c>
      <c r="D4718" t="s">
        <v>20</v>
      </c>
      <c r="E4718">
        <v>28.04</v>
      </c>
      <c r="F4718">
        <v>705</v>
      </c>
      <c r="I4718">
        <f t="shared" si="440"/>
        <v>1.7376648244744128</v>
      </c>
      <c r="J4718">
        <f t="shared" si="441"/>
        <v>0.85039021182165064</v>
      </c>
      <c r="K4718">
        <f t="shared" si="438"/>
        <v>-0.16205996210806914</v>
      </c>
      <c r="L4718">
        <f t="shared" si="442"/>
        <v>1</v>
      </c>
      <c r="M4718">
        <f t="shared" si="443"/>
        <v>0</v>
      </c>
    </row>
    <row r="4719" spans="1:13" x14ac:dyDescent="0.25">
      <c r="A4719" t="s">
        <v>7</v>
      </c>
      <c r="B4719">
        <f t="shared" si="439"/>
        <v>0</v>
      </c>
      <c r="C4719">
        <v>22000</v>
      </c>
      <c r="D4719" t="s">
        <v>20</v>
      </c>
      <c r="E4719">
        <v>14.51</v>
      </c>
      <c r="F4719">
        <v>745</v>
      </c>
      <c r="I4719">
        <f t="shared" si="440"/>
        <v>2.0401874369557982</v>
      </c>
      <c r="J4719">
        <f t="shared" si="441"/>
        <v>0.88495235260396432</v>
      </c>
      <c r="K4719">
        <f t="shared" si="438"/>
        <v>-0.12222147428914831</v>
      </c>
      <c r="L4719">
        <f t="shared" si="442"/>
        <v>1</v>
      </c>
      <c r="M4719">
        <f t="shared" si="443"/>
        <v>0</v>
      </c>
    </row>
    <row r="4720" spans="1:13" x14ac:dyDescent="0.25">
      <c r="A4720" t="s">
        <v>12</v>
      </c>
      <c r="B4720">
        <f t="shared" si="439"/>
        <v>1</v>
      </c>
      <c r="C4720">
        <v>35000</v>
      </c>
      <c r="D4720" t="s">
        <v>20</v>
      </c>
      <c r="E4720">
        <v>34.979999999999997</v>
      </c>
      <c r="F4720">
        <v>685</v>
      </c>
      <c r="I4720">
        <f t="shared" si="440"/>
        <v>1.3350578057776534</v>
      </c>
      <c r="J4720">
        <f t="shared" si="441"/>
        <v>0.79167602451406738</v>
      </c>
      <c r="K4720">
        <f t="shared" si="438"/>
        <v>-0.23360303081254405</v>
      </c>
      <c r="L4720">
        <f t="shared" si="442"/>
        <v>1</v>
      </c>
      <c r="M4720">
        <f t="shared" si="443"/>
        <v>0</v>
      </c>
    </row>
    <row r="4721" spans="1:13" x14ac:dyDescent="0.25">
      <c r="A4721" t="s">
        <v>5</v>
      </c>
      <c r="B4721">
        <f t="shared" si="439"/>
        <v>1</v>
      </c>
      <c r="C4721">
        <v>72000</v>
      </c>
      <c r="D4721" t="s">
        <v>20</v>
      </c>
      <c r="E4721">
        <v>32.64</v>
      </c>
      <c r="F4721">
        <v>730</v>
      </c>
      <c r="I4721">
        <f t="shared" si="440"/>
        <v>1.9855203659014089</v>
      </c>
      <c r="J4721">
        <f t="shared" si="441"/>
        <v>0.87926840719830412</v>
      </c>
      <c r="K4721">
        <f t="shared" si="438"/>
        <v>-0.12866507273395544</v>
      </c>
      <c r="L4721">
        <f t="shared" si="442"/>
        <v>1</v>
      </c>
      <c r="M4721">
        <f t="shared" si="443"/>
        <v>0</v>
      </c>
    </row>
    <row r="4722" spans="1:13" x14ac:dyDescent="0.25">
      <c r="A4722" t="s">
        <v>7</v>
      </c>
      <c r="B4722">
        <f t="shared" si="439"/>
        <v>0</v>
      </c>
      <c r="C4722">
        <v>45000</v>
      </c>
      <c r="D4722" t="s">
        <v>20</v>
      </c>
      <c r="E4722">
        <v>22.75</v>
      </c>
      <c r="F4722">
        <v>675</v>
      </c>
      <c r="I4722">
        <f t="shared" si="440"/>
        <v>1.2685776538058331</v>
      </c>
      <c r="J4722">
        <f t="shared" si="441"/>
        <v>0.78049916847543122</v>
      </c>
      <c r="K4722">
        <f t="shared" si="438"/>
        <v>-0.24782160440142509</v>
      </c>
      <c r="L4722">
        <f t="shared" si="442"/>
        <v>1</v>
      </c>
      <c r="M4722">
        <f t="shared" si="443"/>
        <v>0</v>
      </c>
    </row>
    <row r="4723" spans="1:13" x14ac:dyDescent="0.25">
      <c r="A4723" t="s">
        <v>5</v>
      </c>
      <c r="B4723">
        <f t="shared" si="439"/>
        <v>1</v>
      </c>
      <c r="C4723">
        <v>102000</v>
      </c>
      <c r="D4723" t="s">
        <v>20</v>
      </c>
      <c r="E4723">
        <v>16.149999999999999</v>
      </c>
      <c r="F4723">
        <v>665</v>
      </c>
      <c r="I4723">
        <f t="shared" si="440"/>
        <v>1.3371849457988558</v>
      </c>
      <c r="J4723">
        <f t="shared" si="441"/>
        <v>0.79202662563014647</v>
      </c>
      <c r="K4723">
        <f t="shared" si="438"/>
        <v>-0.23316026951290897</v>
      </c>
      <c r="L4723">
        <f t="shared" si="442"/>
        <v>1</v>
      </c>
      <c r="M4723">
        <f t="shared" si="443"/>
        <v>0</v>
      </c>
    </row>
    <row r="4724" spans="1:13" x14ac:dyDescent="0.25">
      <c r="A4724" t="s">
        <v>7</v>
      </c>
      <c r="B4724">
        <f t="shared" si="439"/>
        <v>0</v>
      </c>
      <c r="C4724">
        <v>50000</v>
      </c>
      <c r="D4724" t="s">
        <v>20</v>
      </c>
      <c r="E4724">
        <v>15.34</v>
      </c>
      <c r="F4724">
        <v>665</v>
      </c>
      <c r="I4724">
        <f t="shared" si="440"/>
        <v>1.1784028941602269</v>
      </c>
      <c r="J4724">
        <f t="shared" si="441"/>
        <v>0.76466051837977278</v>
      </c>
      <c r="K4724">
        <f t="shared" si="438"/>
        <v>-0.26832331047306451</v>
      </c>
      <c r="L4724">
        <f t="shared" si="442"/>
        <v>1</v>
      </c>
      <c r="M4724">
        <f t="shared" si="443"/>
        <v>0</v>
      </c>
    </row>
    <row r="4725" spans="1:13" x14ac:dyDescent="0.25">
      <c r="A4725" t="s">
        <v>12</v>
      </c>
      <c r="B4725">
        <f t="shared" si="439"/>
        <v>1</v>
      </c>
      <c r="C4725">
        <v>110000</v>
      </c>
      <c r="D4725" t="s">
        <v>20</v>
      </c>
      <c r="E4725">
        <v>6.08</v>
      </c>
      <c r="F4725">
        <v>755</v>
      </c>
      <c r="I4725">
        <f t="shared" si="440"/>
        <v>2.4440839494089888</v>
      </c>
      <c r="J4725">
        <f t="shared" si="441"/>
        <v>0.9201277436517209</v>
      </c>
      <c r="K4725">
        <f t="shared" si="438"/>
        <v>-8.3242766782720537E-2</v>
      </c>
      <c r="L4725">
        <f t="shared" si="442"/>
        <v>1</v>
      </c>
      <c r="M4725">
        <f t="shared" si="443"/>
        <v>1</v>
      </c>
    </row>
    <row r="4726" spans="1:13" x14ac:dyDescent="0.25">
      <c r="A4726" t="s">
        <v>5</v>
      </c>
      <c r="B4726">
        <f t="shared" si="439"/>
        <v>1</v>
      </c>
      <c r="C4726">
        <v>47000</v>
      </c>
      <c r="D4726" t="s">
        <v>20</v>
      </c>
      <c r="E4726">
        <v>27.71</v>
      </c>
      <c r="F4726">
        <v>670</v>
      </c>
      <c r="I4726">
        <f t="shared" si="440"/>
        <v>1.2070414734845087</v>
      </c>
      <c r="J4726">
        <f t="shared" si="441"/>
        <v>0.76977505329711948</v>
      </c>
      <c r="K4726">
        <f t="shared" si="438"/>
        <v>-0.26165694539036327</v>
      </c>
      <c r="L4726">
        <f t="shared" si="442"/>
        <v>1</v>
      </c>
      <c r="M4726">
        <f t="shared" si="443"/>
        <v>0</v>
      </c>
    </row>
    <row r="4727" spans="1:13" x14ac:dyDescent="0.25">
      <c r="A4727" t="s">
        <v>7</v>
      </c>
      <c r="B4727">
        <f t="shared" si="439"/>
        <v>0</v>
      </c>
      <c r="C4727">
        <v>38409</v>
      </c>
      <c r="D4727" t="s">
        <v>20</v>
      </c>
      <c r="E4727">
        <v>25.22</v>
      </c>
      <c r="F4727">
        <v>690</v>
      </c>
      <c r="I4727">
        <f t="shared" si="440"/>
        <v>1.4215140261050845</v>
      </c>
      <c r="J4727">
        <f t="shared" si="441"/>
        <v>0.80557565821648092</v>
      </c>
      <c r="K4727">
        <f t="shared" si="438"/>
        <v>-0.21619815375365187</v>
      </c>
      <c r="L4727">
        <f t="shared" si="442"/>
        <v>1</v>
      </c>
      <c r="M4727">
        <f t="shared" si="443"/>
        <v>0</v>
      </c>
    </row>
    <row r="4728" spans="1:13" x14ac:dyDescent="0.25">
      <c r="A4728" t="s">
        <v>5</v>
      </c>
      <c r="B4728">
        <f t="shared" si="439"/>
        <v>1</v>
      </c>
      <c r="C4728">
        <v>43000</v>
      </c>
      <c r="D4728" t="s">
        <v>20</v>
      </c>
      <c r="E4728">
        <v>20.85</v>
      </c>
      <c r="F4728">
        <v>710</v>
      </c>
      <c r="I4728">
        <f t="shared" si="440"/>
        <v>1.6798257721031442</v>
      </c>
      <c r="J4728">
        <f t="shared" si="441"/>
        <v>0.84288145909093914</v>
      </c>
      <c r="K4728">
        <f t="shared" si="438"/>
        <v>-0.17092894879087528</v>
      </c>
      <c r="L4728">
        <f t="shared" si="442"/>
        <v>1</v>
      </c>
      <c r="M4728">
        <f t="shared" si="443"/>
        <v>0</v>
      </c>
    </row>
    <row r="4729" spans="1:13" x14ac:dyDescent="0.25">
      <c r="A4729" t="s">
        <v>5</v>
      </c>
      <c r="B4729">
        <f t="shared" si="439"/>
        <v>1</v>
      </c>
      <c r="C4729">
        <v>75000</v>
      </c>
      <c r="D4729" t="s">
        <v>20</v>
      </c>
      <c r="E4729">
        <v>17.43</v>
      </c>
      <c r="F4729">
        <v>670</v>
      </c>
      <c r="I4729">
        <f t="shared" si="440"/>
        <v>1.3109772833516615</v>
      </c>
      <c r="J4729">
        <f t="shared" si="441"/>
        <v>0.78767664479495902</v>
      </c>
      <c r="K4729">
        <f t="shared" si="438"/>
        <v>-0.23866762258552474</v>
      </c>
      <c r="L4729">
        <f t="shared" si="442"/>
        <v>1</v>
      </c>
      <c r="M4729">
        <f t="shared" si="443"/>
        <v>0</v>
      </c>
    </row>
    <row r="4730" spans="1:13" x14ac:dyDescent="0.25">
      <c r="A4730" t="s">
        <v>7</v>
      </c>
      <c r="B4730">
        <f t="shared" si="439"/>
        <v>0</v>
      </c>
      <c r="C4730">
        <v>122000</v>
      </c>
      <c r="D4730" t="s">
        <v>20</v>
      </c>
      <c r="E4730">
        <v>28.71</v>
      </c>
      <c r="F4730">
        <v>670</v>
      </c>
      <c r="I4730">
        <f t="shared" si="440"/>
        <v>1.436343565214468</v>
      </c>
      <c r="J4730">
        <f t="shared" si="441"/>
        <v>0.80788779287125079</v>
      </c>
      <c r="K4730">
        <f t="shared" si="438"/>
        <v>-0.21333210031324995</v>
      </c>
      <c r="L4730">
        <f t="shared" si="442"/>
        <v>1</v>
      </c>
      <c r="M4730">
        <f t="shared" si="443"/>
        <v>0</v>
      </c>
    </row>
    <row r="4731" spans="1:13" x14ac:dyDescent="0.25">
      <c r="A4731" t="s">
        <v>12</v>
      </c>
      <c r="B4731">
        <f t="shared" si="439"/>
        <v>1</v>
      </c>
      <c r="C4731">
        <v>85000</v>
      </c>
      <c r="D4731" t="s">
        <v>20</v>
      </c>
      <c r="E4731">
        <v>6.17</v>
      </c>
      <c r="F4731">
        <v>720</v>
      </c>
      <c r="I4731">
        <f t="shared" si="440"/>
        <v>1.9527818896018072</v>
      </c>
      <c r="J4731">
        <f t="shared" si="441"/>
        <v>0.87574966186661274</v>
      </c>
      <c r="K4731">
        <f t="shared" si="438"/>
        <v>-0.13267500301182322</v>
      </c>
      <c r="L4731">
        <f t="shared" si="442"/>
        <v>1</v>
      </c>
      <c r="M4731">
        <f t="shared" si="443"/>
        <v>0</v>
      </c>
    </row>
    <row r="4732" spans="1:13" x14ac:dyDescent="0.25">
      <c r="A4732" t="s">
        <v>5</v>
      </c>
      <c r="B4732">
        <f t="shared" si="439"/>
        <v>1</v>
      </c>
      <c r="C4732">
        <v>69000</v>
      </c>
      <c r="D4732" t="s">
        <v>20</v>
      </c>
      <c r="E4732">
        <v>18.16</v>
      </c>
      <c r="F4732">
        <v>680</v>
      </c>
      <c r="I4732">
        <f t="shared" si="440"/>
        <v>1.4095650795347154</v>
      </c>
      <c r="J4732">
        <f t="shared" si="441"/>
        <v>0.80369733619661277</v>
      </c>
      <c r="K4732">
        <f t="shared" si="438"/>
        <v>-0.21853252819397537</v>
      </c>
      <c r="L4732">
        <f t="shared" si="442"/>
        <v>1</v>
      </c>
      <c r="M4732">
        <f t="shared" si="443"/>
        <v>0</v>
      </c>
    </row>
    <row r="4733" spans="1:13" x14ac:dyDescent="0.25">
      <c r="A4733" t="s">
        <v>7</v>
      </c>
      <c r="B4733">
        <f t="shared" si="439"/>
        <v>0</v>
      </c>
      <c r="C4733">
        <v>30000</v>
      </c>
      <c r="D4733" t="s">
        <v>20</v>
      </c>
      <c r="E4733">
        <v>11.64</v>
      </c>
      <c r="F4733">
        <v>695</v>
      </c>
      <c r="I4733">
        <f t="shared" si="440"/>
        <v>1.4781397750936289</v>
      </c>
      <c r="J4733">
        <f t="shared" si="441"/>
        <v>0.81429144029062861</v>
      </c>
      <c r="K4733">
        <f t="shared" si="438"/>
        <v>-0.2054369423036731</v>
      </c>
      <c r="L4733">
        <f t="shared" si="442"/>
        <v>1</v>
      </c>
      <c r="M4733">
        <f t="shared" si="443"/>
        <v>0</v>
      </c>
    </row>
    <row r="4734" spans="1:13" x14ac:dyDescent="0.25">
      <c r="A4734" t="s">
        <v>5</v>
      </c>
      <c r="B4734">
        <f t="shared" si="439"/>
        <v>1</v>
      </c>
      <c r="C4734">
        <v>92000</v>
      </c>
      <c r="D4734" t="s">
        <v>20</v>
      </c>
      <c r="E4734">
        <v>17.05</v>
      </c>
      <c r="F4734">
        <v>735</v>
      </c>
      <c r="I4734">
        <f t="shared" si="440"/>
        <v>2.1331127398607883</v>
      </c>
      <c r="J4734">
        <f t="shared" si="441"/>
        <v>0.8940801491937731</v>
      </c>
      <c r="K4734">
        <f t="shared" si="438"/>
        <v>-0.11195985548512587</v>
      </c>
      <c r="L4734">
        <f t="shared" si="442"/>
        <v>1</v>
      </c>
      <c r="M4734">
        <f t="shared" si="443"/>
        <v>0</v>
      </c>
    </row>
    <row r="4735" spans="1:13" x14ac:dyDescent="0.25">
      <c r="A4735" t="s">
        <v>7</v>
      </c>
      <c r="B4735">
        <f t="shared" si="439"/>
        <v>0</v>
      </c>
      <c r="C4735">
        <v>63600</v>
      </c>
      <c r="D4735" t="s">
        <v>20</v>
      </c>
      <c r="E4735">
        <v>24.98</v>
      </c>
      <c r="F4735">
        <v>670</v>
      </c>
      <c r="I4735">
        <f t="shared" si="440"/>
        <v>1.2628716148759853</v>
      </c>
      <c r="J4735">
        <f t="shared" si="441"/>
        <v>0.77952004418050669</v>
      </c>
      <c r="K4735">
        <f t="shared" si="438"/>
        <v>-0.24907687666416273</v>
      </c>
      <c r="L4735">
        <f t="shared" si="442"/>
        <v>1</v>
      </c>
      <c r="M4735">
        <f t="shared" si="443"/>
        <v>0</v>
      </c>
    </row>
    <row r="4736" spans="1:13" x14ac:dyDescent="0.25">
      <c r="A4736" t="s">
        <v>5</v>
      </c>
      <c r="B4736">
        <f t="shared" si="439"/>
        <v>1</v>
      </c>
      <c r="C4736">
        <v>65000</v>
      </c>
      <c r="D4736" t="s">
        <v>20</v>
      </c>
      <c r="E4736">
        <v>19.920000000000002</v>
      </c>
      <c r="F4736">
        <v>690</v>
      </c>
      <c r="I4736">
        <f t="shared" si="440"/>
        <v>1.5125413033009441</v>
      </c>
      <c r="J4736">
        <f t="shared" si="441"/>
        <v>0.81943752252949098</v>
      </c>
      <c r="K4736">
        <f t="shared" ref="K4736:K4799" si="444">LN(J4736)</f>
        <v>-0.19913712222866775</v>
      </c>
      <c r="L4736">
        <f t="shared" si="442"/>
        <v>1</v>
      </c>
      <c r="M4736">
        <f t="shared" si="443"/>
        <v>0</v>
      </c>
    </row>
    <row r="4737" spans="1:13" x14ac:dyDescent="0.25">
      <c r="A4737" t="s">
        <v>7</v>
      </c>
      <c r="B4737">
        <f t="shared" si="439"/>
        <v>0</v>
      </c>
      <c r="C4737">
        <v>50000</v>
      </c>
      <c r="D4737" t="s">
        <v>20</v>
      </c>
      <c r="E4737">
        <v>13.23</v>
      </c>
      <c r="F4737">
        <v>660</v>
      </c>
      <c r="I4737">
        <f t="shared" si="440"/>
        <v>1.122870466626753</v>
      </c>
      <c r="J4737">
        <f t="shared" si="441"/>
        <v>0.7545207702662754</v>
      </c>
      <c r="K4737">
        <f t="shared" si="444"/>
        <v>-0.28167247263587253</v>
      </c>
      <c r="L4737">
        <f t="shared" si="442"/>
        <v>1</v>
      </c>
      <c r="M4737">
        <f t="shared" si="443"/>
        <v>0</v>
      </c>
    </row>
    <row r="4738" spans="1:13" x14ac:dyDescent="0.25">
      <c r="A4738" t="s">
        <v>5</v>
      </c>
      <c r="B4738">
        <f t="shared" si="439"/>
        <v>1</v>
      </c>
      <c r="C4738">
        <v>185000</v>
      </c>
      <c r="D4738" t="s">
        <v>20</v>
      </c>
      <c r="E4738">
        <v>11.03</v>
      </c>
      <c r="F4738">
        <v>700</v>
      </c>
      <c r="I4738">
        <f t="shared" si="440"/>
        <v>2.0157989377943997</v>
      </c>
      <c r="J4738">
        <f t="shared" si="441"/>
        <v>0.88244591111366577</v>
      </c>
      <c r="K4738">
        <f t="shared" si="444"/>
        <v>-0.1250577825757844</v>
      </c>
      <c r="L4738">
        <f t="shared" si="442"/>
        <v>1</v>
      </c>
      <c r="M4738">
        <f t="shared" si="443"/>
        <v>0</v>
      </c>
    </row>
    <row r="4739" spans="1:13" x14ac:dyDescent="0.25">
      <c r="A4739" t="s">
        <v>12</v>
      </c>
      <c r="B4739">
        <f t="shared" ref="B4739:B4802" si="445">IF(A4739="RENT",0,1)</f>
        <v>1</v>
      </c>
      <c r="C4739">
        <v>24000</v>
      </c>
      <c r="D4739" t="s">
        <v>20</v>
      </c>
      <c r="E4739">
        <v>20.2</v>
      </c>
      <c r="F4739">
        <v>690</v>
      </c>
      <c r="I4739">
        <f t="shared" ref="I4739:I4802" si="446">$Q$4+$R$4*C4739+$S$4*E4739+$T$4*F4739</f>
        <v>1.3857671638329299</v>
      </c>
      <c r="J4739">
        <f t="shared" ref="J4739:J4802" si="447">IF(I4739&gt;-100, 1/(1+EXP(-I4739)),0.0001)</f>
        <v>0.79991563509295527</v>
      </c>
      <c r="K4739">
        <f t="shared" si="444"/>
        <v>-0.22324901300890471</v>
      </c>
      <c r="L4739">
        <f t="shared" ref="L4739:L4802" si="448">IF(D4739="Charged Off", 0, 1)</f>
        <v>1</v>
      </c>
      <c r="M4739">
        <f t="shared" ref="M4739:M4802" si="449">IF(J4739&gt;$Q$1,1,0)</f>
        <v>0</v>
      </c>
    </row>
    <row r="4740" spans="1:13" x14ac:dyDescent="0.25">
      <c r="A4740" t="s">
        <v>7</v>
      </c>
      <c r="B4740">
        <f t="shared" si="445"/>
        <v>0</v>
      </c>
      <c r="C4740">
        <v>97500</v>
      </c>
      <c r="D4740" t="s">
        <v>20</v>
      </c>
      <c r="E4740">
        <v>12.55</v>
      </c>
      <c r="F4740">
        <v>685</v>
      </c>
      <c r="I4740">
        <f t="shared" si="446"/>
        <v>1.5661688352045982</v>
      </c>
      <c r="J4740">
        <f t="shared" si="447"/>
        <v>0.82723675937462426</v>
      </c>
      <c r="K4740">
        <f t="shared" si="444"/>
        <v>-0.18966433789977349</v>
      </c>
      <c r="L4740">
        <f t="shared" si="448"/>
        <v>1</v>
      </c>
      <c r="M4740">
        <f t="shared" si="449"/>
        <v>0</v>
      </c>
    </row>
    <row r="4741" spans="1:13" x14ac:dyDescent="0.25">
      <c r="A4741" t="s">
        <v>5</v>
      </c>
      <c r="B4741">
        <f t="shared" si="445"/>
        <v>1</v>
      </c>
      <c r="C4741">
        <v>54000</v>
      </c>
      <c r="D4741" t="s">
        <v>20</v>
      </c>
      <c r="E4741">
        <v>18.48</v>
      </c>
      <c r="F4741">
        <v>715</v>
      </c>
      <c r="I4741">
        <f t="shared" si="446"/>
        <v>1.7769496291361397</v>
      </c>
      <c r="J4741">
        <f t="shared" si="447"/>
        <v>0.85531979808059178</v>
      </c>
      <c r="K4741">
        <f t="shared" si="444"/>
        <v>-0.15627984713542561</v>
      </c>
      <c r="L4741">
        <f t="shared" si="448"/>
        <v>1</v>
      </c>
      <c r="M4741">
        <f t="shared" si="449"/>
        <v>0</v>
      </c>
    </row>
    <row r="4742" spans="1:13" x14ac:dyDescent="0.25">
      <c r="A4742" t="s">
        <v>5</v>
      </c>
      <c r="B4742">
        <f t="shared" si="445"/>
        <v>1</v>
      </c>
      <c r="C4742">
        <v>68000</v>
      </c>
      <c r="D4742" t="s">
        <v>20</v>
      </c>
      <c r="E4742">
        <v>20.170000000000002</v>
      </c>
      <c r="F4742">
        <v>720</v>
      </c>
      <c r="I4742">
        <f t="shared" si="446"/>
        <v>1.8763289199887474</v>
      </c>
      <c r="J4742">
        <f t="shared" si="447"/>
        <v>0.86718888929905091</v>
      </c>
      <c r="K4742">
        <f t="shared" si="444"/>
        <v>-0.14249846053398513</v>
      </c>
      <c r="L4742">
        <f t="shared" si="448"/>
        <v>1</v>
      </c>
      <c r="M4742">
        <f t="shared" si="449"/>
        <v>0</v>
      </c>
    </row>
    <row r="4743" spans="1:13" x14ac:dyDescent="0.25">
      <c r="A4743" t="s">
        <v>5</v>
      </c>
      <c r="B4743">
        <f t="shared" si="445"/>
        <v>1</v>
      </c>
      <c r="C4743">
        <v>38000</v>
      </c>
      <c r="D4743" t="s">
        <v>20</v>
      </c>
      <c r="E4743">
        <v>21.86</v>
      </c>
      <c r="F4743">
        <v>725</v>
      </c>
      <c r="I4743">
        <f t="shared" si="446"/>
        <v>1.84017492202352</v>
      </c>
      <c r="J4743">
        <f t="shared" si="447"/>
        <v>0.86296939383027549</v>
      </c>
      <c r="K4743">
        <f t="shared" si="444"/>
        <v>-0.14737605338243914</v>
      </c>
      <c r="L4743">
        <f t="shared" si="448"/>
        <v>1</v>
      </c>
      <c r="M4743">
        <f t="shared" si="449"/>
        <v>0</v>
      </c>
    </row>
    <row r="4744" spans="1:13" x14ac:dyDescent="0.25">
      <c r="A4744" t="s">
        <v>5</v>
      </c>
      <c r="B4744">
        <f t="shared" si="445"/>
        <v>1</v>
      </c>
      <c r="C4744">
        <v>90000</v>
      </c>
      <c r="D4744" t="s">
        <v>20</v>
      </c>
      <c r="E4744">
        <v>11.97</v>
      </c>
      <c r="F4744">
        <v>685</v>
      </c>
      <c r="I4744">
        <f t="shared" si="446"/>
        <v>1.5440644946703594</v>
      </c>
      <c r="J4744">
        <f t="shared" si="447"/>
        <v>0.82405480652969199</v>
      </c>
      <c r="K4744">
        <f t="shared" si="444"/>
        <v>-0.19351823850578972</v>
      </c>
      <c r="L4744">
        <f t="shared" si="448"/>
        <v>1</v>
      </c>
      <c r="M4744">
        <f t="shared" si="449"/>
        <v>0</v>
      </c>
    </row>
    <row r="4745" spans="1:13" x14ac:dyDescent="0.25">
      <c r="A4745" t="s">
        <v>7</v>
      </c>
      <c r="B4745">
        <f t="shared" si="445"/>
        <v>0</v>
      </c>
      <c r="C4745">
        <v>90000</v>
      </c>
      <c r="D4745" t="s">
        <v>20</v>
      </c>
      <c r="E4745">
        <v>16.23</v>
      </c>
      <c r="F4745">
        <v>705</v>
      </c>
      <c r="I4745">
        <f t="shared" si="446"/>
        <v>1.7733861442000984</v>
      </c>
      <c r="J4745">
        <f t="shared" si="447"/>
        <v>0.85487826592247096</v>
      </c>
      <c r="K4745">
        <f t="shared" si="444"/>
        <v>-0.15679619922027993</v>
      </c>
      <c r="L4745">
        <f t="shared" si="448"/>
        <v>1</v>
      </c>
      <c r="M4745">
        <f t="shared" si="449"/>
        <v>0</v>
      </c>
    </row>
    <row r="4746" spans="1:13" x14ac:dyDescent="0.25">
      <c r="A4746" t="s">
        <v>7</v>
      </c>
      <c r="B4746">
        <f t="shared" si="445"/>
        <v>0</v>
      </c>
      <c r="C4746">
        <v>50000</v>
      </c>
      <c r="D4746" t="s">
        <v>20</v>
      </c>
      <c r="E4746">
        <v>15.58</v>
      </c>
      <c r="F4746">
        <v>775</v>
      </c>
      <c r="I4746">
        <f t="shared" si="446"/>
        <v>2.4795717451837378</v>
      </c>
      <c r="J4746">
        <f t="shared" si="447"/>
        <v>0.92269725724875762</v>
      </c>
      <c r="K4746">
        <f t="shared" si="444"/>
        <v>-8.0454096929672897E-2</v>
      </c>
      <c r="L4746">
        <f t="shared" si="448"/>
        <v>1</v>
      </c>
      <c r="M4746">
        <f t="shared" si="449"/>
        <v>1</v>
      </c>
    </row>
    <row r="4747" spans="1:13" x14ac:dyDescent="0.25">
      <c r="A4747" t="s">
        <v>5</v>
      </c>
      <c r="B4747">
        <f t="shared" si="445"/>
        <v>1</v>
      </c>
      <c r="C4747">
        <v>70000</v>
      </c>
      <c r="D4747" t="s">
        <v>20</v>
      </c>
      <c r="E4747">
        <v>16.850000000000001</v>
      </c>
      <c r="F4747">
        <v>805</v>
      </c>
      <c r="I4747">
        <f t="shared" si="446"/>
        <v>2.8939695253301618</v>
      </c>
      <c r="J4747">
        <f t="shared" si="447"/>
        <v>0.94754752265643971</v>
      </c>
      <c r="K4747">
        <f t="shared" si="444"/>
        <v>-5.3878187445386527E-2</v>
      </c>
      <c r="L4747">
        <f t="shared" si="448"/>
        <v>1</v>
      </c>
      <c r="M4747">
        <f t="shared" si="449"/>
        <v>1</v>
      </c>
    </row>
    <row r="4748" spans="1:13" x14ac:dyDescent="0.25">
      <c r="A4748" t="s">
        <v>5</v>
      </c>
      <c r="B4748">
        <f t="shared" si="445"/>
        <v>1</v>
      </c>
      <c r="C4748">
        <v>46040</v>
      </c>
      <c r="D4748" t="s">
        <v>20</v>
      </c>
      <c r="E4748">
        <v>13.92</v>
      </c>
      <c r="F4748">
        <v>750</v>
      </c>
      <c r="I4748">
        <f t="shared" si="446"/>
        <v>2.1744158361091159</v>
      </c>
      <c r="J4748">
        <f t="shared" si="447"/>
        <v>0.89792840289023212</v>
      </c>
      <c r="K4748">
        <f t="shared" si="444"/>
        <v>-0.10766494337940428</v>
      </c>
      <c r="L4748">
        <f t="shared" si="448"/>
        <v>1</v>
      </c>
      <c r="M4748">
        <f t="shared" si="449"/>
        <v>0</v>
      </c>
    </row>
    <row r="4749" spans="1:13" x14ac:dyDescent="0.25">
      <c r="A4749" t="s">
        <v>5</v>
      </c>
      <c r="B4749">
        <f t="shared" si="445"/>
        <v>1</v>
      </c>
      <c r="C4749">
        <v>78000</v>
      </c>
      <c r="D4749" t="s">
        <v>20</v>
      </c>
      <c r="E4749">
        <v>12.11</v>
      </c>
      <c r="F4749">
        <v>670</v>
      </c>
      <c r="I4749">
        <f t="shared" si="446"/>
        <v>1.3293715668203125</v>
      </c>
      <c r="J4749">
        <f t="shared" si="447"/>
        <v>0.79073666557110101</v>
      </c>
      <c r="K4749">
        <f t="shared" si="444"/>
        <v>-0.23479027995329263</v>
      </c>
      <c r="L4749">
        <f t="shared" si="448"/>
        <v>1</v>
      </c>
      <c r="M4749">
        <f t="shared" si="449"/>
        <v>0</v>
      </c>
    </row>
    <row r="4750" spans="1:13" x14ac:dyDescent="0.25">
      <c r="A4750" t="s">
        <v>7</v>
      </c>
      <c r="B4750">
        <f t="shared" si="445"/>
        <v>0</v>
      </c>
      <c r="C4750">
        <v>52000</v>
      </c>
      <c r="D4750" t="s">
        <v>20</v>
      </c>
      <c r="E4750">
        <v>31.77</v>
      </c>
      <c r="F4750">
        <v>660</v>
      </c>
      <c r="I4750">
        <f t="shared" si="446"/>
        <v>1.0971318944919384</v>
      </c>
      <c r="J4750">
        <f t="shared" si="447"/>
        <v>0.74972232337496547</v>
      </c>
      <c r="K4750">
        <f t="shared" si="444"/>
        <v>-0.28805237650591098</v>
      </c>
      <c r="L4750">
        <f t="shared" si="448"/>
        <v>1</v>
      </c>
      <c r="M4750">
        <f t="shared" si="449"/>
        <v>0</v>
      </c>
    </row>
    <row r="4751" spans="1:13" x14ac:dyDescent="0.25">
      <c r="A4751" t="s">
        <v>7</v>
      </c>
      <c r="B4751">
        <f t="shared" si="445"/>
        <v>0</v>
      </c>
      <c r="C4751">
        <v>22000</v>
      </c>
      <c r="D4751" t="s">
        <v>20</v>
      </c>
      <c r="E4751">
        <v>13.86</v>
      </c>
      <c r="F4751">
        <v>725</v>
      </c>
      <c r="I4751">
        <f t="shared" si="446"/>
        <v>1.8046545670387415</v>
      </c>
      <c r="J4751">
        <f t="shared" si="447"/>
        <v>0.85871458849304638</v>
      </c>
      <c r="K4751">
        <f t="shared" si="444"/>
        <v>-0.15231867240288804</v>
      </c>
      <c r="L4751">
        <f t="shared" si="448"/>
        <v>1</v>
      </c>
      <c r="M4751">
        <f t="shared" si="449"/>
        <v>0</v>
      </c>
    </row>
    <row r="4752" spans="1:13" x14ac:dyDescent="0.25">
      <c r="A4752" t="s">
        <v>7</v>
      </c>
      <c r="B4752">
        <f t="shared" si="445"/>
        <v>0</v>
      </c>
      <c r="C4752">
        <v>42000</v>
      </c>
      <c r="D4752" t="s">
        <v>20</v>
      </c>
      <c r="E4752">
        <v>12.46</v>
      </c>
      <c r="F4752">
        <v>675</v>
      </c>
      <c r="I4752">
        <f t="shared" si="446"/>
        <v>1.2770413066934241</v>
      </c>
      <c r="J4752">
        <f t="shared" si="447"/>
        <v>0.7819457205019088</v>
      </c>
      <c r="K4752">
        <f t="shared" si="444"/>
        <v>-0.2459699519687682</v>
      </c>
      <c r="L4752">
        <f t="shared" si="448"/>
        <v>1</v>
      </c>
      <c r="M4752">
        <f t="shared" si="449"/>
        <v>0</v>
      </c>
    </row>
    <row r="4753" spans="1:13" x14ac:dyDescent="0.25">
      <c r="A4753" t="s">
        <v>5</v>
      </c>
      <c r="B4753">
        <f t="shared" si="445"/>
        <v>1</v>
      </c>
      <c r="C4753">
        <v>75000</v>
      </c>
      <c r="D4753" t="s">
        <v>20</v>
      </c>
      <c r="E4753">
        <v>21.68</v>
      </c>
      <c r="F4753">
        <v>660</v>
      </c>
      <c r="I4753">
        <f t="shared" si="446"/>
        <v>1.1853392879299802</v>
      </c>
      <c r="J4753">
        <f t="shared" si="447"/>
        <v>0.76590646351411928</v>
      </c>
      <c r="K4753">
        <f t="shared" si="444"/>
        <v>-0.26669522699249826</v>
      </c>
      <c r="L4753">
        <f t="shared" si="448"/>
        <v>1</v>
      </c>
      <c r="M4753">
        <f t="shared" si="449"/>
        <v>0</v>
      </c>
    </row>
    <row r="4754" spans="1:13" x14ac:dyDescent="0.25">
      <c r="A4754" t="s">
        <v>5</v>
      </c>
      <c r="B4754">
        <f t="shared" si="445"/>
        <v>1</v>
      </c>
      <c r="C4754">
        <v>180000</v>
      </c>
      <c r="D4754" t="s">
        <v>20</v>
      </c>
      <c r="E4754">
        <v>26.84</v>
      </c>
      <c r="F4754">
        <v>685</v>
      </c>
      <c r="I4754">
        <f t="shared" si="446"/>
        <v>1.7957069541383772</v>
      </c>
      <c r="J4754">
        <f t="shared" si="447"/>
        <v>0.85762554151911352</v>
      </c>
      <c r="K4754">
        <f t="shared" si="444"/>
        <v>-0.15358770655415452</v>
      </c>
      <c r="L4754">
        <f t="shared" si="448"/>
        <v>1</v>
      </c>
      <c r="M4754">
        <f t="shared" si="449"/>
        <v>0</v>
      </c>
    </row>
    <row r="4755" spans="1:13" x14ac:dyDescent="0.25">
      <c r="A4755" t="s">
        <v>7</v>
      </c>
      <c r="B4755">
        <f t="shared" si="445"/>
        <v>0</v>
      </c>
      <c r="C4755">
        <v>100000</v>
      </c>
      <c r="D4755" t="s">
        <v>20</v>
      </c>
      <c r="E4755">
        <v>20.6</v>
      </c>
      <c r="F4755">
        <v>710</v>
      </c>
      <c r="I4755">
        <f t="shared" si="446"/>
        <v>1.8558331270786299</v>
      </c>
      <c r="J4755">
        <f t="shared" si="447"/>
        <v>0.8648105253892161</v>
      </c>
      <c r="K4755">
        <f t="shared" si="444"/>
        <v>-0.14524484183710509</v>
      </c>
      <c r="L4755">
        <f t="shared" si="448"/>
        <v>1</v>
      </c>
      <c r="M4755">
        <f t="shared" si="449"/>
        <v>0</v>
      </c>
    </row>
    <row r="4756" spans="1:13" x14ac:dyDescent="0.25">
      <c r="A4756" t="s">
        <v>5</v>
      </c>
      <c r="B4756">
        <f t="shared" si="445"/>
        <v>1</v>
      </c>
      <c r="C4756">
        <v>40000</v>
      </c>
      <c r="D4756" t="s">
        <v>20</v>
      </c>
      <c r="E4756">
        <v>25.35</v>
      </c>
      <c r="F4756">
        <v>710</v>
      </c>
      <c r="I4756">
        <f t="shared" si="446"/>
        <v>1.6628423475590353</v>
      </c>
      <c r="J4756">
        <f t="shared" si="447"/>
        <v>0.84061918550730563</v>
      </c>
      <c r="K4756">
        <f t="shared" si="444"/>
        <v>-0.17361653308448746</v>
      </c>
      <c r="L4756">
        <f t="shared" si="448"/>
        <v>1</v>
      </c>
      <c r="M4756">
        <f t="shared" si="449"/>
        <v>0</v>
      </c>
    </row>
    <row r="4757" spans="1:13" x14ac:dyDescent="0.25">
      <c r="A4757" t="s">
        <v>5</v>
      </c>
      <c r="B4757">
        <f t="shared" si="445"/>
        <v>1</v>
      </c>
      <c r="C4757">
        <v>180000</v>
      </c>
      <c r="D4757" t="s">
        <v>20</v>
      </c>
      <c r="E4757">
        <v>7.21</v>
      </c>
      <c r="F4757">
        <v>720</v>
      </c>
      <c r="I4757">
        <f t="shared" si="446"/>
        <v>2.2436211993169453</v>
      </c>
      <c r="J4757">
        <f t="shared" si="447"/>
        <v>0.90409889084050155</v>
      </c>
      <c r="K4757">
        <f t="shared" si="444"/>
        <v>-0.10081653205020755</v>
      </c>
      <c r="L4757">
        <f t="shared" si="448"/>
        <v>1</v>
      </c>
      <c r="M4757">
        <f t="shared" si="449"/>
        <v>1</v>
      </c>
    </row>
    <row r="4758" spans="1:13" x14ac:dyDescent="0.25">
      <c r="A4758" t="s">
        <v>5</v>
      </c>
      <c r="B4758">
        <f t="shared" si="445"/>
        <v>1</v>
      </c>
      <c r="C4758">
        <v>60000</v>
      </c>
      <c r="D4758" t="s">
        <v>20</v>
      </c>
      <c r="E4758">
        <v>20.92</v>
      </c>
      <c r="F4758">
        <v>675</v>
      </c>
      <c r="I4758">
        <f t="shared" si="446"/>
        <v>1.3179308082699022</v>
      </c>
      <c r="J4758">
        <f t="shared" si="447"/>
        <v>0.78883724094444385</v>
      </c>
      <c r="K4758">
        <f t="shared" si="444"/>
        <v>-0.23719526465750579</v>
      </c>
      <c r="L4758">
        <f t="shared" si="448"/>
        <v>1</v>
      </c>
      <c r="M4758">
        <f t="shared" si="449"/>
        <v>0</v>
      </c>
    </row>
    <row r="4759" spans="1:13" x14ac:dyDescent="0.25">
      <c r="A4759" t="s">
        <v>5</v>
      </c>
      <c r="B4759">
        <f t="shared" si="445"/>
        <v>1</v>
      </c>
      <c r="C4759">
        <v>160000</v>
      </c>
      <c r="D4759" t="s">
        <v>20</v>
      </c>
      <c r="E4759">
        <v>16.190000000000001</v>
      </c>
      <c r="F4759">
        <v>680</v>
      </c>
      <c r="I4759">
        <f t="shared" si="446"/>
        <v>1.6932620657643778</v>
      </c>
      <c r="J4759">
        <f t="shared" si="447"/>
        <v>0.84465267170870961</v>
      </c>
      <c r="K4759">
        <f t="shared" si="444"/>
        <v>-0.1688297755227893</v>
      </c>
      <c r="L4759">
        <f t="shared" si="448"/>
        <v>1</v>
      </c>
      <c r="M4759">
        <f t="shared" si="449"/>
        <v>0</v>
      </c>
    </row>
    <row r="4760" spans="1:13" x14ac:dyDescent="0.25">
      <c r="A4760" t="s">
        <v>5</v>
      </c>
      <c r="B4760">
        <f t="shared" si="445"/>
        <v>1</v>
      </c>
      <c r="C4760">
        <v>40000</v>
      </c>
      <c r="D4760" t="s">
        <v>20</v>
      </c>
      <c r="E4760">
        <v>22.5</v>
      </c>
      <c r="F4760">
        <v>755</v>
      </c>
      <c r="I4760">
        <f t="shared" si="446"/>
        <v>2.2002112184237435</v>
      </c>
      <c r="J4760">
        <f t="shared" si="447"/>
        <v>0.900268476760819</v>
      </c>
      <c r="K4760">
        <f t="shared" si="444"/>
        <v>-0.10506225263064449</v>
      </c>
      <c r="L4760">
        <f t="shared" si="448"/>
        <v>1</v>
      </c>
      <c r="M4760">
        <f t="shared" si="449"/>
        <v>1</v>
      </c>
    </row>
    <row r="4761" spans="1:13" x14ac:dyDescent="0.25">
      <c r="A4761" t="s">
        <v>5</v>
      </c>
      <c r="B4761">
        <f t="shared" si="445"/>
        <v>1</v>
      </c>
      <c r="C4761">
        <v>52000</v>
      </c>
      <c r="D4761" t="s">
        <v>20</v>
      </c>
      <c r="E4761">
        <v>13.87</v>
      </c>
      <c r="F4761">
        <v>670</v>
      </c>
      <c r="I4761">
        <f t="shared" si="446"/>
        <v>1.2462555293282707</v>
      </c>
      <c r="J4761">
        <f t="shared" si="447"/>
        <v>0.77665100239800311</v>
      </c>
      <c r="K4761">
        <f t="shared" si="444"/>
        <v>-0.25276418988015126</v>
      </c>
      <c r="L4761">
        <f t="shared" si="448"/>
        <v>1</v>
      </c>
      <c r="M4761">
        <f t="shared" si="449"/>
        <v>0</v>
      </c>
    </row>
    <row r="4762" spans="1:13" x14ac:dyDescent="0.25">
      <c r="A4762" t="s">
        <v>12</v>
      </c>
      <c r="B4762">
        <f t="shared" si="445"/>
        <v>1</v>
      </c>
      <c r="C4762">
        <v>72000</v>
      </c>
      <c r="D4762" t="s">
        <v>20</v>
      </c>
      <c r="E4762">
        <v>29.13</v>
      </c>
      <c r="F4762">
        <v>760</v>
      </c>
      <c r="I4762">
        <f t="shared" si="446"/>
        <v>2.3465363808703783</v>
      </c>
      <c r="J4762">
        <f t="shared" si="447"/>
        <v>0.91265852662722668</v>
      </c>
      <c r="K4762">
        <f t="shared" si="444"/>
        <v>-9.1393480803759641E-2</v>
      </c>
      <c r="L4762">
        <f t="shared" si="448"/>
        <v>1</v>
      </c>
      <c r="M4762">
        <f t="shared" si="449"/>
        <v>1</v>
      </c>
    </row>
    <row r="4763" spans="1:13" x14ac:dyDescent="0.25">
      <c r="A4763" t="s">
        <v>5</v>
      </c>
      <c r="B4763">
        <f t="shared" si="445"/>
        <v>1</v>
      </c>
      <c r="C4763">
        <v>90000</v>
      </c>
      <c r="D4763" t="s">
        <v>20</v>
      </c>
      <c r="E4763">
        <v>13.71</v>
      </c>
      <c r="F4763">
        <v>670</v>
      </c>
      <c r="I4763">
        <f t="shared" si="446"/>
        <v>1.3635822955808345</v>
      </c>
      <c r="J4763">
        <f t="shared" si="447"/>
        <v>0.79634129778180751</v>
      </c>
      <c r="K4763">
        <f t="shared" si="444"/>
        <v>-0.22772741897410659</v>
      </c>
      <c r="L4763">
        <f t="shared" si="448"/>
        <v>1</v>
      </c>
      <c r="M4763">
        <f t="shared" si="449"/>
        <v>0</v>
      </c>
    </row>
    <row r="4764" spans="1:13" x14ac:dyDescent="0.25">
      <c r="A4764" t="s">
        <v>7</v>
      </c>
      <c r="B4764">
        <f t="shared" si="445"/>
        <v>0</v>
      </c>
      <c r="C4764">
        <v>82000</v>
      </c>
      <c r="D4764" t="s">
        <v>20</v>
      </c>
      <c r="E4764">
        <v>18.86</v>
      </c>
      <c r="F4764">
        <v>800</v>
      </c>
      <c r="I4764">
        <f t="shared" si="446"/>
        <v>2.8683120162037357</v>
      </c>
      <c r="J4764">
        <f t="shared" si="447"/>
        <v>0.94625757159499346</v>
      </c>
      <c r="K4764">
        <f t="shared" si="444"/>
        <v>-5.5240472576897688E-2</v>
      </c>
      <c r="L4764">
        <f t="shared" si="448"/>
        <v>1</v>
      </c>
      <c r="M4764">
        <f t="shared" si="449"/>
        <v>1</v>
      </c>
    </row>
    <row r="4765" spans="1:13" x14ac:dyDescent="0.25">
      <c r="A4765" t="s">
        <v>5</v>
      </c>
      <c r="B4765">
        <f t="shared" si="445"/>
        <v>1</v>
      </c>
      <c r="C4765">
        <v>118000</v>
      </c>
      <c r="D4765" t="s">
        <v>20</v>
      </c>
      <c r="E4765">
        <v>23.91</v>
      </c>
      <c r="F4765">
        <v>715</v>
      </c>
      <c r="I4765">
        <f t="shared" si="446"/>
        <v>1.9647463193497785</v>
      </c>
      <c r="J4765">
        <f t="shared" si="447"/>
        <v>0.87704569573919433</v>
      </c>
      <c r="K4765">
        <f t="shared" si="444"/>
        <v>-0.13119618336165703</v>
      </c>
      <c r="L4765">
        <f t="shared" si="448"/>
        <v>1</v>
      </c>
      <c r="M4765">
        <f t="shared" si="449"/>
        <v>0</v>
      </c>
    </row>
    <row r="4766" spans="1:13" x14ac:dyDescent="0.25">
      <c r="A4766" t="s">
        <v>12</v>
      </c>
      <c r="B4766">
        <f t="shared" si="445"/>
        <v>1</v>
      </c>
      <c r="C4766">
        <v>79000</v>
      </c>
      <c r="D4766" t="s">
        <v>20</v>
      </c>
      <c r="E4766">
        <v>11.12</v>
      </c>
      <c r="F4766">
        <v>690</v>
      </c>
      <c r="I4766">
        <f t="shared" si="446"/>
        <v>1.570806456605041</v>
      </c>
      <c r="J4766">
        <f t="shared" si="447"/>
        <v>0.8278985446422541</v>
      </c>
      <c r="K4766">
        <f t="shared" si="444"/>
        <v>-0.18886466272966468</v>
      </c>
      <c r="L4766">
        <f t="shared" si="448"/>
        <v>1</v>
      </c>
      <c r="M4766">
        <f t="shared" si="449"/>
        <v>0</v>
      </c>
    </row>
    <row r="4767" spans="1:13" x14ac:dyDescent="0.25">
      <c r="A4767" t="s">
        <v>7</v>
      </c>
      <c r="B4767">
        <f t="shared" si="445"/>
        <v>0</v>
      </c>
      <c r="C4767">
        <v>22000</v>
      </c>
      <c r="D4767" t="s">
        <v>20</v>
      </c>
      <c r="E4767">
        <v>23.02</v>
      </c>
      <c r="F4767">
        <v>665</v>
      </c>
      <c r="I4767">
        <f t="shared" si="446"/>
        <v>1.0789405394196745</v>
      </c>
      <c r="J4767">
        <f t="shared" si="447"/>
        <v>0.74629343790486535</v>
      </c>
      <c r="K4767">
        <f t="shared" si="444"/>
        <v>-0.29263640772163374</v>
      </c>
      <c r="L4767">
        <f t="shared" si="448"/>
        <v>1</v>
      </c>
      <c r="M4767">
        <f t="shared" si="449"/>
        <v>0</v>
      </c>
    </row>
    <row r="4768" spans="1:13" x14ac:dyDescent="0.25">
      <c r="A4768" t="s">
        <v>5</v>
      </c>
      <c r="B4768">
        <f t="shared" si="445"/>
        <v>1</v>
      </c>
      <c r="C4768">
        <v>72000</v>
      </c>
      <c r="D4768" t="s">
        <v>20</v>
      </c>
      <c r="E4768">
        <v>14.82</v>
      </c>
      <c r="F4768">
        <v>700</v>
      </c>
      <c r="I4768">
        <f t="shared" si="446"/>
        <v>1.6612038885672007</v>
      </c>
      <c r="J4768">
        <f t="shared" si="447"/>
        <v>0.8403995445834237</v>
      </c>
      <c r="K4768">
        <f t="shared" si="444"/>
        <v>-0.1738778519159796</v>
      </c>
      <c r="L4768">
        <f t="shared" si="448"/>
        <v>1</v>
      </c>
      <c r="M4768">
        <f t="shared" si="449"/>
        <v>0</v>
      </c>
    </row>
    <row r="4769" spans="1:13" x14ac:dyDescent="0.25">
      <c r="A4769" t="s">
        <v>7</v>
      </c>
      <c r="B4769">
        <f t="shared" si="445"/>
        <v>0</v>
      </c>
      <c r="C4769">
        <v>80000</v>
      </c>
      <c r="D4769" t="s">
        <v>20</v>
      </c>
      <c r="E4769">
        <v>28.67</v>
      </c>
      <c r="F4769">
        <v>690</v>
      </c>
      <c r="I4769">
        <f t="shared" si="446"/>
        <v>1.5436909365190772</v>
      </c>
      <c r="J4769">
        <f t="shared" si="447"/>
        <v>0.824000638343654</v>
      </c>
      <c r="K4769">
        <f t="shared" si="444"/>
        <v>-0.19358397438406494</v>
      </c>
      <c r="L4769">
        <f t="shared" si="448"/>
        <v>1</v>
      </c>
      <c r="M4769">
        <f t="shared" si="449"/>
        <v>0</v>
      </c>
    </row>
    <row r="4770" spans="1:13" x14ac:dyDescent="0.25">
      <c r="A4770" t="s">
        <v>5</v>
      </c>
      <c r="B4770">
        <f t="shared" si="445"/>
        <v>1</v>
      </c>
      <c r="C4770">
        <v>70000</v>
      </c>
      <c r="D4770" t="s">
        <v>20</v>
      </c>
      <c r="E4770">
        <v>20.18</v>
      </c>
      <c r="F4770">
        <v>670</v>
      </c>
      <c r="I4770">
        <f t="shared" si="446"/>
        <v>1.2908442341825141</v>
      </c>
      <c r="J4770">
        <f t="shared" si="447"/>
        <v>0.78429005029272969</v>
      </c>
      <c r="K4770">
        <f t="shared" si="444"/>
        <v>-0.24297636494276187</v>
      </c>
      <c r="L4770">
        <f t="shared" si="448"/>
        <v>1</v>
      </c>
      <c r="M4770">
        <f t="shared" si="449"/>
        <v>0</v>
      </c>
    </row>
    <row r="4771" spans="1:13" x14ac:dyDescent="0.25">
      <c r="A4771" t="s">
        <v>5</v>
      </c>
      <c r="B4771">
        <f t="shared" si="445"/>
        <v>1</v>
      </c>
      <c r="C4771">
        <v>168600</v>
      </c>
      <c r="D4771" t="s">
        <v>20</v>
      </c>
      <c r="E4771">
        <v>15.78</v>
      </c>
      <c r="F4771">
        <v>690</v>
      </c>
      <c r="I4771">
        <f t="shared" si="446"/>
        <v>1.8387837094358499</v>
      </c>
      <c r="J4771">
        <f t="shared" si="447"/>
        <v>0.86280479537293353</v>
      </c>
      <c r="K4771">
        <f t="shared" si="444"/>
        <v>-0.14756680656309373</v>
      </c>
      <c r="L4771">
        <f t="shared" si="448"/>
        <v>1</v>
      </c>
      <c r="M4771">
        <f t="shared" si="449"/>
        <v>0</v>
      </c>
    </row>
    <row r="4772" spans="1:13" x14ac:dyDescent="0.25">
      <c r="A4772" t="s">
        <v>5</v>
      </c>
      <c r="B4772">
        <f t="shared" si="445"/>
        <v>1</v>
      </c>
      <c r="C4772">
        <v>65000</v>
      </c>
      <c r="D4772" t="s">
        <v>20</v>
      </c>
      <c r="E4772">
        <v>34.35</v>
      </c>
      <c r="F4772">
        <v>700</v>
      </c>
      <c r="I4772">
        <f t="shared" si="446"/>
        <v>1.6060392441976665</v>
      </c>
      <c r="J4772">
        <f t="shared" si="447"/>
        <v>0.8328607611611506</v>
      </c>
      <c r="K4772">
        <f t="shared" si="444"/>
        <v>-0.18288880425499876</v>
      </c>
      <c r="L4772">
        <f t="shared" si="448"/>
        <v>1</v>
      </c>
      <c r="M4772">
        <f t="shared" si="449"/>
        <v>0</v>
      </c>
    </row>
    <row r="4773" spans="1:13" x14ac:dyDescent="0.25">
      <c r="A4773" t="s">
        <v>5</v>
      </c>
      <c r="B4773">
        <f t="shared" si="445"/>
        <v>1</v>
      </c>
      <c r="C4773">
        <v>185000</v>
      </c>
      <c r="D4773" t="s">
        <v>20</v>
      </c>
      <c r="E4773">
        <v>12.5</v>
      </c>
      <c r="F4773">
        <v>665</v>
      </c>
      <c r="I4773">
        <f t="shared" si="446"/>
        <v>1.5991300561154693</v>
      </c>
      <c r="J4773">
        <f t="shared" si="447"/>
        <v>0.83189676335661022</v>
      </c>
      <c r="K4773">
        <f t="shared" si="444"/>
        <v>-0.18404692836387349</v>
      </c>
      <c r="L4773">
        <f t="shared" si="448"/>
        <v>1</v>
      </c>
      <c r="M4773">
        <f t="shared" si="449"/>
        <v>0</v>
      </c>
    </row>
    <row r="4774" spans="1:13" x14ac:dyDescent="0.25">
      <c r="A4774" t="s">
        <v>7</v>
      </c>
      <c r="B4774">
        <f t="shared" si="445"/>
        <v>0</v>
      </c>
      <c r="C4774">
        <v>135000</v>
      </c>
      <c r="D4774" t="s">
        <v>20</v>
      </c>
      <c r="E4774">
        <v>7.09</v>
      </c>
      <c r="F4774">
        <v>685</v>
      </c>
      <c r="I4774">
        <f t="shared" si="446"/>
        <v>1.691074416667476</v>
      </c>
      <c r="J4774">
        <f t="shared" si="447"/>
        <v>0.84436540386840053</v>
      </c>
      <c r="K4774">
        <f t="shared" si="444"/>
        <v>-0.16916993510690848</v>
      </c>
      <c r="L4774">
        <f t="shared" si="448"/>
        <v>1</v>
      </c>
      <c r="M4774">
        <f t="shared" si="449"/>
        <v>0</v>
      </c>
    </row>
    <row r="4775" spans="1:13" x14ac:dyDescent="0.25">
      <c r="A4775" t="s">
        <v>5</v>
      </c>
      <c r="B4775">
        <f t="shared" si="445"/>
        <v>1</v>
      </c>
      <c r="C4775">
        <v>57592.88</v>
      </c>
      <c r="D4775" t="s">
        <v>20</v>
      </c>
      <c r="E4775">
        <v>28.13</v>
      </c>
      <c r="F4775">
        <v>705</v>
      </c>
      <c r="I4775">
        <f t="shared" si="446"/>
        <v>1.6530877670449859</v>
      </c>
      <c r="J4775">
        <f t="shared" si="447"/>
        <v>0.83930793439249352</v>
      </c>
      <c r="K4775">
        <f t="shared" si="444"/>
        <v>-0.1751776143547045</v>
      </c>
      <c r="L4775">
        <f t="shared" si="448"/>
        <v>1</v>
      </c>
      <c r="M4775">
        <f t="shared" si="449"/>
        <v>0</v>
      </c>
    </row>
    <row r="4776" spans="1:13" x14ac:dyDescent="0.25">
      <c r="A4776" t="s">
        <v>7</v>
      </c>
      <c r="B4776">
        <f t="shared" si="445"/>
        <v>0</v>
      </c>
      <c r="C4776">
        <v>48000</v>
      </c>
      <c r="D4776" t="s">
        <v>20</v>
      </c>
      <c r="E4776">
        <v>21.65</v>
      </c>
      <c r="F4776">
        <v>685</v>
      </c>
      <c r="I4776">
        <f t="shared" si="446"/>
        <v>1.3980367923414336</v>
      </c>
      <c r="J4776">
        <f t="shared" si="447"/>
        <v>0.80187217232706876</v>
      </c>
      <c r="K4776">
        <f t="shared" si="444"/>
        <v>-0.22080606994479038</v>
      </c>
      <c r="L4776">
        <f t="shared" si="448"/>
        <v>1</v>
      </c>
      <c r="M4776">
        <f t="shared" si="449"/>
        <v>0</v>
      </c>
    </row>
    <row r="4777" spans="1:13" x14ac:dyDescent="0.25">
      <c r="A4777" t="s">
        <v>5</v>
      </c>
      <c r="B4777">
        <f t="shared" si="445"/>
        <v>1</v>
      </c>
      <c r="C4777">
        <v>325000</v>
      </c>
      <c r="D4777" t="s">
        <v>20</v>
      </c>
      <c r="E4777">
        <v>12.03</v>
      </c>
      <c r="F4777">
        <v>700</v>
      </c>
      <c r="I4777">
        <f t="shared" si="446"/>
        <v>2.4453206607325226</v>
      </c>
      <c r="J4777">
        <f t="shared" si="447"/>
        <v>0.92021858566907733</v>
      </c>
      <c r="K4777">
        <f t="shared" si="444"/>
        <v>-8.3144044041263784E-2</v>
      </c>
      <c r="L4777">
        <f t="shared" si="448"/>
        <v>1</v>
      </c>
      <c r="M4777">
        <f t="shared" si="449"/>
        <v>1</v>
      </c>
    </row>
    <row r="4778" spans="1:13" x14ac:dyDescent="0.25">
      <c r="A4778" t="s">
        <v>7</v>
      </c>
      <c r="B4778">
        <f t="shared" si="445"/>
        <v>0</v>
      </c>
      <c r="C4778">
        <v>51000</v>
      </c>
      <c r="D4778" t="s">
        <v>20</v>
      </c>
      <c r="E4778">
        <v>8.64</v>
      </c>
      <c r="F4778">
        <v>680</v>
      </c>
      <c r="I4778">
        <f t="shared" si="446"/>
        <v>1.3704993712021603</v>
      </c>
      <c r="J4778">
        <f t="shared" si="447"/>
        <v>0.79746082251798622</v>
      </c>
      <c r="K4778">
        <f t="shared" si="444"/>
        <v>-0.22632257089912416</v>
      </c>
      <c r="L4778">
        <f t="shared" si="448"/>
        <v>1</v>
      </c>
      <c r="M4778">
        <f t="shared" si="449"/>
        <v>0</v>
      </c>
    </row>
    <row r="4779" spans="1:13" x14ac:dyDescent="0.25">
      <c r="A4779" t="s">
        <v>7</v>
      </c>
      <c r="B4779">
        <f t="shared" si="445"/>
        <v>0</v>
      </c>
      <c r="C4779">
        <v>55000</v>
      </c>
      <c r="D4779" t="s">
        <v>20</v>
      </c>
      <c r="E4779">
        <v>23.91</v>
      </c>
      <c r="F4779">
        <v>700</v>
      </c>
      <c r="I4779">
        <f t="shared" si="446"/>
        <v>1.5931988669047596</v>
      </c>
      <c r="J4779">
        <f t="shared" si="447"/>
        <v>0.83106568536286041</v>
      </c>
      <c r="K4779">
        <f t="shared" si="444"/>
        <v>-0.18504644349252733</v>
      </c>
      <c r="L4779">
        <f t="shared" si="448"/>
        <v>1</v>
      </c>
      <c r="M4779">
        <f t="shared" si="449"/>
        <v>0</v>
      </c>
    </row>
    <row r="4780" spans="1:13" x14ac:dyDescent="0.25">
      <c r="A4780" t="s">
        <v>7</v>
      </c>
      <c r="B4780">
        <f t="shared" si="445"/>
        <v>0</v>
      </c>
      <c r="C4780">
        <v>19200</v>
      </c>
      <c r="D4780" t="s">
        <v>20</v>
      </c>
      <c r="E4780">
        <v>23.69</v>
      </c>
      <c r="F4780">
        <v>745</v>
      </c>
      <c r="I4780">
        <f t="shared" si="446"/>
        <v>2.0157678535875272</v>
      </c>
      <c r="J4780">
        <f t="shared" si="447"/>
        <v>0.88244268655124469</v>
      </c>
      <c r="K4780">
        <f t="shared" si="444"/>
        <v>-0.12506143670151829</v>
      </c>
      <c r="L4780">
        <f t="shared" si="448"/>
        <v>1</v>
      </c>
      <c r="M4780">
        <f t="shared" si="449"/>
        <v>0</v>
      </c>
    </row>
    <row r="4781" spans="1:13" x14ac:dyDescent="0.25">
      <c r="A4781" t="s">
        <v>5</v>
      </c>
      <c r="B4781">
        <f t="shared" si="445"/>
        <v>1</v>
      </c>
      <c r="C4781">
        <v>120000</v>
      </c>
      <c r="D4781" t="s">
        <v>20</v>
      </c>
      <c r="E4781">
        <v>5.96</v>
      </c>
      <c r="F4781">
        <v>690</v>
      </c>
      <c r="I4781">
        <f t="shared" si="446"/>
        <v>1.7059769272337517</v>
      </c>
      <c r="J4781">
        <f t="shared" si="447"/>
        <v>0.84631374480406441</v>
      </c>
      <c r="K4781">
        <f t="shared" si="444"/>
        <v>-0.1668651313838854</v>
      </c>
      <c r="L4781">
        <f t="shared" si="448"/>
        <v>1</v>
      </c>
      <c r="M4781">
        <f t="shared" si="449"/>
        <v>0</v>
      </c>
    </row>
    <row r="4782" spans="1:13" x14ac:dyDescent="0.25">
      <c r="A4782" t="s">
        <v>5</v>
      </c>
      <c r="B4782">
        <f t="shared" si="445"/>
        <v>1</v>
      </c>
      <c r="C4782">
        <v>45000</v>
      </c>
      <c r="D4782" t="s">
        <v>20</v>
      </c>
      <c r="E4782">
        <v>22.88</v>
      </c>
      <c r="F4782">
        <v>715</v>
      </c>
      <c r="I4782">
        <f t="shared" si="446"/>
        <v>1.7416564484469168</v>
      </c>
      <c r="J4782">
        <f t="shared" si="447"/>
        <v>0.85089734300496744</v>
      </c>
      <c r="K4782">
        <f t="shared" si="444"/>
        <v>-0.16146378870175868</v>
      </c>
      <c r="L4782">
        <f t="shared" si="448"/>
        <v>1</v>
      </c>
      <c r="M4782">
        <f t="shared" si="449"/>
        <v>0</v>
      </c>
    </row>
    <row r="4783" spans="1:13" x14ac:dyDescent="0.25">
      <c r="A4783" t="s">
        <v>12</v>
      </c>
      <c r="B4783">
        <f t="shared" si="445"/>
        <v>1</v>
      </c>
      <c r="C4783">
        <v>45000</v>
      </c>
      <c r="D4783" t="s">
        <v>20</v>
      </c>
      <c r="E4783">
        <v>17.440000000000001</v>
      </c>
      <c r="F4783">
        <v>665</v>
      </c>
      <c r="I4783">
        <f t="shared" si="446"/>
        <v>1.1593882087727287</v>
      </c>
      <c r="J4783">
        <f t="shared" si="447"/>
        <v>0.7612215314155093</v>
      </c>
      <c r="K4783">
        <f t="shared" si="444"/>
        <v>-0.27283085781264571</v>
      </c>
      <c r="L4783">
        <f t="shared" si="448"/>
        <v>1</v>
      </c>
      <c r="M4783">
        <f t="shared" si="449"/>
        <v>0</v>
      </c>
    </row>
    <row r="4784" spans="1:13" x14ac:dyDescent="0.25">
      <c r="A4784" t="s">
        <v>7</v>
      </c>
      <c r="B4784">
        <f t="shared" si="445"/>
        <v>0</v>
      </c>
      <c r="C4784">
        <v>55000</v>
      </c>
      <c r="D4784" t="s">
        <v>20</v>
      </c>
      <c r="E4784">
        <v>12.52</v>
      </c>
      <c r="F4784">
        <v>720</v>
      </c>
      <c r="I4784">
        <f t="shared" si="446"/>
        <v>1.8494472751773037</v>
      </c>
      <c r="J4784">
        <f t="shared" si="447"/>
        <v>0.86406219370431103</v>
      </c>
      <c r="K4784">
        <f t="shared" si="444"/>
        <v>-0.14611052931470225</v>
      </c>
      <c r="L4784">
        <f t="shared" si="448"/>
        <v>1</v>
      </c>
      <c r="M4784">
        <f t="shared" si="449"/>
        <v>0</v>
      </c>
    </row>
    <row r="4785" spans="1:13" x14ac:dyDescent="0.25">
      <c r="A4785" t="s">
        <v>5</v>
      </c>
      <c r="B4785">
        <f t="shared" si="445"/>
        <v>1</v>
      </c>
      <c r="C4785">
        <v>43000</v>
      </c>
      <c r="D4785" t="s">
        <v>20</v>
      </c>
      <c r="E4785">
        <v>22.52</v>
      </c>
      <c r="F4785">
        <v>685</v>
      </c>
      <c r="I4785">
        <f t="shared" si="446"/>
        <v>1.3811383953407512</v>
      </c>
      <c r="J4785">
        <f t="shared" si="447"/>
        <v>0.79917376930054851</v>
      </c>
      <c r="K4785">
        <f t="shared" si="444"/>
        <v>-0.22417687338193037</v>
      </c>
      <c r="L4785">
        <f t="shared" si="448"/>
        <v>1</v>
      </c>
      <c r="M4785">
        <f t="shared" si="449"/>
        <v>0</v>
      </c>
    </row>
    <row r="4786" spans="1:13" x14ac:dyDescent="0.25">
      <c r="A4786" t="s">
        <v>5</v>
      </c>
      <c r="B4786">
        <f t="shared" si="445"/>
        <v>1</v>
      </c>
      <c r="C4786">
        <v>85000</v>
      </c>
      <c r="D4786" t="s">
        <v>20</v>
      </c>
      <c r="E4786">
        <v>18.329999999999998</v>
      </c>
      <c r="F4786">
        <v>725</v>
      </c>
      <c r="I4786">
        <f t="shared" si="446"/>
        <v>1.991022692511307</v>
      </c>
      <c r="J4786">
        <f t="shared" si="447"/>
        <v>0.87985129142724927</v>
      </c>
      <c r="K4786">
        <f t="shared" si="444"/>
        <v>-0.12800237280428867</v>
      </c>
      <c r="L4786">
        <f t="shared" si="448"/>
        <v>1</v>
      </c>
      <c r="M4786">
        <f t="shared" si="449"/>
        <v>0</v>
      </c>
    </row>
    <row r="4787" spans="1:13" x14ac:dyDescent="0.25">
      <c r="A4787" t="s">
        <v>5</v>
      </c>
      <c r="B4787">
        <f t="shared" si="445"/>
        <v>1</v>
      </c>
      <c r="C4787">
        <v>41000</v>
      </c>
      <c r="D4787" t="s">
        <v>20</v>
      </c>
      <c r="E4787">
        <v>5.42</v>
      </c>
      <c r="F4787">
        <v>690</v>
      </c>
      <c r="I4787">
        <f t="shared" si="446"/>
        <v>1.4635621699839696</v>
      </c>
      <c r="J4787">
        <f t="shared" si="447"/>
        <v>0.81207689488290213</v>
      </c>
      <c r="K4787">
        <f t="shared" si="444"/>
        <v>-0.20816024517239123</v>
      </c>
      <c r="L4787">
        <f t="shared" si="448"/>
        <v>1</v>
      </c>
      <c r="M4787">
        <f t="shared" si="449"/>
        <v>0</v>
      </c>
    </row>
    <row r="4788" spans="1:13" x14ac:dyDescent="0.25">
      <c r="A4788" t="s">
        <v>7</v>
      </c>
      <c r="B4788">
        <f t="shared" si="445"/>
        <v>0</v>
      </c>
      <c r="C4788">
        <v>70000</v>
      </c>
      <c r="D4788" t="s">
        <v>20</v>
      </c>
      <c r="E4788">
        <v>13.89</v>
      </c>
      <c r="F4788">
        <v>740</v>
      </c>
      <c r="I4788">
        <f t="shared" si="446"/>
        <v>2.129945872415032</v>
      </c>
      <c r="J4788">
        <f t="shared" si="447"/>
        <v>0.89377986970139744</v>
      </c>
      <c r="K4788">
        <f t="shared" si="444"/>
        <v>-0.11229576488745674</v>
      </c>
      <c r="L4788">
        <f t="shared" si="448"/>
        <v>1</v>
      </c>
      <c r="M4788">
        <f t="shared" si="449"/>
        <v>0</v>
      </c>
    </row>
    <row r="4789" spans="1:13" x14ac:dyDescent="0.25">
      <c r="A4789" t="s">
        <v>5</v>
      </c>
      <c r="B4789">
        <f t="shared" si="445"/>
        <v>1</v>
      </c>
      <c r="C4789">
        <v>72000</v>
      </c>
      <c r="D4789" t="s">
        <v>20</v>
      </c>
      <c r="E4789">
        <v>19.98</v>
      </c>
      <c r="F4789">
        <v>720</v>
      </c>
      <c r="I4789">
        <f t="shared" si="446"/>
        <v>1.8889770343992698</v>
      </c>
      <c r="J4789">
        <f t="shared" si="447"/>
        <v>0.86863884867467056</v>
      </c>
      <c r="K4789">
        <f t="shared" si="444"/>
        <v>-0.14082783426026554</v>
      </c>
      <c r="L4789">
        <f t="shared" si="448"/>
        <v>1</v>
      </c>
      <c r="M4789">
        <f t="shared" si="449"/>
        <v>0</v>
      </c>
    </row>
    <row r="4790" spans="1:13" x14ac:dyDescent="0.25">
      <c r="A4790" t="s">
        <v>7</v>
      </c>
      <c r="B4790">
        <f t="shared" si="445"/>
        <v>0</v>
      </c>
      <c r="C4790">
        <v>64500</v>
      </c>
      <c r="D4790" t="s">
        <v>20</v>
      </c>
      <c r="E4790">
        <v>2.33</v>
      </c>
      <c r="F4790">
        <v>710</v>
      </c>
      <c r="I4790">
        <f t="shared" si="446"/>
        <v>1.7779170304814738</v>
      </c>
      <c r="J4790">
        <f t="shared" si="447"/>
        <v>0.85543947076330218</v>
      </c>
      <c r="K4790">
        <f t="shared" si="444"/>
        <v>-0.15613994120583624</v>
      </c>
      <c r="L4790">
        <f t="shared" si="448"/>
        <v>1</v>
      </c>
      <c r="M4790">
        <f t="shared" si="449"/>
        <v>0</v>
      </c>
    </row>
    <row r="4791" spans="1:13" x14ac:dyDescent="0.25">
      <c r="A4791" t="s">
        <v>5</v>
      </c>
      <c r="B4791">
        <f t="shared" si="445"/>
        <v>1</v>
      </c>
      <c r="C4791">
        <v>44000</v>
      </c>
      <c r="D4791" t="s">
        <v>20</v>
      </c>
      <c r="E4791">
        <v>4.5</v>
      </c>
      <c r="F4791">
        <v>665</v>
      </c>
      <c r="I4791">
        <f t="shared" si="446"/>
        <v>1.1785719488072983</v>
      </c>
      <c r="J4791">
        <f t="shared" si="447"/>
        <v>0.7646909392155038</v>
      </c>
      <c r="K4791">
        <f t="shared" si="444"/>
        <v>-0.26828352781148734</v>
      </c>
      <c r="L4791">
        <f t="shared" si="448"/>
        <v>1</v>
      </c>
      <c r="M4791">
        <f t="shared" si="449"/>
        <v>0</v>
      </c>
    </row>
    <row r="4792" spans="1:13" x14ac:dyDescent="0.25">
      <c r="A4792" t="s">
        <v>5</v>
      </c>
      <c r="B4792">
        <f t="shared" si="445"/>
        <v>1</v>
      </c>
      <c r="C4792">
        <v>22000</v>
      </c>
      <c r="D4792" t="s">
        <v>20</v>
      </c>
      <c r="E4792">
        <v>35.729999999999997</v>
      </c>
      <c r="F4792">
        <v>740</v>
      </c>
      <c r="I4792">
        <f t="shared" si="446"/>
        <v>1.9445143524594064</v>
      </c>
      <c r="J4792">
        <f t="shared" si="447"/>
        <v>0.87484725482167158</v>
      </c>
      <c r="K4792">
        <f t="shared" si="444"/>
        <v>-0.13370597378101556</v>
      </c>
      <c r="L4792">
        <f t="shared" si="448"/>
        <v>1</v>
      </c>
      <c r="M4792">
        <f t="shared" si="449"/>
        <v>0</v>
      </c>
    </row>
    <row r="4793" spans="1:13" x14ac:dyDescent="0.25">
      <c r="A4793" t="s">
        <v>5</v>
      </c>
      <c r="B4793">
        <f t="shared" si="445"/>
        <v>1</v>
      </c>
      <c r="C4793">
        <v>67000</v>
      </c>
      <c r="D4793" t="s">
        <v>20</v>
      </c>
      <c r="E4793">
        <v>18.2</v>
      </c>
      <c r="F4793">
        <v>695</v>
      </c>
      <c r="I4793">
        <f t="shared" si="446"/>
        <v>1.5808240783850076</v>
      </c>
      <c r="J4793">
        <f t="shared" si="447"/>
        <v>0.82932119591217868</v>
      </c>
      <c r="K4793">
        <f t="shared" si="444"/>
        <v>-0.18714774905239698</v>
      </c>
      <c r="L4793">
        <f t="shared" si="448"/>
        <v>1</v>
      </c>
      <c r="M4793">
        <f t="shared" si="449"/>
        <v>0</v>
      </c>
    </row>
    <row r="4794" spans="1:13" x14ac:dyDescent="0.25">
      <c r="A4794" t="s">
        <v>7</v>
      </c>
      <c r="B4794">
        <f t="shared" si="445"/>
        <v>0</v>
      </c>
      <c r="C4794">
        <v>28250</v>
      </c>
      <c r="D4794" t="s">
        <v>20</v>
      </c>
      <c r="E4794">
        <v>28.59</v>
      </c>
      <c r="F4794">
        <v>690</v>
      </c>
      <c r="I4794">
        <f t="shared" si="446"/>
        <v>1.3844229518303184</v>
      </c>
      <c r="J4794">
        <f t="shared" si="447"/>
        <v>0.79970040640243167</v>
      </c>
      <c r="K4794">
        <f t="shared" si="444"/>
        <v>-0.22351811345080977</v>
      </c>
      <c r="L4794">
        <f t="shared" si="448"/>
        <v>1</v>
      </c>
      <c r="M4794">
        <f t="shared" si="449"/>
        <v>0</v>
      </c>
    </row>
    <row r="4795" spans="1:13" x14ac:dyDescent="0.25">
      <c r="A4795" t="s">
        <v>7</v>
      </c>
      <c r="B4795">
        <f t="shared" si="445"/>
        <v>0</v>
      </c>
      <c r="C4795">
        <v>165000</v>
      </c>
      <c r="D4795" t="s">
        <v>20</v>
      </c>
      <c r="E4795">
        <v>14.17</v>
      </c>
      <c r="F4795">
        <v>660</v>
      </c>
      <c r="I4795">
        <f t="shared" si="446"/>
        <v>1.4754878726800422</v>
      </c>
      <c r="J4795">
        <f t="shared" si="447"/>
        <v>0.81389008296179777</v>
      </c>
      <c r="K4795">
        <f t="shared" si="444"/>
        <v>-0.20592995531386701</v>
      </c>
      <c r="L4795">
        <f t="shared" si="448"/>
        <v>1</v>
      </c>
      <c r="M4795">
        <f t="shared" si="449"/>
        <v>0</v>
      </c>
    </row>
    <row r="4796" spans="1:13" x14ac:dyDescent="0.25">
      <c r="A4796" t="s">
        <v>5</v>
      </c>
      <c r="B4796">
        <f t="shared" si="445"/>
        <v>1</v>
      </c>
      <c r="C4796">
        <v>54000</v>
      </c>
      <c r="D4796" t="s">
        <v>20</v>
      </c>
      <c r="E4796">
        <v>38.96</v>
      </c>
      <c r="F4796">
        <v>725</v>
      </c>
      <c r="I4796">
        <f t="shared" si="446"/>
        <v>1.8600381840651963</v>
      </c>
      <c r="J4796">
        <f t="shared" si="447"/>
        <v>0.86530139864949929</v>
      </c>
      <c r="K4796">
        <f t="shared" si="444"/>
        <v>-0.1446773949955055</v>
      </c>
      <c r="L4796">
        <f t="shared" si="448"/>
        <v>1</v>
      </c>
      <c r="M4796">
        <f t="shared" si="449"/>
        <v>0</v>
      </c>
    </row>
    <row r="4797" spans="1:13" x14ac:dyDescent="0.25">
      <c r="A4797" t="s">
        <v>5</v>
      </c>
      <c r="B4797">
        <f t="shared" si="445"/>
        <v>1</v>
      </c>
      <c r="C4797">
        <v>107000</v>
      </c>
      <c r="D4797" t="s">
        <v>20</v>
      </c>
      <c r="E4797">
        <v>22.66</v>
      </c>
      <c r="F4797">
        <v>660</v>
      </c>
      <c r="I4797">
        <f t="shared" si="446"/>
        <v>1.2822228040539736</v>
      </c>
      <c r="J4797">
        <f t="shared" si="447"/>
        <v>0.78282790929092572</v>
      </c>
      <c r="K4797">
        <f t="shared" si="444"/>
        <v>-0.2448423909392522</v>
      </c>
      <c r="L4797">
        <f t="shared" si="448"/>
        <v>1</v>
      </c>
      <c r="M4797">
        <f t="shared" si="449"/>
        <v>0</v>
      </c>
    </row>
    <row r="4798" spans="1:13" x14ac:dyDescent="0.25">
      <c r="A4798" t="s">
        <v>12</v>
      </c>
      <c r="B4798">
        <f t="shared" si="445"/>
        <v>1</v>
      </c>
      <c r="C4798">
        <v>57600</v>
      </c>
      <c r="D4798" t="s">
        <v>20</v>
      </c>
      <c r="E4798">
        <v>34.58</v>
      </c>
      <c r="F4798">
        <v>720</v>
      </c>
      <c r="I4798">
        <f t="shared" si="446"/>
        <v>1.8195005142360907</v>
      </c>
      <c r="J4798">
        <f t="shared" si="447"/>
        <v>0.86050618191385608</v>
      </c>
      <c r="K4798">
        <f t="shared" si="444"/>
        <v>-0.15023447926122224</v>
      </c>
      <c r="L4798">
        <f t="shared" si="448"/>
        <v>1</v>
      </c>
      <c r="M4798">
        <f t="shared" si="449"/>
        <v>0</v>
      </c>
    </row>
    <row r="4799" spans="1:13" x14ac:dyDescent="0.25">
      <c r="A4799" t="s">
        <v>7</v>
      </c>
      <c r="B4799">
        <f t="shared" si="445"/>
        <v>0</v>
      </c>
      <c r="C4799">
        <v>65000</v>
      </c>
      <c r="D4799" t="s">
        <v>20</v>
      </c>
      <c r="E4799">
        <v>31.72</v>
      </c>
      <c r="F4799">
        <v>705</v>
      </c>
      <c r="I4799">
        <f t="shared" si="446"/>
        <v>1.6697271245388663</v>
      </c>
      <c r="J4799">
        <f t="shared" si="447"/>
        <v>0.84153943638155027</v>
      </c>
      <c r="K4799">
        <f t="shared" si="444"/>
        <v>-0.17252240206250843</v>
      </c>
      <c r="L4799">
        <f t="shared" si="448"/>
        <v>1</v>
      </c>
      <c r="M4799">
        <f t="shared" si="449"/>
        <v>0</v>
      </c>
    </row>
    <row r="4800" spans="1:13" x14ac:dyDescent="0.25">
      <c r="A4800" t="s">
        <v>7</v>
      </c>
      <c r="B4800">
        <f t="shared" si="445"/>
        <v>0</v>
      </c>
      <c r="C4800">
        <v>65000</v>
      </c>
      <c r="D4800" t="s">
        <v>20</v>
      </c>
      <c r="E4800">
        <v>10.58</v>
      </c>
      <c r="F4800">
        <v>685</v>
      </c>
      <c r="I4800">
        <f t="shared" si="446"/>
        <v>1.4694485221387481</v>
      </c>
      <c r="J4800">
        <f t="shared" si="447"/>
        <v>0.81297354964240365</v>
      </c>
      <c r="K4800">
        <f t="shared" ref="K4800:K4863" si="450">LN(J4800)</f>
        <v>-0.20705670422876332</v>
      </c>
      <c r="L4800">
        <f t="shared" si="448"/>
        <v>1</v>
      </c>
      <c r="M4800">
        <f t="shared" si="449"/>
        <v>0</v>
      </c>
    </row>
    <row r="4801" spans="1:13" x14ac:dyDescent="0.25">
      <c r="A4801" t="s">
        <v>7</v>
      </c>
      <c r="B4801">
        <f t="shared" si="445"/>
        <v>0</v>
      </c>
      <c r="C4801">
        <v>185000</v>
      </c>
      <c r="D4801" t="s">
        <v>20</v>
      </c>
      <c r="E4801">
        <v>25.38</v>
      </c>
      <c r="F4801">
        <v>685</v>
      </c>
      <c r="I4801">
        <f t="shared" si="446"/>
        <v>1.8136204813408652</v>
      </c>
      <c r="J4801">
        <f t="shared" si="447"/>
        <v>0.85979887313670689</v>
      </c>
      <c r="K4801">
        <f t="shared" si="450"/>
        <v>-0.15105678553176277</v>
      </c>
      <c r="L4801">
        <f t="shared" si="448"/>
        <v>1</v>
      </c>
      <c r="M4801">
        <f t="shared" si="449"/>
        <v>0</v>
      </c>
    </row>
    <row r="4802" spans="1:13" x14ac:dyDescent="0.25">
      <c r="A4802" t="s">
        <v>5</v>
      </c>
      <c r="B4802">
        <f t="shared" si="445"/>
        <v>1</v>
      </c>
      <c r="C4802">
        <v>115000</v>
      </c>
      <c r="D4802" t="s">
        <v>20</v>
      </c>
      <c r="E4802">
        <v>22.99</v>
      </c>
      <c r="F4802">
        <v>715</v>
      </c>
      <c r="I4802">
        <f t="shared" si="446"/>
        <v>1.9570883281849678</v>
      </c>
      <c r="J4802">
        <f t="shared" si="447"/>
        <v>0.87621749713955366</v>
      </c>
      <c r="K4802">
        <f t="shared" si="450"/>
        <v>-0.13214093445733466</v>
      </c>
      <c r="L4802">
        <f t="shared" si="448"/>
        <v>1</v>
      </c>
      <c r="M4802">
        <f t="shared" si="449"/>
        <v>0</v>
      </c>
    </row>
    <row r="4803" spans="1:13" x14ac:dyDescent="0.25">
      <c r="A4803" t="s">
        <v>7</v>
      </c>
      <c r="B4803">
        <f t="shared" ref="B4803:B4866" si="451">IF(A4803="RENT",0,1)</f>
        <v>0</v>
      </c>
      <c r="C4803">
        <v>58000</v>
      </c>
      <c r="D4803" t="s">
        <v>20</v>
      </c>
      <c r="E4803">
        <v>13.57</v>
      </c>
      <c r="F4803">
        <v>700</v>
      </c>
      <c r="I4803">
        <f t="shared" ref="I4803:I4866" si="452">$Q$4+$R$4*C4803+$S$4*E4803+$T$4*F4803</f>
        <v>1.6202303598870778</v>
      </c>
      <c r="J4803">
        <f t="shared" ref="J4803:J4866" si="453">IF(I4803&gt;-100, 1/(1+EXP(-I4803)),0.0001)</f>
        <v>0.83482689680293642</v>
      </c>
      <c r="K4803">
        <f t="shared" si="450"/>
        <v>-0.18053088484084803</v>
      </c>
      <c r="L4803">
        <f t="shared" ref="L4803:L4866" si="454">IF(D4803="Charged Off", 0, 1)</f>
        <v>1</v>
      </c>
      <c r="M4803">
        <f t="shared" ref="M4803:M4866" si="455">IF(J4803&gt;$Q$1,1,0)</f>
        <v>0</v>
      </c>
    </row>
    <row r="4804" spans="1:13" x14ac:dyDescent="0.25">
      <c r="A4804" t="s">
        <v>7</v>
      </c>
      <c r="B4804">
        <f t="shared" si="451"/>
        <v>0</v>
      </c>
      <c r="C4804">
        <v>41882</v>
      </c>
      <c r="D4804" t="s">
        <v>20</v>
      </c>
      <c r="E4804">
        <v>9.31</v>
      </c>
      <c r="F4804">
        <v>665</v>
      </c>
      <c r="I4804">
        <f t="shared" si="452"/>
        <v>1.1637719771477206</v>
      </c>
      <c r="J4804">
        <f t="shared" si="453"/>
        <v>0.76201742699008712</v>
      </c>
      <c r="K4804">
        <f t="shared" si="450"/>
        <v>-0.2717858534912756</v>
      </c>
      <c r="L4804">
        <f t="shared" si="454"/>
        <v>1</v>
      </c>
      <c r="M4804">
        <f t="shared" si="455"/>
        <v>0</v>
      </c>
    </row>
    <row r="4805" spans="1:13" x14ac:dyDescent="0.25">
      <c r="A4805" t="s">
        <v>7</v>
      </c>
      <c r="B4805">
        <f t="shared" si="451"/>
        <v>0</v>
      </c>
      <c r="C4805">
        <v>42000</v>
      </c>
      <c r="D4805" t="s">
        <v>20</v>
      </c>
      <c r="E4805">
        <v>5.26</v>
      </c>
      <c r="F4805">
        <v>680</v>
      </c>
      <c r="I4805">
        <f t="shared" si="452"/>
        <v>1.348592144699456</v>
      </c>
      <c r="J4805">
        <f t="shared" si="453"/>
        <v>0.79389936577522191</v>
      </c>
      <c r="K4805">
        <f t="shared" si="450"/>
        <v>-0.2307985691237629</v>
      </c>
      <c r="L4805">
        <f t="shared" si="454"/>
        <v>1</v>
      </c>
      <c r="M4805">
        <f t="shared" si="455"/>
        <v>0</v>
      </c>
    </row>
    <row r="4806" spans="1:13" x14ac:dyDescent="0.25">
      <c r="A4806" t="s">
        <v>12</v>
      </c>
      <c r="B4806">
        <f t="shared" si="451"/>
        <v>1</v>
      </c>
      <c r="C4806">
        <v>62000</v>
      </c>
      <c r="D4806" t="s">
        <v>20</v>
      </c>
      <c r="E4806">
        <v>15.28</v>
      </c>
      <c r="F4806">
        <v>665</v>
      </c>
      <c r="I4806">
        <f t="shared" si="452"/>
        <v>1.2154697519631164</v>
      </c>
      <c r="J4806">
        <f t="shared" si="453"/>
        <v>0.77126532746565757</v>
      </c>
      <c r="K4806">
        <f t="shared" si="450"/>
        <v>-0.25972283042269623</v>
      </c>
      <c r="L4806">
        <f t="shared" si="454"/>
        <v>1</v>
      </c>
      <c r="M4806">
        <f t="shared" si="455"/>
        <v>0</v>
      </c>
    </row>
    <row r="4807" spans="1:13" x14ac:dyDescent="0.25">
      <c r="A4807" t="s">
        <v>5</v>
      </c>
      <c r="B4807">
        <f t="shared" si="451"/>
        <v>1</v>
      </c>
      <c r="C4807">
        <v>45000</v>
      </c>
      <c r="D4807" t="s">
        <v>20</v>
      </c>
      <c r="E4807">
        <v>24.99</v>
      </c>
      <c r="F4807">
        <v>685</v>
      </c>
      <c r="I4807">
        <f t="shared" si="452"/>
        <v>1.3830492170076543</v>
      </c>
      <c r="J4807">
        <f t="shared" si="453"/>
        <v>0.79948027141990297</v>
      </c>
      <c r="K4807">
        <f t="shared" si="450"/>
        <v>-0.22379342316030287</v>
      </c>
      <c r="L4807">
        <f t="shared" si="454"/>
        <v>1</v>
      </c>
      <c r="M4807">
        <f t="shared" si="455"/>
        <v>0</v>
      </c>
    </row>
    <row r="4808" spans="1:13" x14ac:dyDescent="0.25">
      <c r="A4808" t="s">
        <v>5</v>
      </c>
      <c r="B4808">
        <f t="shared" si="451"/>
        <v>1</v>
      </c>
      <c r="C4808">
        <v>72000</v>
      </c>
      <c r="D4808" t="s">
        <v>20</v>
      </c>
      <c r="E4808">
        <v>25.38</v>
      </c>
      <c r="F4808">
        <v>705</v>
      </c>
      <c r="I4808">
        <f t="shared" si="452"/>
        <v>1.7021975869392243</v>
      </c>
      <c r="J4808">
        <f t="shared" si="453"/>
        <v>0.84582153450561204</v>
      </c>
      <c r="K4808">
        <f t="shared" si="450"/>
        <v>-0.16744689375046809</v>
      </c>
      <c r="L4808">
        <f t="shared" si="454"/>
        <v>1</v>
      </c>
      <c r="M4808">
        <f t="shared" si="455"/>
        <v>0</v>
      </c>
    </row>
    <row r="4809" spans="1:13" x14ac:dyDescent="0.25">
      <c r="A4809" t="s">
        <v>12</v>
      </c>
      <c r="B4809">
        <f t="shared" si="451"/>
        <v>1</v>
      </c>
      <c r="C4809">
        <v>60000</v>
      </c>
      <c r="D4809" t="s">
        <v>20</v>
      </c>
      <c r="E4809">
        <v>16.68</v>
      </c>
      <c r="F4809">
        <v>710</v>
      </c>
      <c r="I4809">
        <f t="shared" si="452"/>
        <v>1.7393656402183266</v>
      </c>
      <c r="J4809">
        <f t="shared" si="453"/>
        <v>0.85060647206288953</v>
      </c>
      <c r="K4809">
        <f t="shared" si="450"/>
        <v>-0.16180568737084833</v>
      </c>
      <c r="L4809">
        <f t="shared" si="454"/>
        <v>1</v>
      </c>
      <c r="M4809">
        <f t="shared" si="455"/>
        <v>0</v>
      </c>
    </row>
    <row r="4810" spans="1:13" x14ac:dyDescent="0.25">
      <c r="A4810" t="s">
        <v>7</v>
      </c>
      <c r="B4810">
        <f t="shared" si="451"/>
        <v>0</v>
      </c>
      <c r="C4810">
        <v>52000</v>
      </c>
      <c r="D4810" t="s">
        <v>20</v>
      </c>
      <c r="E4810">
        <v>30.74</v>
      </c>
      <c r="F4810">
        <v>725</v>
      </c>
      <c r="I4810">
        <f t="shared" si="452"/>
        <v>1.8680205804667356</v>
      </c>
      <c r="J4810">
        <f t="shared" si="453"/>
        <v>0.86622907595435428</v>
      </c>
      <c r="K4810">
        <f t="shared" si="450"/>
        <v>-0.14360588351220271</v>
      </c>
      <c r="L4810">
        <f t="shared" si="454"/>
        <v>1</v>
      </c>
      <c r="M4810">
        <f t="shared" si="455"/>
        <v>0</v>
      </c>
    </row>
    <row r="4811" spans="1:13" x14ac:dyDescent="0.25">
      <c r="A4811" t="s">
        <v>12</v>
      </c>
      <c r="B4811">
        <f t="shared" si="451"/>
        <v>1</v>
      </c>
      <c r="C4811">
        <v>33153</v>
      </c>
      <c r="D4811" t="s">
        <v>20</v>
      </c>
      <c r="E4811">
        <v>22.92</v>
      </c>
      <c r="F4811">
        <v>685</v>
      </c>
      <c r="I4811">
        <f t="shared" si="452"/>
        <v>1.350118437498093</v>
      </c>
      <c r="J4811">
        <f t="shared" si="453"/>
        <v>0.79414899060599997</v>
      </c>
      <c r="K4811">
        <f t="shared" si="450"/>
        <v>-0.23048418973873858</v>
      </c>
      <c r="L4811">
        <f t="shared" si="454"/>
        <v>1</v>
      </c>
      <c r="M4811">
        <f t="shared" si="455"/>
        <v>0</v>
      </c>
    </row>
    <row r="4812" spans="1:13" x14ac:dyDescent="0.25">
      <c r="A4812" t="s">
        <v>5</v>
      </c>
      <c r="B4812">
        <f t="shared" si="451"/>
        <v>1</v>
      </c>
      <c r="C4812">
        <v>130000</v>
      </c>
      <c r="D4812" t="s">
        <v>20</v>
      </c>
      <c r="E4812">
        <v>13.56</v>
      </c>
      <c r="F4812">
        <v>665</v>
      </c>
      <c r="I4812">
        <f t="shared" si="452"/>
        <v>1.427889651849255</v>
      </c>
      <c r="J4812">
        <f t="shared" si="453"/>
        <v>0.80657228610196474</v>
      </c>
      <c r="K4812">
        <f t="shared" si="450"/>
        <v>-0.21496175604467421</v>
      </c>
      <c r="L4812">
        <f t="shared" si="454"/>
        <v>1</v>
      </c>
      <c r="M4812">
        <f t="shared" si="455"/>
        <v>0</v>
      </c>
    </row>
    <row r="4813" spans="1:13" x14ac:dyDescent="0.25">
      <c r="A4813" t="s">
        <v>5</v>
      </c>
      <c r="B4813">
        <f t="shared" si="451"/>
        <v>1</v>
      </c>
      <c r="C4813">
        <v>56000</v>
      </c>
      <c r="D4813" t="s">
        <v>20</v>
      </c>
      <c r="E4813">
        <v>18.559999999999999</v>
      </c>
      <c r="F4813">
        <v>670</v>
      </c>
      <c r="I4813">
        <f t="shared" si="452"/>
        <v>1.2505073125780983</v>
      </c>
      <c r="J4813">
        <f t="shared" si="453"/>
        <v>0.77738766705624818</v>
      </c>
      <c r="K4813">
        <f t="shared" si="450"/>
        <v>-0.25181612503736123</v>
      </c>
      <c r="L4813">
        <f t="shared" si="454"/>
        <v>1</v>
      </c>
      <c r="M4813">
        <f t="shared" si="455"/>
        <v>0</v>
      </c>
    </row>
    <row r="4814" spans="1:13" x14ac:dyDescent="0.25">
      <c r="A4814" t="s">
        <v>7</v>
      </c>
      <c r="B4814">
        <f t="shared" si="451"/>
        <v>0</v>
      </c>
      <c r="C4814">
        <v>80000</v>
      </c>
      <c r="D4814" t="s">
        <v>20</v>
      </c>
      <c r="E4814">
        <v>11.66</v>
      </c>
      <c r="F4814">
        <v>675</v>
      </c>
      <c r="I4814">
        <f t="shared" si="452"/>
        <v>1.3954692311309973</v>
      </c>
      <c r="J4814">
        <f t="shared" si="453"/>
        <v>0.80146393949609651</v>
      </c>
      <c r="K4814">
        <f t="shared" si="450"/>
        <v>-0.22131529921591278</v>
      </c>
      <c r="L4814">
        <f t="shared" si="454"/>
        <v>1</v>
      </c>
      <c r="M4814">
        <f t="shared" si="455"/>
        <v>0</v>
      </c>
    </row>
    <row r="4815" spans="1:13" x14ac:dyDescent="0.25">
      <c r="A4815" t="s">
        <v>5</v>
      </c>
      <c r="B4815">
        <f t="shared" si="451"/>
        <v>1</v>
      </c>
      <c r="C4815">
        <v>56000</v>
      </c>
      <c r="D4815" t="s">
        <v>20</v>
      </c>
      <c r="E4815">
        <v>16.350000000000001</v>
      </c>
      <c r="F4815">
        <v>790</v>
      </c>
      <c r="I4815">
        <f t="shared" si="452"/>
        <v>2.6742171516279498</v>
      </c>
      <c r="J4815">
        <f t="shared" si="453"/>
        <v>0.93548800521244491</v>
      </c>
      <c r="K4815">
        <f t="shared" si="450"/>
        <v>-6.6686955143410276E-2</v>
      </c>
      <c r="L4815">
        <f t="shared" si="454"/>
        <v>1</v>
      </c>
      <c r="M4815">
        <f t="shared" si="455"/>
        <v>1</v>
      </c>
    </row>
    <row r="4816" spans="1:13" x14ac:dyDescent="0.25">
      <c r="A4816" t="s">
        <v>5</v>
      </c>
      <c r="B4816">
        <f t="shared" si="451"/>
        <v>1</v>
      </c>
      <c r="C4816">
        <v>130000</v>
      </c>
      <c r="D4816" t="s">
        <v>20</v>
      </c>
      <c r="E4816">
        <v>14.15</v>
      </c>
      <c r="F4816">
        <v>690</v>
      </c>
      <c r="I4816">
        <f t="shared" si="452"/>
        <v>1.7226885637708325</v>
      </c>
      <c r="J4816">
        <f t="shared" si="453"/>
        <v>0.84847481629667165</v>
      </c>
      <c r="K4816">
        <f t="shared" si="450"/>
        <v>-0.16431487501152747</v>
      </c>
      <c r="L4816">
        <f t="shared" si="454"/>
        <v>1</v>
      </c>
      <c r="M4816">
        <f t="shared" si="455"/>
        <v>0</v>
      </c>
    </row>
    <row r="4817" spans="1:13" x14ac:dyDescent="0.25">
      <c r="A4817" t="s">
        <v>5</v>
      </c>
      <c r="B4817">
        <f t="shared" si="451"/>
        <v>1</v>
      </c>
      <c r="C4817">
        <v>48000</v>
      </c>
      <c r="D4817" t="s">
        <v>20</v>
      </c>
      <c r="E4817">
        <v>18.88</v>
      </c>
      <c r="F4817">
        <v>675</v>
      </c>
      <c r="I4817">
        <f t="shared" si="452"/>
        <v>1.2844771257615735</v>
      </c>
      <c r="J4817">
        <f t="shared" si="453"/>
        <v>0.78321091849512681</v>
      </c>
      <c r="K4817">
        <f t="shared" si="450"/>
        <v>-0.24435324698567706</v>
      </c>
      <c r="L4817">
        <f t="shared" si="454"/>
        <v>1</v>
      </c>
      <c r="M4817">
        <f t="shared" si="455"/>
        <v>0</v>
      </c>
    </row>
    <row r="4818" spans="1:13" x14ac:dyDescent="0.25">
      <c r="A4818" t="s">
        <v>12</v>
      </c>
      <c r="B4818">
        <f t="shared" si="451"/>
        <v>1</v>
      </c>
      <c r="C4818">
        <v>35000</v>
      </c>
      <c r="D4818" t="s">
        <v>20</v>
      </c>
      <c r="E4818">
        <v>2.06</v>
      </c>
      <c r="F4818">
        <v>665</v>
      </c>
      <c r="I4818">
        <f t="shared" si="452"/>
        <v>1.155047396220362</v>
      </c>
      <c r="J4818">
        <f t="shared" si="453"/>
        <v>0.76043163651894463</v>
      </c>
      <c r="K4818">
        <f t="shared" si="450"/>
        <v>-0.27386906413214152</v>
      </c>
      <c r="L4818">
        <f t="shared" si="454"/>
        <v>1</v>
      </c>
      <c r="M4818">
        <f t="shared" si="455"/>
        <v>0</v>
      </c>
    </row>
    <row r="4819" spans="1:13" x14ac:dyDescent="0.25">
      <c r="A4819" t="s">
        <v>7</v>
      </c>
      <c r="B4819">
        <f t="shared" si="451"/>
        <v>0</v>
      </c>
      <c r="C4819">
        <v>73497</v>
      </c>
      <c r="D4819" t="s">
        <v>20</v>
      </c>
      <c r="E4819">
        <v>14.65</v>
      </c>
      <c r="F4819">
        <v>680</v>
      </c>
      <c r="I4819">
        <f t="shared" si="452"/>
        <v>1.4294563621332124</v>
      </c>
      <c r="J4819">
        <f t="shared" si="453"/>
        <v>0.80681659655778193</v>
      </c>
      <c r="K4819">
        <f t="shared" si="450"/>
        <v>-0.21465890226861276</v>
      </c>
      <c r="L4819">
        <f t="shared" si="454"/>
        <v>1</v>
      </c>
      <c r="M4819">
        <f t="shared" si="455"/>
        <v>0</v>
      </c>
    </row>
    <row r="4820" spans="1:13" x14ac:dyDescent="0.25">
      <c r="A4820" t="s">
        <v>7</v>
      </c>
      <c r="B4820">
        <f t="shared" si="451"/>
        <v>0</v>
      </c>
      <c r="C4820">
        <v>49000</v>
      </c>
      <c r="D4820" t="s">
        <v>20</v>
      </c>
      <c r="E4820">
        <v>15.04</v>
      </c>
      <c r="F4820">
        <v>665</v>
      </c>
      <c r="I4820">
        <f t="shared" si="452"/>
        <v>1.175838760040862</v>
      </c>
      <c r="J4820">
        <f t="shared" si="453"/>
        <v>0.76419877701520367</v>
      </c>
      <c r="K4820">
        <f t="shared" si="450"/>
        <v>-0.2689273443171194</v>
      </c>
      <c r="L4820">
        <f t="shared" si="454"/>
        <v>1</v>
      </c>
      <c r="M4820">
        <f t="shared" si="455"/>
        <v>0</v>
      </c>
    </row>
    <row r="4821" spans="1:13" x14ac:dyDescent="0.25">
      <c r="A4821" t="s">
        <v>12</v>
      </c>
      <c r="B4821">
        <f t="shared" si="451"/>
        <v>1</v>
      </c>
      <c r="C4821">
        <v>87000</v>
      </c>
      <c r="D4821" t="s">
        <v>20</v>
      </c>
      <c r="E4821">
        <v>14.43</v>
      </c>
      <c r="F4821">
        <v>750</v>
      </c>
      <c r="I4821">
        <f t="shared" si="452"/>
        <v>2.2997075213617659</v>
      </c>
      <c r="J4821">
        <f t="shared" si="453"/>
        <v>0.90885281313402766</v>
      </c>
      <c r="K4821">
        <f t="shared" si="450"/>
        <v>-9.557211966014327E-2</v>
      </c>
      <c r="L4821">
        <f t="shared" si="454"/>
        <v>1</v>
      </c>
      <c r="M4821">
        <f t="shared" si="455"/>
        <v>1</v>
      </c>
    </row>
    <row r="4822" spans="1:13" x14ac:dyDescent="0.25">
      <c r="A4822" t="s">
        <v>5</v>
      </c>
      <c r="B4822">
        <f t="shared" si="451"/>
        <v>1</v>
      </c>
      <c r="C4822">
        <v>29292</v>
      </c>
      <c r="D4822" t="s">
        <v>20</v>
      </c>
      <c r="E4822">
        <v>42.24</v>
      </c>
      <c r="F4822">
        <v>740</v>
      </c>
      <c r="I4822">
        <f t="shared" si="452"/>
        <v>1.9557750713658031</v>
      </c>
      <c r="J4822">
        <f t="shared" si="453"/>
        <v>0.87607499039856074</v>
      </c>
      <c r="K4822">
        <f t="shared" si="450"/>
        <v>-0.13230358623187635</v>
      </c>
      <c r="L4822">
        <f t="shared" si="454"/>
        <v>1</v>
      </c>
      <c r="M4822">
        <f t="shared" si="455"/>
        <v>0</v>
      </c>
    </row>
    <row r="4823" spans="1:13" x14ac:dyDescent="0.25">
      <c r="A4823" t="s">
        <v>5</v>
      </c>
      <c r="B4823">
        <f t="shared" si="451"/>
        <v>1</v>
      </c>
      <c r="C4823">
        <v>79000</v>
      </c>
      <c r="D4823" t="s">
        <v>20</v>
      </c>
      <c r="E4823">
        <v>34.39</v>
      </c>
      <c r="F4823">
        <v>660</v>
      </c>
      <c r="I4823">
        <f t="shared" si="452"/>
        <v>1.1757921826739093</v>
      </c>
      <c r="J4823">
        <f t="shared" si="453"/>
        <v>0.76419038371668258</v>
      </c>
      <c r="K4823">
        <f t="shared" si="450"/>
        <v>-0.26893832751267827</v>
      </c>
      <c r="L4823">
        <f t="shared" si="454"/>
        <v>1</v>
      </c>
      <c r="M4823">
        <f t="shared" si="455"/>
        <v>0</v>
      </c>
    </row>
    <row r="4824" spans="1:13" x14ac:dyDescent="0.25">
      <c r="A4824" t="s">
        <v>12</v>
      </c>
      <c r="B4824">
        <f t="shared" si="451"/>
        <v>1</v>
      </c>
      <c r="C4824">
        <v>48000</v>
      </c>
      <c r="D4824" t="s">
        <v>20</v>
      </c>
      <c r="E4824">
        <v>11.88</v>
      </c>
      <c r="F4824">
        <v>670</v>
      </c>
      <c r="I4824">
        <f t="shared" si="452"/>
        <v>1.237358234985436</v>
      </c>
      <c r="J4824">
        <f t="shared" si="453"/>
        <v>0.77510384210489924</v>
      </c>
      <c r="K4824">
        <f t="shared" si="450"/>
        <v>-0.25475826879185004</v>
      </c>
      <c r="L4824">
        <f t="shared" si="454"/>
        <v>1</v>
      </c>
      <c r="M4824">
        <f t="shared" si="455"/>
        <v>0</v>
      </c>
    </row>
    <row r="4825" spans="1:13" x14ac:dyDescent="0.25">
      <c r="A4825" t="s">
        <v>5</v>
      </c>
      <c r="B4825">
        <f t="shared" si="451"/>
        <v>1</v>
      </c>
      <c r="C4825">
        <v>82000</v>
      </c>
      <c r="D4825" t="s">
        <v>20</v>
      </c>
      <c r="E4825">
        <v>22.35</v>
      </c>
      <c r="F4825">
        <v>695</v>
      </c>
      <c r="I4825">
        <f t="shared" si="452"/>
        <v>1.6198882860578951</v>
      </c>
      <c r="J4825">
        <f t="shared" si="453"/>
        <v>0.83477972251527022</v>
      </c>
      <c r="K4825">
        <f t="shared" si="450"/>
        <v>-0.18058739430497323</v>
      </c>
      <c r="L4825">
        <f t="shared" si="454"/>
        <v>1</v>
      </c>
      <c r="M4825">
        <f t="shared" si="455"/>
        <v>0</v>
      </c>
    </row>
    <row r="4826" spans="1:13" x14ac:dyDescent="0.25">
      <c r="A4826" t="s">
        <v>7</v>
      </c>
      <c r="B4826">
        <f t="shared" si="451"/>
        <v>0</v>
      </c>
      <c r="C4826">
        <v>51000</v>
      </c>
      <c r="D4826" t="s">
        <v>20</v>
      </c>
      <c r="E4826">
        <v>20.02</v>
      </c>
      <c r="F4826">
        <v>665</v>
      </c>
      <c r="I4826">
        <f t="shared" si="452"/>
        <v>1.1734309769509332</v>
      </c>
      <c r="J4826">
        <f t="shared" si="453"/>
        <v>0.76376462092377728</v>
      </c>
      <c r="K4826">
        <f t="shared" si="450"/>
        <v>-0.26949562508051461</v>
      </c>
      <c r="L4826">
        <f t="shared" si="454"/>
        <v>1</v>
      </c>
      <c r="M4826">
        <f t="shared" si="455"/>
        <v>0</v>
      </c>
    </row>
    <row r="4827" spans="1:13" x14ac:dyDescent="0.25">
      <c r="A4827" t="s">
        <v>7</v>
      </c>
      <c r="B4827">
        <f t="shared" si="451"/>
        <v>0</v>
      </c>
      <c r="C4827">
        <v>50035</v>
      </c>
      <c r="D4827" t="s">
        <v>20</v>
      </c>
      <c r="E4827">
        <v>25.21</v>
      </c>
      <c r="F4827">
        <v>710</v>
      </c>
      <c r="I4827">
        <f t="shared" si="452"/>
        <v>1.6939940566685285</v>
      </c>
      <c r="J4827">
        <f t="shared" si="453"/>
        <v>0.84474869532609176</v>
      </c>
      <c r="K4827">
        <f t="shared" si="450"/>
        <v>-0.16871609783865898</v>
      </c>
      <c r="L4827">
        <f t="shared" si="454"/>
        <v>1</v>
      </c>
      <c r="M4827">
        <f t="shared" si="455"/>
        <v>0</v>
      </c>
    </row>
    <row r="4828" spans="1:13" x14ac:dyDescent="0.25">
      <c r="A4828" t="s">
        <v>5</v>
      </c>
      <c r="B4828">
        <f t="shared" si="451"/>
        <v>1</v>
      </c>
      <c r="C4828">
        <v>60000</v>
      </c>
      <c r="D4828" t="s">
        <v>20</v>
      </c>
      <c r="E4828">
        <v>14.22</v>
      </c>
      <c r="F4828">
        <v>710</v>
      </c>
      <c r="I4828">
        <f t="shared" si="452"/>
        <v>1.7435982169919564</v>
      </c>
      <c r="J4828">
        <f t="shared" si="453"/>
        <v>0.85114352940893379</v>
      </c>
      <c r="K4828">
        <f t="shared" si="450"/>
        <v>-0.16117450492523686</v>
      </c>
      <c r="L4828">
        <f t="shared" si="454"/>
        <v>1</v>
      </c>
      <c r="M4828">
        <f t="shared" si="455"/>
        <v>0</v>
      </c>
    </row>
    <row r="4829" spans="1:13" x14ac:dyDescent="0.25">
      <c r="A4829" t="s">
        <v>12</v>
      </c>
      <c r="B4829">
        <f t="shared" si="451"/>
        <v>1</v>
      </c>
      <c r="C4829">
        <v>37440</v>
      </c>
      <c r="D4829" t="s">
        <v>20</v>
      </c>
      <c r="E4829">
        <v>38.94</v>
      </c>
      <c r="F4829">
        <v>725</v>
      </c>
      <c r="I4829">
        <f t="shared" si="452"/>
        <v>1.8090627938306758</v>
      </c>
      <c r="J4829">
        <f t="shared" si="453"/>
        <v>0.85924856627143953</v>
      </c>
      <c r="K4829">
        <f t="shared" si="450"/>
        <v>-0.15169703183497715</v>
      </c>
      <c r="L4829">
        <f t="shared" si="454"/>
        <v>1</v>
      </c>
      <c r="M4829">
        <f t="shared" si="455"/>
        <v>0</v>
      </c>
    </row>
    <row r="4830" spans="1:13" x14ac:dyDescent="0.25">
      <c r="A4830" t="s">
        <v>7</v>
      </c>
      <c r="B4830">
        <f t="shared" si="451"/>
        <v>0</v>
      </c>
      <c r="C4830">
        <v>38000</v>
      </c>
      <c r="D4830" t="s">
        <v>20</v>
      </c>
      <c r="E4830">
        <v>25.81</v>
      </c>
      <c r="F4830">
        <v>690</v>
      </c>
      <c r="I4830">
        <f t="shared" si="452"/>
        <v>1.4192390523776774</v>
      </c>
      <c r="J4830">
        <f t="shared" si="453"/>
        <v>0.80521909611012332</v>
      </c>
      <c r="K4830">
        <f t="shared" si="450"/>
        <v>-0.21664086951396042</v>
      </c>
      <c r="L4830">
        <f t="shared" si="454"/>
        <v>1</v>
      </c>
      <c r="M4830">
        <f t="shared" si="455"/>
        <v>0</v>
      </c>
    </row>
    <row r="4831" spans="1:13" x14ac:dyDescent="0.25">
      <c r="A4831" t="s">
        <v>5</v>
      </c>
      <c r="B4831">
        <f t="shared" si="451"/>
        <v>1</v>
      </c>
      <c r="C4831">
        <v>113000</v>
      </c>
      <c r="D4831" t="s">
        <v>20</v>
      </c>
      <c r="E4831">
        <v>20.76</v>
      </c>
      <c r="F4831">
        <v>700</v>
      </c>
      <c r="I4831">
        <f t="shared" si="452"/>
        <v>1.7772761469246561</v>
      </c>
      <c r="J4831">
        <f t="shared" si="453"/>
        <v>0.85536019926436579</v>
      </c>
      <c r="K4831">
        <f t="shared" si="450"/>
        <v>-0.15623261307196051</v>
      </c>
      <c r="L4831">
        <f t="shared" si="454"/>
        <v>1</v>
      </c>
      <c r="M4831">
        <f t="shared" si="455"/>
        <v>0</v>
      </c>
    </row>
    <row r="4832" spans="1:13" x14ac:dyDescent="0.25">
      <c r="A4832" t="s">
        <v>7</v>
      </c>
      <c r="B4832">
        <f t="shared" si="451"/>
        <v>0</v>
      </c>
      <c r="C4832">
        <v>70000</v>
      </c>
      <c r="D4832" t="s">
        <v>20</v>
      </c>
      <c r="E4832">
        <v>6.15</v>
      </c>
      <c r="F4832">
        <v>710</v>
      </c>
      <c r="I4832">
        <f t="shared" si="452"/>
        <v>1.7882861536669292</v>
      </c>
      <c r="J4832">
        <f t="shared" si="453"/>
        <v>0.85671702539325312</v>
      </c>
      <c r="K4832">
        <f t="shared" si="450"/>
        <v>-0.15464760698297966</v>
      </c>
      <c r="L4832">
        <f t="shared" si="454"/>
        <v>1</v>
      </c>
      <c r="M4832">
        <f t="shared" si="455"/>
        <v>0</v>
      </c>
    </row>
    <row r="4833" spans="1:13" x14ac:dyDescent="0.25">
      <c r="A4833" t="s">
        <v>7</v>
      </c>
      <c r="B4833">
        <f t="shared" si="451"/>
        <v>0</v>
      </c>
      <c r="C4833">
        <v>45000</v>
      </c>
      <c r="D4833" t="s">
        <v>20</v>
      </c>
      <c r="E4833">
        <v>12.51</v>
      </c>
      <c r="F4833">
        <v>670</v>
      </c>
      <c r="I4833">
        <f t="shared" si="452"/>
        <v>1.2270333763413053</v>
      </c>
      <c r="J4833">
        <f t="shared" si="453"/>
        <v>0.77329892400519229</v>
      </c>
      <c r="K4833">
        <f t="shared" si="450"/>
        <v>-0.25708959880068705</v>
      </c>
      <c r="L4833">
        <f t="shared" si="454"/>
        <v>1</v>
      </c>
      <c r="M4833">
        <f t="shared" si="455"/>
        <v>0</v>
      </c>
    </row>
    <row r="4834" spans="1:13" x14ac:dyDescent="0.25">
      <c r="A4834" t="s">
        <v>5</v>
      </c>
      <c r="B4834">
        <f t="shared" si="451"/>
        <v>1</v>
      </c>
      <c r="C4834">
        <v>79289</v>
      </c>
      <c r="D4834" t="s">
        <v>20</v>
      </c>
      <c r="E4834">
        <v>29.74</v>
      </c>
      <c r="F4834">
        <v>665</v>
      </c>
      <c r="I4834">
        <f t="shared" si="452"/>
        <v>1.2438458008199156</v>
      </c>
      <c r="J4834">
        <f t="shared" si="453"/>
        <v>0.77623272206920013</v>
      </c>
      <c r="K4834">
        <f t="shared" si="450"/>
        <v>-0.25330290418609502</v>
      </c>
      <c r="L4834">
        <f t="shared" si="454"/>
        <v>1</v>
      </c>
      <c r="M4834">
        <f t="shared" si="455"/>
        <v>0</v>
      </c>
    </row>
    <row r="4835" spans="1:13" x14ac:dyDescent="0.25">
      <c r="A4835" t="s">
        <v>5</v>
      </c>
      <c r="B4835">
        <f t="shared" si="451"/>
        <v>1</v>
      </c>
      <c r="C4835">
        <v>65000</v>
      </c>
      <c r="D4835" t="s">
        <v>20</v>
      </c>
      <c r="E4835">
        <v>26.68</v>
      </c>
      <c r="F4835">
        <v>675</v>
      </c>
      <c r="I4835">
        <f t="shared" si="452"/>
        <v>1.3234218946977538</v>
      </c>
      <c r="J4835">
        <f t="shared" si="453"/>
        <v>0.78975045726557747</v>
      </c>
      <c r="K4835">
        <f t="shared" si="450"/>
        <v>-0.23603826029969546</v>
      </c>
      <c r="L4835">
        <f t="shared" si="454"/>
        <v>1</v>
      </c>
      <c r="M4835">
        <f t="shared" si="455"/>
        <v>0</v>
      </c>
    </row>
    <row r="4836" spans="1:13" x14ac:dyDescent="0.25">
      <c r="A4836" t="s">
        <v>5</v>
      </c>
      <c r="B4836">
        <f t="shared" si="451"/>
        <v>1</v>
      </c>
      <c r="C4836">
        <v>60000</v>
      </c>
      <c r="D4836" t="s">
        <v>20</v>
      </c>
      <c r="E4836">
        <v>9.24</v>
      </c>
      <c r="F4836">
        <v>720</v>
      </c>
      <c r="I4836">
        <f t="shared" si="452"/>
        <v>1.8704922209684121</v>
      </c>
      <c r="J4836">
        <f t="shared" si="453"/>
        <v>0.86651522126088176</v>
      </c>
      <c r="K4836">
        <f t="shared" si="450"/>
        <v>-0.1432756036092897</v>
      </c>
      <c r="L4836">
        <f t="shared" si="454"/>
        <v>1</v>
      </c>
      <c r="M4836">
        <f t="shared" si="455"/>
        <v>0</v>
      </c>
    </row>
    <row r="4837" spans="1:13" x14ac:dyDescent="0.25">
      <c r="A4837" t="s">
        <v>12</v>
      </c>
      <c r="B4837">
        <f t="shared" si="451"/>
        <v>1</v>
      </c>
      <c r="C4837">
        <v>100000</v>
      </c>
      <c r="D4837" t="s">
        <v>20</v>
      </c>
      <c r="E4837">
        <v>14.78</v>
      </c>
      <c r="F4837">
        <v>805</v>
      </c>
      <c r="I4837">
        <f t="shared" si="452"/>
        <v>2.9899401443924152</v>
      </c>
      <c r="J4837">
        <f t="shared" si="453"/>
        <v>0.95211758142517799</v>
      </c>
      <c r="K4837">
        <f t="shared" si="450"/>
        <v>-4.9066741917094453E-2</v>
      </c>
      <c r="L4837">
        <f t="shared" si="454"/>
        <v>1</v>
      </c>
      <c r="M4837">
        <f t="shared" si="455"/>
        <v>1</v>
      </c>
    </row>
    <row r="4838" spans="1:13" x14ac:dyDescent="0.25">
      <c r="A4838" t="s">
        <v>5</v>
      </c>
      <c r="B4838">
        <f t="shared" si="451"/>
        <v>1</v>
      </c>
      <c r="C4838">
        <v>209000</v>
      </c>
      <c r="D4838" t="s">
        <v>20</v>
      </c>
      <c r="E4838">
        <v>19.64</v>
      </c>
      <c r="F4838">
        <v>685</v>
      </c>
      <c r="I4838">
        <f t="shared" si="452"/>
        <v>1.8974237422587592</v>
      </c>
      <c r="J4838">
        <f t="shared" si="453"/>
        <v>0.86959966615596906</v>
      </c>
      <c r="K4838">
        <f t="shared" si="450"/>
        <v>-0.13972232708049043</v>
      </c>
      <c r="L4838">
        <f t="shared" si="454"/>
        <v>1</v>
      </c>
      <c r="M4838">
        <f t="shared" si="455"/>
        <v>0</v>
      </c>
    </row>
    <row r="4839" spans="1:13" x14ac:dyDescent="0.25">
      <c r="A4839" t="s">
        <v>5</v>
      </c>
      <c r="B4839">
        <f t="shared" si="451"/>
        <v>1</v>
      </c>
      <c r="C4839">
        <v>90000</v>
      </c>
      <c r="D4839" t="s">
        <v>20</v>
      </c>
      <c r="E4839">
        <v>18.829999999999998</v>
      </c>
      <c r="F4839">
        <v>695</v>
      </c>
      <c r="I4839">
        <f t="shared" si="452"/>
        <v>1.6505870722241438</v>
      </c>
      <c r="J4839">
        <f t="shared" si="453"/>
        <v>0.83897037912614925</v>
      </c>
      <c r="K4839">
        <f t="shared" si="450"/>
        <v>-0.17557987811295847</v>
      </c>
      <c r="L4839">
        <f t="shared" si="454"/>
        <v>1</v>
      </c>
      <c r="M4839">
        <f t="shared" si="455"/>
        <v>0</v>
      </c>
    </row>
    <row r="4840" spans="1:13" x14ac:dyDescent="0.25">
      <c r="A4840" t="s">
        <v>5</v>
      </c>
      <c r="B4840">
        <f t="shared" si="451"/>
        <v>1</v>
      </c>
      <c r="C4840">
        <v>42000</v>
      </c>
      <c r="D4840" t="s">
        <v>20</v>
      </c>
      <c r="E4840">
        <v>17.170000000000002</v>
      </c>
      <c r="F4840">
        <v>810</v>
      </c>
      <c r="I4840">
        <f t="shared" si="452"/>
        <v>2.8663332981418934</v>
      </c>
      <c r="J4840">
        <f t="shared" si="453"/>
        <v>0.94615685661063975</v>
      </c>
      <c r="K4840">
        <f t="shared" si="450"/>
        <v>-5.5346913304623796E-2</v>
      </c>
      <c r="L4840">
        <f t="shared" si="454"/>
        <v>1</v>
      </c>
      <c r="M4840">
        <f t="shared" si="455"/>
        <v>1</v>
      </c>
    </row>
    <row r="4841" spans="1:13" x14ac:dyDescent="0.25">
      <c r="A4841" t="s">
        <v>5</v>
      </c>
      <c r="B4841">
        <f t="shared" si="451"/>
        <v>1</v>
      </c>
      <c r="C4841">
        <v>50000</v>
      </c>
      <c r="D4841" t="s">
        <v>20</v>
      </c>
      <c r="E4841">
        <v>0.84</v>
      </c>
      <c r="F4841">
        <v>710</v>
      </c>
      <c r="I4841">
        <f t="shared" si="452"/>
        <v>1.7358162851114356</v>
      </c>
      <c r="J4841">
        <f t="shared" si="453"/>
        <v>0.85015487589723682</v>
      </c>
      <c r="K4841">
        <f t="shared" si="450"/>
        <v>-0.16233673915751726</v>
      </c>
      <c r="L4841">
        <f t="shared" si="454"/>
        <v>1</v>
      </c>
      <c r="M4841">
        <f t="shared" si="455"/>
        <v>0</v>
      </c>
    </row>
    <row r="4842" spans="1:13" x14ac:dyDescent="0.25">
      <c r="A4842" t="s">
        <v>5</v>
      </c>
      <c r="B4842">
        <f t="shared" si="451"/>
        <v>1</v>
      </c>
      <c r="C4842">
        <v>97126</v>
      </c>
      <c r="D4842" t="s">
        <v>20</v>
      </c>
      <c r="E4842">
        <v>7.92</v>
      </c>
      <c r="F4842">
        <v>660</v>
      </c>
      <c r="I4842">
        <f t="shared" si="452"/>
        <v>1.277168951370939</v>
      </c>
      <c r="J4842">
        <f t="shared" si="453"/>
        <v>0.78196748397997207</v>
      </c>
      <c r="K4842">
        <f t="shared" si="450"/>
        <v>-0.24594211988959361</v>
      </c>
      <c r="L4842">
        <f t="shared" si="454"/>
        <v>1</v>
      </c>
      <c r="M4842">
        <f t="shared" si="455"/>
        <v>0</v>
      </c>
    </row>
    <row r="4843" spans="1:13" x14ac:dyDescent="0.25">
      <c r="A4843" t="s">
        <v>12</v>
      </c>
      <c r="B4843">
        <f t="shared" si="451"/>
        <v>1</v>
      </c>
      <c r="C4843">
        <v>120000</v>
      </c>
      <c r="D4843" t="s">
        <v>20</v>
      </c>
      <c r="E4843">
        <v>17.55</v>
      </c>
      <c r="F4843">
        <v>670</v>
      </c>
      <c r="I4843">
        <f t="shared" si="452"/>
        <v>1.4493844070283934</v>
      </c>
      <c r="J4843">
        <f t="shared" si="453"/>
        <v>0.8099036755486303</v>
      </c>
      <c r="K4843">
        <f t="shared" si="450"/>
        <v>-0.21083995746285158</v>
      </c>
      <c r="L4843">
        <f t="shared" si="454"/>
        <v>1</v>
      </c>
      <c r="M4843">
        <f t="shared" si="455"/>
        <v>0</v>
      </c>
    </row>
    <row r="4844" spans="1:13" x14ac:dyDescent="0.25">
      <c r="A4844" t="s">
        <v>7</v>
      </c>
      <c r="B4844">
        <f t="shared" si="451"/>
        <v>0</v>
      </c>
      <c r="C4844">
        <v>46000</v>
      </c>
      <c r="D4844" t="s">
        <v>20</v>
      </c>
      <c r="E4844">
        <v>5.97</v>
      </c>
      <c r="F4844">
        <v>710</v>
      </c>
      <c r="I4844">
        <f t="shared" si="452"/>
        <v>1.7146686059603713</v>
      </c>
      <c r="J4844">
        <f t="shared" si="453"/>
        <v>0.84744084383957874</v>
      </c>
      <c r="K4844">
        <f t="shared" si="450"/>
        <v>-0.16553424294297761</v>
      </c>
      <c r="L4844">
        <f t="shared" si="454"/>
        <v>1</v>
      </c>
      <c r="M4844">
        <f t="shared" si="455"/>
        <v>0</v>
      </c>
    </row>
    <row r="4845" spans="1:13" x14ac:dyDescent="0.25">
      <c r="A4845" t="s">
        <v>5</v>
      </c>
      <c r="B4845">
        <f t="shared" si="451"/>
        <v>1</v>
      </c>
      <c r="C4845">
        <v>60000</v>
      </c>
      <c r="D4845" t="s">
        <v>20</v>
      </c>
      <c r="E4845">
        <v>4.3600000000000003</v>
      </c>
      <c r="F4845">
        <v>700</v>
      </c>
      <c r="I4845">
        <f t="shared" si="452"/>
        <v>1.6422373184304009</v>
      </c>
      <c r="J4845">
        <f t="shared" si="453"/>
        <v>0.83783913985716918</v>
      </c>
      <c r="K4845">
        <f t="shared" si="450"/>
        <v>-0.1769291541372128</v>
      </c>
      <c r="L4845">
        <f t="shared" si="454"/>
        <v>1</v>
      </c>
      <c r="M4845">
        <f t="shared" si="455"/>
        <v>0</v>
      </c>
    </row>
    <row r="4846" spans="1:13" x14ac:dyDescent="0.25">
      <c r="A4846" t="s">
        <v>12</v>
      </c>
      <c r="B4846">
        <f t="shared" si="451"/>
        <v>1</v>
      </c>
      <c r="C4846">
        <v>92000</v>
      </c>
      <c r="D4846" t="s">
        <v>20</v>
      </c>
      <c r="E4846">
        <v>23.99</v>
      </c>
      <c r="F4846">
        <v>690</v>
      </c>
      <c r="I4846">
        <f t="shared" si="452"/>
        <v>1.5887067799700034</v>
      </c>
      <c r="J4846">
        <f t="shared" si="453"/>
        <v>0.83043407826909943</v>
      </c>
      <c r="K4846">
        <f t="shared" si="450"/>
        <v>-0.18580672903455414</v>
      </c>
      <c r="L4846">
        <f t="shared" si="454"/>
        <v>1</v>
      </c>
      <c r="M4846">
        <f t="shared" si="455"/>
        <v>0</v>
      </c>
    </row>
    <row r="4847" spans="1:13" x14ac:dyDescent="0.25">
      <c r="A4847" t="s">
        <v>5</v>
      </c>
      <c r="B4847">
        <f t="shared" si="451"/>
        <v>1</v>
      </c>
      <c r="C4847">
        <v>235000</v>
      </c>
      <c r="D4847" t="s">
        <v>20</v>
      </c>
      <c r="E4847">
        <v>22.43</v>
      </c>
      <c r="F4847">
        <v>725</v>
      </c>
      <c r="I4847">
        <f t="shared" si="452"/>
        <v>2.4460137006766622</v>
      </c>
      <c r="J4847">
        <f t="shared" si="453"/>
        <v>0.92026945130988058</v>
      </c>
      <c r="K4847">
        <f t="shared" si="450"/>
        <v>-8.3088769962004136E-2</v>
      </c>
      <c r="L4847">
        <f t="shared" si="454"/>
        <v>1</v>
      </c>
      <c r="M4847">
        <f t="shared" si="455"/>
        <v>1</v>
      </c>
    </row>
    <row r="4848" spans="1:13" x14ac:dyDescent="0.25">
      <c r="A4848" t="s">
        <v>7</v>
      </c>
      <c r="B4848">
        <f t="shared" si="451"/>
        <v>0</v>
      </c>
      <c r="C4848">
        <v>51000</v>
      </c>
      <c r="D4848" t="s">
        <v>20</v>
      </c>
      <c r="E4848">
        <v>25.64</v>
      </c>
      <c r="F4848">
        <v>680</v>
      </c>
      <c r="I4848">
        <f t="shared" si="452"/>
        <v>1.3412498569128504</v>
      </c>
      <c r="J4848">
        <f t="shared" si="453"/>
        <v>0.79269540481431955</v>
      </c>
      <c r="K4848">
        <f t="shared" si="450"/>
        <v>-0.23231623603444679</v>
      </c>
      <c r="L4848">
        <f t="shared" si="454"/>
        <v>1</v>
      </c>
      <c r="M4848">
        <f t="shared" si="455"/>
        <v>0</v>
      </c>
    </row>
    <row r="4849" spans="1:13" x14ac:dyDescent="0.25">
      <c r="A4849" t="s">
        <v>12</v>
      </c>
      <c r="B4849">
        <f t="shared" si="451"/>
        <v>1</v>
      </c>
      <c r="C4849">
        <v>120000</v>
      </c>
      <c r="D4849" t="s">
        <v>20</v>
      </c>
      <c r="E4849">
        <v>9.99</v>
      </c>
      <c r="F4849">
        <v>685</v>
      </c>
      <c r="I4849">
        <f t="shared" si="452"/>
        <v>1.639880263362846</v>
      </c>
      <c r="J4849">
        <f t="shared" si="453"/>
        <v>0.83751864417673083</v>
      </c>
      <c r="K4849">
        <f t="shared" si="450"/>
        <v>-0.1773117538271444</v>
      </c>
      <c r="L4849">
        <f t="shared" si="454"/>
        <v>1</v>
      </c>
      <c r="M4849">
        <f t="shared" si="455"/>
        <v>0</v>
      </c>
    </row>
    <row r="4850" spans="1:13" x14ac:dyDescent="0.25">
      <c r="A4850" t="s">
        <v>7</v>
      </c>
      <c r="B4850">
        <f t="shared" si="451"/>
        <v>0</v>
      </c>
      <c r="C4850">
        <v>66000</v>
      </c>
      <c r="D4850" t="s">
        <v>20</v>
      </c>
      <c r="E4850">
        <v>36.200000000000003</v>
      </c>
      <c r="F4850">
        <v>705</v>
      </c>
      <c r="I4850">
        <f t="shared" si="452"/>
        <v>1.6650993192623886</v>
      </c>
      <c r="J4850">
        <f t="shared" si="453"/>
        <v>0.84092133893559173</v>
      </c>
      <c r="K4850">
        <f t="shared" si="450"/>
        <v>-0.17325715615940485</v>
      </c>
      <c r="L4850">
        <f t="shared" si="454"/>
        <v>1</v>
      </c>
      <c r="M4850">
        <f t="shared" si="455"/>
        <v>0</v>
      </c>
    </row>
    <row r="4851" spans="1:13" x14ac:dyDescent="0.25">
      <c r="A4851" t="s">
        <v>5</v>
      </c>
      <c r="B4851">
        <f t="shared" si="451"/>
        <v>1</v>
      </c>
      <c r="C4851">
        <v>76000</v>
      </c>
      <c r="D4851" t="s">
        <v>20</v>
      </c>
      <c r="E4851">
        <v>37.36</v>
      </c>
      <c r="F4851">
        <v>695</v>
      </c>
      <c r="I4851">
        <f t="shared" si="452"/>
        <v>1.5755808733885761</v>
      </c>
      <c r="J4851">
        <f t="shared" si="453"/>
        <v>0.82857775108928144</v>
      </c>
      <c r="K4851">
        <f t="shared" si="450"/>
        <v>-0.18804460090705788</v>
      </c>
      <c r="L4851">
        <f t="shared" si="454"/>
        <v>1</v>
      </c>
      <c r="M4851">
        <f t="shared" si="455"/>
        <v>0</v>
      </c>
    </row>
    <row r="4852" spans="1:13" x14ac:dyDescent="0.25">
      <c r="A4852" t="s">
        <v>7</v>
      </c>
      <c r="B4852">
        <f t="shared" si="451"/>
        <v>0</v>
      </c>
      <c r="C4852">
        <v>60000</v>
      </c>
      <c r="D4852" t="s">
        <v>20</v>
      </c>
      <c r="E4852">
        <v>12.38</v>
      </c>
      <c r="F4852">
        <v>725</v>
      </c>
      <c r="I4852">
        <f t="shared" si="452"/>
        <v>1.9242524720478871</v>
      </c>
      <c r="J4852">
        <f t="shared" si="453"/>
        <v>0.87261188957625813</v>
      </c>
      <c r="K4852">
        <f t="shared" si="450"/>
        <v>-0.13626439292561157</v>
      </c>
      <c r="L4852">
        <f t="shared" si="454"/>
        <v>1</v>
      </c>
      <c r="M4852">
        <f t="shared" si="455"/>
        <v>0</v>
      </c>
    </row>
    <row r="4853" spans="1:13" x14ac:dyDescent="0.25">
      <c r="A4853" t="s">
        <v>7</v>
      </c>
      <c r="B4853">
        <f t="shared" si="451"/>
        <v>0</v>
      </c>
      <c r="C4853">
        <v>115000</v>
      </c>
      <c r="D4853" t="s">
        <v>20</v>
      </c>
      <c r="E4853">
        <v>22.17</v>
      </c>
      <c r="F4853">
        <v>710</v>
      </c>
      <c r="I4853">
        <f t="shared" si="452"/>
        <v>1.8993363786848363</v>
      </c>
      <c r="J4853">
        <f t="shared" si="453"/>
        <v>0.86981639836592384</v>
      </c>
      <c r="K4853">
        <f t="shared" si="450"/>
        <v>-0.13947312596582098</v>
      </c>
      <c r="L4853">
        <f t="shared" si="454"/>
        <v>1</v>
      </c>
      <c r="M4853">
        <f t="shared" si="455"/>
        <v>0</v>
      </c>
    </row>
    <row r="4854" spans="1:13" x14ac:dyDescent="0.25">
      <c r="A4854" t="s">
        <v>12</v>
      </c>
      <c r="B4854">
        <f t="shared" si="451"/>
        <v>1</v>
      </c>
      <c r="C4854">
        <v>44000</v>
      </c>
      <c r="D4854" t="s">
        <v>20</v>
      </c>
      <c r="E4854">
        <v>12.45</v>
      </c>
      <c r="F4854">
        <v>670</v>
      </c>
      <c r="I4854">
        <f t="shared" si="452"/>
        <v>1.224056307902563</v>
      </c>
      <c r="J4854">
        <f t="shared" si="453"/>
        <v>0.77277659639457252</v>
      </c>
      <c r="K4854">
        <f t="shared" si="450"/>
        <v>-0.25776528071091731</v>
      </c>
      <c r="L4854">
        <f t="shared" si="454"/>
        <v>1</v>
      </c>
      <c r="M4854">
        <f t="shared" si="455"/>
        <v>0</v>
      </c>
    </row>
    <row r="4855" spans="1:13" x14ac:dyDescent="0.25">
      <c r="A4855" t="s">
        <v>7</v>
      </c>
      <c r="B4855">
        <f t="shared" si="451"/>
        <v>0</v>
      </c>
      <c r="C4855">
        <v>32000</v>
      </c>
      <c r="D4855" t="s">
        <v>20</v>
      </c>
      <c r="E4855">
        <v>18.489999999999998</v>
      </c>
      <c r="F4855">
        <v>685</v>
      </c>
      <c r="I4855">
        <f t="shared" si="452"/>
        <v>1.3541889285825226</v>
      </c>
      <c r="J4855">
        <f t="shared" si="453"/>
        <v>0.79481362301542635</v>
      </c>
      <c r="K4855">
        <f t="shared" si="450"/>
        <v>-0.22964762827091059</v>
      </c>
      <c r="L4855">
        <f t="shared" si="454"/>
        <v>1</v>
      </c>
      <c r="M4855">
        <f t="shared" si="455"/>
        <v>0</v>
      </c>
    </row>
    <row r="4856" spans="1:13" x14ac:dyDescent="0.25">
      <c r="A4856" t="s">
        <v>5</v>
      </c>
      <c r="B4856">
        <f t="shared" si="451"/>
        <v>1</v>
      </c>
      <c r="C4856">
        <v>115000</v>
      </c>
      <c r="D4856" t="s">
        <v>20</v>
      </c>
      <c r="E4856">
        <v>11.98</v>
      </c>
      <c r="F4856">
        <v>665</v>
      </c>
      <c r="I4856">
        <f t="shared" si="452"/>
        <v>1.3844036058396894</v>
      </c>
      <c r="J4856">
        <f t="shared" si="453"/>
        <v>0.79969730755013946</v>
      </c>
      <c r="K4856">
        <f t="shared" si="450"/>
        <v>-0.22352198847484561</v>
      </c>
      <c r="L4856">
        <f t="shared" si="454"/>
        <v>1</v>
      </c>
      <c r="M4856">
        <f t="shared" si="455"/>
        <v>0</v>
      </c>
    </row>
    <row r="4857" spans="1:13" x14ac:dyDescent="0.25">
      <c r="A4857" t="s">
        <v>7</v>
      </c>
      <c r="B4857">
        <f t="shared" si="451"/>
        <v>0</v>
      </c>
      <c r="C4857">
        <v>87832</v>
      </c>
      <c r="D4857" t="s">
        <v>20</v>
      </c>
      <c r="E4857">
        <v>18.420000000000002</v>
      </c>
      <c r="F4857">
        <v>715</v>
      </c>
      <c r="I4857">
        <f t="shared" si="452"/>
        <v>1.8812656406088246</v>
      </c>
      <c r="J4857">
        <f t="shared" si="453"/>
        <v>0.86775643291990989</v>
      </c>
      <c r="K4857">
        <f t="shared" si="450"/>
        <v>-0.14184421093449054</v>
      </c>
      <c r="L4857">
        <f t="shared" si="454"/>
        <v>1</v>
      </c>
      <c r="M4857">
        <f t="shared" si="455"/>
        <v>0</v>
      </c>
    </row>
    <row r="4858" spans="1:13" x14ac:dyDescent="0.25">
      <c r="A4858" t="s">
        <v>5</v>
      </c>
      <c r="B4858">
        <f t="shared" si="451"/>
        <v>1</v>
      </c>
      <c r="C4858">
        <v>181000</v>
      </c>
      <c r="D4858" t="s">
        <v>20</v>
      </c>
      <c r="E4858">
        <v>27.29</v>
      </c>
      <c r="F4858">
        <v>705</v>
      </c>
      <c r="I4858">
        <f t="shared" si="452"/>
        <v>2.0346642380068358</v>
      </c>
      <c r="J4858">
        <f t="shared" si="453"/>
        <v>0.88438882969355048</v>
      </c>
      <c r="K4858">
        <f t="shared" si="450"/>
        <v>-0.12285846045677516</v>
      </c>
      <c r="L4858">
        <f t="shared" si="454"/>
        <v>1</v>
      </c>
      <c r="M4858">
        <f t="shared" si="455"/>
        <v>0</v>
      </c>
    </row>
    <row r="4859" spans="1:13" x14ac:dyDescent="0.25">
      <c r="A4859" t="s">
        <v>5</v>
      </c>
      <c r="B4859">
        <f t="shared" si="451"/>
        <v>1</v>
      </c>
      <c r="C4859">
        <v>75000</v>
      </c>
      <c r="D4859" t="s">
        <v>20</v>
      </c>
      <c r="E4859">
        <v>17.39</v>
      </c>
      <c r="F4859">
        <v>715</v>
      </c>
      <c r="I4859">
        <f t="shared" si="452"/>
        <v>1.8435113815603144</v>
      </c>
      <c r="J4859">
        <f t="shared" si="453"/>
        <v>0.86336346331444658</v>
      </c>
      <c r="K4859">
        <f t="shared" si="450"/>
        <v>-0.14691951397361683</v>
      </c>
      <c r="L4859">
        <f t="shared" si="454"/>
        <v>1</v>
      </c>
      <c r="M4859">
        <f t="shared" si="455"/>
        <v>0</v>
      </c>
    </row>
    <row r="4860" spans="1:13" x14ac:dyDescent="0.25">
      <c r="A4860" t="s">
        <v>5</v>
      </c>
      <c r="B4860">
        <f t="shared" si="451"/>
        <v>1</v>
      </c>
      <c r="C4860">
        <v>54000</v>
      </c>
      <c r="D4860" t="s">
        <v>20</v>
      </c>
      <c r="E4860">
        <v>15</v>
      </c>
      <c r="F4860">
        <v>675</v>
      </c>
      <c r="I4860">
        <f t="shared" si="452"/>
        <v>1.309634709369714</v>
      </c>
      <c r="J4860">
        <f t="shared" si="453"/>
        <v>0.78745202311705931</v>
      </c>
      <c r="K4860">
        <f t="shared" si="450"/>
        <v>-0.23895283316418828</v>
      </c>
      <c r="L4860">
        <f t="shared" si="454"/>
        <v>1</v>
      </c>
      <c r="M4860">
        <f t="shared" si="455"/>
        <v>0</v>
      </c>
    </row>
    <row r="4861" spans="1:13" x14ac:dyDescent="0.25">
      <c r="A4861" t="s">
        <v>5</v>
      </c>
      <c r="B4861">
        <f t="shared" si="451"/>
        <v>1</v>
      </c>
      <c r="C4861">
        <v>65000</v>
      </c>
      <c r="D4861" t="s">
        <v>20</v>
      </c>
      <c r="E4861">
        <v>22.1</v>
      </c>
      <c r="F4861">
        <v>660</v>
      </c>
      <c r="I4861">
        <f t="shared" si="452"/>
        <v>1.1538136326851971</v>
      </c>
      <c r="J4861">
        <f t="shared" si="453"/>
        <v>0.7602068029864596</v>
      </c>
      <c r="K4861">
        <f t="shared" si="450"/>
        <v>-0.27416477352404206</v>
      </c>
      <c r="L4861">
        <f t="shared" si="454"/>
        <v>1</v>
      </c>
      <c r="M4861">
        <f t="shared" si="455"/>
        <v>0</v>
      </c>
    </row>
    <row r="4862" spans="1:13" x14ac:dyDescent="0.25">
      <c r="A4862" t="s">
        <v>7</v>
      </c>
      <c r="B4862">
        <f t="shared" si="451"/>
        <v>0</v>
      </c>
      <c r="C4862">
        <v>106000</v>
      </c>
      <c r="D4862" t="s">
        <v>20</v>
      </c>
      <c r="E4862">
        <v>8.4499999999999993</v>
      </c>
      <c r="F4862">
        <v>675</v>
      </c>
      <c r="I4862">
        <f t="shared" si="452"/>
        <v>1.4810800801359498</v>
      </c>
      <c r="J4862">
        <f t="shared" si="453"/>
        <v>0.81473566500390282</v>
      </c>
      <c r="K4862">
        <f t="shared" si="450"/>
        <v>-0.20489155576855464</v>
      </c>
      <c r="L4862">
        <f t="shared" si="454"/>
        <v>1</v>
      </c>
      <c r="M4862">
        <f t="shared" si="455"/>
        <v>0</v>
      </c>
    </row>
    <row r="4863" spans="1:13" x14ac:dyDescent="0.25">
      <c r="A4863" t="s">
        <v>7</v>
      </c>
      <c r="B4863">
        <f t="shared" si="451"/>
        <v>0</v>
      </c>
      <c r="C4863">
        <v>55000</v>
      </c>
      <c r="D4863" t="s">
        <v>20</v>
      </c>
      <c r="E4863">
        <v>22.63</v>
      </c>
      <c r="F4863">
        <v>675</v>
      </c>
      <c r="I4863">
        <f t="shared" si="452"/>
        <v>1.2995871411513944</v>
      </c>
      <c r="J4863">
        <f t="shared" si="453"/>
        <v>0.78576549137471741</v>
      </c>
      <c r="K4863">
        <f t="shared" si="450"/>
        <v>-0.24109688809986562</v>
      </c>
      <c r="L4863">
        <f t="shared" si="454"/>
        <v>1</v>
      </c>
      <c r="M4863">
        <f t="shared" si="455"/>
        <v>0</v>
      </c>
    </row>
    <row r="4864" spans="1:13" x14ac:dyDescent="0.25">
      <c r="A4864" t="s">
        <v>5</v>
      </c>
      <c r="B4864">
        <f t="shared" si="451"/>
        <v>1</v>
      </c>
      <c r="C4864">
        <v>35000</v>
      </c>
      <c r="D4864" t="s">
        <v>20</v>
      </c>
      <c r="E4864">
        <v>7.13</v>
      </c>
      <c r="F4864">
        <v>690</v>
      </c>
      <c r="I4864">
        <f t="shared" si="452"/>
        <v>1.4421382008468742</v>
      </c>
      <c r="J4864">
        <f t="shared" si="453"/>
        <v>0.80878554572387595</v>
      </c>
      <c r="K4864">
        <f t="shared" ref="K4864:K4927" si="456">LN(J4864)</f>
        <v>-0.21222148269684926</v>
      </c>
      <c r="L4864">
        <f t="shared" si="454"/>
        <v>1</v>
      </c>
      <c r="M4864">
        <f t="shared" si="455"/>
        <v>0</v>
      </c>
    </row>
    <row r="4865" spans="1:13" x14ac:dyDescent="0.25">
      <c r="A4865" t="s">
        <v>12</v>
      </c>
      <c r="B4865">
        <f t="shared" si="451"/>
        <v>1</v>
      </c>
      <c r="C4865">
        <v>20000</v>
      </c>
      <c r="D4865" t="s">
        <v>20</v>
      </c>
      <c r="E4865">
        <v>15.55</v>
      </c>
      <c r="F4865">
        <v>670</v>
      </c>
      <c r="I4865">
        <f t="shared" si="452"/>
        <v>1.1447953244978333</v>
      </c>
      <c r="J4865">
        <f t="shared" si="453"/>
        <v>0.75855897810637796</v>
      </c>
      <c r="K4865">
        <f t="shared" si="456"/>
        <v>-0.2763347269786009</v>
      </c>
      <c r="L4865">
        <f t="shared" si="454"/>
        <v>1</v>
      </c>
      <c r="M4865">
        <f t="shared" si="455"/>
        <v>0</v>
      </c>
    </row>
    <row r="4866" spans="1:13" x14ac:dyDescent="0.25">
      <c r="A4866" t="s">
        <v>7</v>
      </c>
      <c r="B4866">
        <f t="shared" si="451"/>
        <v>0</v>
      </c>
      <c r="C4866">
        <v>14500</v>
      </c>
      <c r="D4866" t="s">
        <v>20</v>
      </c>
      <c r="E4866">
        <v>23.1</v>
      </c>
      <c r="F4866">
        <v>730</v>
      </c>
      <c r="I4866">
        <f t="shared" si="452"/>
        <v>1.8248171390279433</v>
      </c>
      <c r="J4866">
        <f t="shared" si="453"/>
        <v>0.86114314218055543</v>
      </c>
      <c r="K4866">
        <f t="shared" si="456"/>
        <v>-0.1494945372918012</v>
      </c>
      <c r="L4866">
        <f t="shared" si="454"/>
        <v>1</v>
      </c>
      <c r="M4866">
        <f t="shared" si="455"/>
        <v>0</v>
      </c>
    </row>
    <row r="4867" spans="1:13" x14ac:dyDescent="0.25">
      <c r="A4867" t="s">
        <v>7</v>
      </c>
      <c r="B4867">
        <f t="shared" ref="B4867:B4930" si="457">IF(A4867="RENT",0,1)</f>
        <v>0</v>
      </c>
      <c r="C4867">
        <v>51407</v>
      </c>
      <c r="D4867" t="s">
        <v>20</v>
      </c>
      <c r="E4867">
        <v>12.93</v>
      </c>
      <c r="F4867">
        <v>685</v>
      </c>
      <c r="I4867">
        <f t="shared" ref="I4867:I4930" si="458">$Q$4+$R$4*C4867+$S$4*E4867+$T$4*F4867</f>
        <v>1.4235346615895121</v>
      </c>
      <c r="J4867">
        <f t="shared" ref="J4867:J4930" si="459">IF(I4867&gt;-100, 1/(1+EXP(-I4867)),0.0001)</f>
        <v>0.80589194185367419</v>
      </c>
      <c r="K4867">
        <f t="shared" si="456"/>
        <v>-0.21580561264238063</v>
      </c>
      <c r="L4867">
        <f t="shared" ref="L4867:L4930" si="460">IF(D4867="Charged Off", 0, 1)</f>
        <v>1</v>
      </c>
      <c r="M4867">
        <f t="shared" ref="M4867:M4930" si="461">IF(J4867&gt;$Q$1,1,0)</f>
        <v>0</v>
      </c>
    </row>
    <row r="4868" spans="1:13" x14ac:dyDescent="0.25">
      <c r="A4868" t="s">
        <v>5</v>
      </c>
      <c r="B4868">
        <f t="shared" si="457"/>
        <v>1</v>
      </c>
      <c r="C4868">
        <v>30468</v>
      </c>
      <c r="D4868" t="s">
        <v>20</v>
      </c>
      <c r="E4868">
        <v>13.58</v>
      </c>
      <c r="F4868">
        <v>660</v>
      </c>
      <c r="I4868">
        <f t="shared" si="458"/>
        <v>1.0621038117172823</v>
      </c>
      <c r="J4868">
        <f t="shared" si="459"/>
        <v>0.7430923811395449</v>
      </c>
      <c r="K4868">
        <f t="shared" si="456"/>
        <v>-0.29693490667769978</v>
      </c>
      <c r="L4868">
        <f t="shared" si="460"/>
        <v>1</v>
      </c>
      <c r="M4868">
        <f t="shared" si="461"/>
        <v>0</v>
      </c>
    </row>
    <row r="4869" spans="1:13" x14ac:dyDescent="0.25">
      <c r="A4869" t="s">
        <v>7</v>
      </c>
      <c r="B4869">
        <f t="shared" si="457"/>
        <v>0</v>
      </c>
      <c r="C4869">
        <v>45000</v>
      </c>
      <c r="D4869" t="s">
        <v>20</v>
      </c>
      <c r="E4869">
        <v>18.670000000000002</v>
      </c>
      <c r="F4869">
        <v>665</v>
      </c>
      <c r="I4869">
        <f t="shared" si="458"/>
        <v>1.1572719203859139</v>
      </c>
      <c r="J4869">
        <f t="shared" si="459"/>
        <v>0.76083665520652299</v>
      </c>
      <c r="K4869">
        <f t="shared" si="456"/>
        <v>-0.27333658909226732</v>
      </c>
      <c r="L4869">
        <f t="shared" si="460"/>
        <v>1</v>
      </c>
      <c r="M4869">
        <f t="shared" si="461"/>
        <v>0</v>
      </c>
    </row>
    <row r="4870" spans="1:13" x14ac:dyDescent="0.25">
      <c r="A4870" t="s">
        <v>5</v>
      </c>
      <c r="B4870">
        <f t="shared" si="457"/>
        <v>1</v>
      </c>
      <c r="C4870">
        <v>116000</v>
      </c>
      <c r="D4870" t="s">
        <v>20</v>
      </c>
      <c r="E4870">
        <v>34.29</v>
      </c>
      <c r="F4870">
        <v>705</v>
      </c>
      <c r="I4870">
        <f t="shared" si="458"/>
        <v>1.8224006891501325</v>
      </c>
      <c r="J4870">
        <f t="shared" si="459"/>
        <v>0.86085394142174798</v>
      </c>
      <c r="K4870">
        <f t="shared" si="456"/>
        <v>-0.14983042724687765</v>
      </c>
      <c r="L4870">
        <f t="shared" si="460"/>
        <v>1</v>
      </c>
      <c r="M4870">
        <f t="shared" si="461"/>
        <v>0</v>
      </c>
    </row>
    <row r="4871" spans="1:13" x14ac:dyDescent="0.25">
      <c r="A4871" t="s">
        <v>7</v>
      </c>
      <c r="B4871">
        <f t="shared" si="457"/>
        <v>0</v>
      </c>
      <c r="C4871">
        <v>40000</v>
      </c>
      <c r="D4871" t="s">
        <v>20</v>
      </c>
      <c r="E4871">
        <v>18.420000000000002</v>
      </c>
      <c r="F4871">
        <v>785</v>
      </c>
      <c r="I4871">
        <f t="shared" si="458"/>
        <v>2.5622079524012387</v>
      </c>
      <c r="J4871">
        <f t="shared" si="459"/>
        <v>0.92838938692025419</v>
      </c>
      <c r="K4871">
        <f t="shared" si="456"/>
        <v>-7.4304036228137291E-2</v>
      </c>
      <c r="L4871">
        <f t="shared" si="460"/>
        <v>1</v>
      </c>
      <c r="M4871">
        <f t="shared" si="461"/>
        <v>1</v>
      </c>
    </row>
    <row r="4872" spans="1:13" x14ac:dyDescent="0.25">
      <c r="A4872" t="s">
        <v>7</v>
      </c>
      <c r="B4872">
        <f t="shared" si="457"/>
        <v>0</v>
      </c>
      <c r="C4872">
        <v>61000</v>
      </c>
      <c r="D4872" t="s">
        <v>20</v>
      </c>
      <c r="E4872">
        <v>14.16</v>
      </c>
      <c r="F4872">
        <v>670</v>
      </c>
      <c r="I4872">
        <f t="shared" si="458"/>
        <v>1.2734792851929733</v>
      </c>
      <c r="J4872">
        <f t="shared" si="459"/>
        <v>0.78133776236110819</v>
      </c>
      <c r="K4872">
        <f t="shared" si="456"/>
        <v>-0.2467477484185033</v>
      </c>
      <c r="L4872">
        <f t="shared" si="460"/>
        <v>1</v>
      </c>
      <c r="M4872">
        <f t="shared" si="461"/>
        <v>0</v>
      </c>
    </row>
    <row r="4873" spans="1:13" x14ac:dyDescent="0.25">
      <c r="A4873" t="s">
        <v>5</v>
      </c>
      <c r="B4873">
        <f t="shared" si="457"/>
        <v>1</v>
      </c>
      <c r="C4873">
        <v>58000</v>
      </c>
      <c r="D4873" t="s">
        <v>20</v>
      </c>
      <c r="E4873">
        <v>21.48</v>
      </c>
      <c r="F4873">
        <v>680</v>
      </c>
      <c r="I4873">
        <f t="shared" si="458"/>
        <v>1.3699694992455216</v>
      </c>
      <c r="J4873">
        <f t="shared" si="459"/>
        <v>0.79737522566842489</v>
      </c>
      <c r="K4873">
        <f t="shared" si="456"/>
        <v>-0.22642991340588636</v>
      </c>
      <c r="L4873">
        <f t="shared" si="460"/>
        <v>1</v>
      </c>
      <c r="M4873">
        <f t="shared" si="461"/>
        <v>0</v>
      </c>
    </row>
    <row r="4874" spans="1:13" x14ac:dyDescent="0.25">
      <c r="A4874" t="s">
        <v>7</v>
      </c>
      <c r="B4874">
        <f t="shared" si="457"/>
        <v>0</v>
      </c>
      <c r="C4874">
        <v>95000</v>
      </c>
      <c r="D4874" t="s">
        <v>20</v>
      </c>
      <c r="E4874">
        <v>6.88</v>
      </c>
      <c r="F4874">
        <v>720</v>
      </c>
      <c r="I4874">
        <f t="shared" si="458"/>
        <v>1.9823633124261839</v>
      </c>
      <c r="J4874">
        <f t="shared" si="459"/>
        <v>0.87893286719903896</v>
      </c>
      <c r="K4874">
        <f t="shared" si="456"/>
        <v>-0.12904675827613404</v>
      </c>
      <c r="L4874">
        <f t="shared" si="460"/>
        <v>1</v>
      </c>
      <c r="M4874">
        <f t="shared" si="461"/>
        <v>0</v>
      </c>
    </row>
    <row r="4875" spans="1:13" x14ac:dyDescent="0.25">
      <c r="A4875" t="s">
        <v>5</v>
      </c>
      <c r="B4875">
        <f t="shared" si="457"/>
        <v>1</v>
      </c>
      <c r="C4875">
        <v>45000</v>
      </c>
      <c r="D4875" t="s">
        <v>20</v>
      </c>
      <c r="E4875">
        <v>15.23</v>
      </c>
      <c r="F4875">
        <v>675</v>
      </c>
      <c r="I4875">
        <f t="shared" si="458"/>
        <v>1.2815162624796921</v>
      </c>
      <c r="J4875">
        <f t="shared" si="459"/>
        <v>0.78270776730397562</v>
      </c>
      <c r="K4875">
        <f t="shared" si="456"/>
        <v>-0.24499587448993979</v>
      </c>
      <c r="L4875">
        <f t="shared" si="460"/>
        <v>1</v>
      </c>
      <c r="M4875">
        <f t="shared" si="461"/>
        <v>0</v>
      </c>
    </row>
    <row r="4876" spans="1:13" x14ac:dyDescent="0.25">
      <c r="A4876" t="s">
        <v>5</v>
      </c>
      <c r="B4876">
        <f t="shared" si="457"/>
        <v>1</v>
      </c>
      <c r="C4876">
        <v>63500</v>
      </c>
      <c r="D4876" t="s">
        <v>20</v>
      </c>
      <c r="E4876">
        <v>32.58</v>
      </c>
      <c r="F4876">
        <v>660</v>
      </c>
      <c r="I4876">
        <f t="shared" si="458"/>
        <v>1.1311617143777886</v>
      </c>
      <c r="J4876">
        <f t="shared" si="459"/>
        <v>0.75605322564362054</v>
      </c>
      <c r="K4876">
        <f t="shared" si="456"/>
        <v>-0.27964350099036644</v>
      </c>
      <c r="L4876">
        <f t="shared" si="460"/>
        <v>1</v>
      </c>
      <c r="M4876">
        <f t="shared" si="461"/>
        <v>0</v>
      </c>
    </row>
    <row r="4877" spans="1:13" x14ac:dyDescent="0.25">
      <c r="A4877" t="s">
        <v>5</v>
      </c>
      <c r="B4877">
        <f t="shared" si="457"/>
        <v>1</v>
      </c>
      <c r="C4877">
        <v>50000</v>
      </c>
      <c r="D4877" t="s">
        <v>20</v>
      </c>
      <c r="E4877">
        <v>23.81</v>
      </c>
      <c r="F4877">
        <v>730</v>
      </c>
      <c r="I4877">
        <f t="shared" si="458"/>
        <v>1.9329462633262926</v>
      </c>
      <c r="J4877">
        <f t="shared" si="459"/>
        <v>0.87357516819461345</v>
      </c>
      <c r="K4877">
        <f t="shared" si="456"/>
        <v>-0.1351610990811386</v>
      </c>
      <c r="L4877">
        <f t="shared" si="460"/>
        <v>1</v>
      </c>
      <c r="M4877">
        <f t="shared" si="461"/>
        <v>0</v>
      </c>
    </row>
    <row r="4878" spans="1:13" x14ac:dyDescent="0.25">
      <c r="A4878" t="s">
        <v>7</v>
      </c>
      <c r="B4878">
        <f t="shared" si="457"/>
        <v>0</v>
      </c>
      <c r="C4878">
        <v>79200</v>
      </c>
      <c r="D4878" t="s">
        <v>20</v>
      </c>
      <c r="E4878">
        <v>29.36</v>
      </c>
      <c r="F4878">
        <v>685</v>
      </c>
      <c r="I4878">
        <f t="shared" si="458"/>
        <v>1.4808767003113186</v>
      </c>
      <c r="J4878">
        <f t="shared" si="459"/>
        <v>0.81470496459094488</v>
      </c>
      <c r="K4878">
        <f t="shared" si="456"/>
        <v>-0.20492923791837217</v>
      </c>
      <c r="L4878">
        <f t="shared" si="460"/>
        <v>1</v>
      </c>
      <c r="M4878">
        <f t="shared" si="461"/>
        <v>0</v>
      </c>
    </row>
    <row r="4879" spans="1:13" x14ac:dyDescent="0.25">
      <c r="A4879" t="s">
        <v>7</v>
      </c>
      <c r="B4879">
        <f t="shared" si="457"/>
        <v>0</v>
      </c>
      <c r="C4879">
        <v>63000</v>
      </c>
      <c r="D4879" t="s">
        <v>20</v>
      </c>
      <c r="E4879">
        <v>10.68</v>
      </c>
      <c r="F4879">
        <v>675</v>
      </c>
      <c r="I4879">
        <f t="shared" si="458"/>
        <v>1.3447902452858118</v>
      </c>
      <c r="J4879">
        <f t="shared" si="459"/>
        <v>0.79327659184614585</v>
      </c>
      <c r="K4879">
        <f t="shared" si="456"/>
        <v>-0.23158332642561916</v>
      </c>
      <c r="L4879">
        <f t="shared" si="460"/>
        <v>1</v>
      </c>
      <c r="M4879">
        <f t="shared" si="461"/>
        <v>0</v>
      </c>
    </row>
    <row r="4880" spans="1:13" x14ac:dyDescent="0.25">
      <c r="A4880" t="s">
        <v>5</v>
      </c>
      <c r="B4880">
        <f t="shared" si="457"/>
        <v>1</v>
      </c>
      <c r="C4880">
        <v>120000</v>
      </c>
      <c r="D4880" t="s">
        <v>20</v>
      </c>
      <c r="E4880">
        <v>20.34</v>
      </c>
      <c r="F4880">
        <v>695</v>
      </c>
      <c r="I4880">
        <f t="shared" si="458"/>
        <v>1.7403980876890008</v>
      </c>
      <c r="J4880">
        <f t="shared" si="459"/>
        <v>0.85073762294426591</v>
      </c>
      <c r="K4880">
        <f t="shared" si="456"/>
        <v>-0.161651514112163</v>
      </c>
      <c r="L4880">
        <f t="shared" si="460"/>
        <v>1</v>
      </c>
      <c r="M4880">
        <f t="shared" si="461"/>
        <v>0</v>
      </c>
    </row>
    <row r="4881" spans="1:13" x14ac:dyDescent="0.25">
      <c r="A4881" t="s">
        <v>5</v>
      </c>
      <c r="B4881">
        <f t="shared" si="457"/>
        <v>1</v>
      </c>
      <c r="C4881">
        <v>36000</v>
      </c>
      <c r="D4881" t="s">
        <v>20</v>
      </c>
      <c r="E4881">
        <v>29.43</v>
      </c>
      <c r="F4881">
        <v>680</v>
      </c>
      <c r="I4881">
        <f t="shared" si="458"/>
        <v>1.288524405507192</v>
      </c>
      <c r="J4881">
        <f t="shared" si="459"/>
        <v>0.78389732478114538</v>
      </c>
      <c r="K4881">
        <f t="shared" si="456"/>
        <v>-0.24347723049752498</v>
      </c>
      <c r="L4881">
        <f t="shared" si="460"/>
        <v>1</v>
      </c>
      <c r="M4881">
        <f t="shared" si="461"/>
        <v>0</v>
      </c>
    </row>
    <row r="4882" spans="1:13" x14ac:dyDescent="0.25">
      <c r="A4882" t="s">
        <v>7</v>
      </c>
      <c r="B4882">
        <f t="shared" si="457"/>
        <v>0</v>
      </c>
      <c r="C4882">
        <v>26856</v>
      </c>
      <c r="D4882" t="s">
        <v>20</v>
      </c>
      <c r="E4882">
        <v>20.64</v>
      </c>
      <c r="F4882">
        <v>670</v>
      </c>
      <c r="I4882">
        <f t="shared" si="458"/>
        <v>1.1571562264471149</v>
      </c>
      <c r="J4882">
        <f t="shared" si="459"/>
        <v>0.76081560241166635</v>
      </c>
      <c r="K4882">
        <f t="shared" si="456"/>
        <v>-0.27336426005947101</v>
      </c>
      <c r="L4882">
        <f t="shared" si="460"/>
        <v>1</v>
      </c>
      <c r="M4882">
        <f t="shared" si="461"/>
        <v>0</v>
      </c>
    </row>
    <row r="4883" spans="1:13" x14ac:dyDescent="0.25">
      <c r="A4883" t="s">
        <v>5</v>
      </c>
      <c r="B4883">
        <f t="shared" si="457"/>
        <v>1</v>
      </c>
      <c r="C4883">
        <v>128000</v>
      </c>
      <c r="D4883" t="s">
        <v>20</v>
      </c>
      <c r="E4883">
        <v>9.19</v>
      </c>
      <c r="F4883">
        <v>685</v>
      </c>
      <c r="I4883">
        <f t="shared" si="458"/>
        <v>1.6658991272428043</v>
      </c>
      <c r="J4883">
        <f t="shared" si="459"/>
        <v>0.84102830218960722</v>
      </c>
      <c r="K4883">
        <f t="shared" si="456"/>
        <v>-0.17312996655569216</v>
      </c>
      <c r="L4883">
        <f t="shared" si="460"/>
        <v>1</v>
      </c>
      <c r="M4883">
        <f t="shared" si="461"/>
        <v>0</v>
      </c>
    </row>
    <row r="4884" spans="1:13" x14ac:dyDescent="0.25">
      <c r="A4884" t="s">
        <v>5</v>
      </c>
      <c r="B4884">
        <f t="shared" si="457"/>
        <v>1</v>
      </c>
      <c r="C4884">
        <v>65000</v>
      </c>
      <c r="D4884" t="s">
        <v>20</v>
      </c>
      <c r="E4884">
        <v>18.559999999999999</v>
      </c>
      <c r="F4884">
        <v>735</v>
      </c>
      <c r="I4884">
        <f t="shared" si="458"/>
        <v>2.0473465402661795</v>
      </c>
      <c r="J4884">
        <f t="shared" si="459"/>
        <v>0.88567922667713972</v>
      </c>
      <c r="K4884">
        <f t="shared" si="456"/>
        <v>-0.12140044057156101</v>
      </c>
      <c r="L4884">
        <f t="shared" si="460"/>
        <v>1</v>
      </c>
      <c r="M4884">
        <f t="shared" si="461"/>
        <v>0</v>
      </c>
    </row>
    <row r="4885" spans="1:13" x14ac:dyDescent="0.25">
      <c r="A4885" t="s">
        <v>5</v>
      </c>
      <c r="B4885">
        <f t="shared" si="457"/>
        <v>1</v>
      </c>
      <c r="C4885">
        <v>58000</v>
      </c>
      <c r="D4885" t="s">
        <v>20</v>
      </c>
      <c r="E4885">
        <v>14.42</v>
      </c>
      <c r="F4885">
        <v>660</v>
      </c>
      <c r="I4885">
        <f t="shared" si="458"/>
        <v>1.1454654167751981</v>
      </c>
      <c r="J4885">
        <f t="shared" si="459"/>
        <v>0.75868168240332867</v>
      </c>
      <c r="K4885">
        <f t="shared" si="456"/>
        <v>-0.27617298032836679</v>
      </c>
      <c r="L4885">
        <f t="shared" si="460"/>
        <v>1</v>
      </c>
      <c r="M4885">
        <f t="shared" si="461"/>
        <v>0</v>
      </c>
    </row>
    <row r="4886" spans="1:13" x14ac:dyDescent="0.25">
      <c r="A4886" t="s">
        <v>12</v>
      </c>
      <c r="B4886">
        <f t="shared" si="457"/>
        <v>1</v>
      </c>
      <c r="C4886">
        <v>60000</v>
      </c>
      <c r="D4886" t="s">
        <v>20</v>
      </c>
      <c r="E4886">
        <v>2.82</v>
      </c>
      <c r="F4886">
        <v>695</v>
      </c>
      <c r="I4886">
        <f t="shared" si="458"/>
        <v>1.585724171888403</v>
      </c>
      <c r="J4886">
        <f t="shared" si="459"/>
        <v>0.83001367330240716</v>
      </c>
      <c r="K4886">
        <f t="shared" si="456"/>
        <v>-0.18631310446886407</v>
      </c>
      <c r="L4886">
        <f t="shared" si="460"/>
        <v>1</v>
      </c>
      <c r="M4886">
        <f t="shared" si="461"/>
        <v>0</v>
      </c>
    </row>
    <row r="4887" spans="1:13" x14ac:dyDescent="0.25">
      <c r="A4887" t="s">
        <v>7</v>
      </c>
      <c r="B4887">
        <f t="shared" si="457"/>
        <v>0</v>
      </c>
      <c r="C4887">
        <v>38000</v>
      </c>
      <c r="D4887" t="s">
        <v>20</v>
      </c>
      <c r="E4887">
        <v>36.61</v>
      </c>
      <c r="F4887">
        <v>700</v>
      </c>
      <c r="I4887">
        <f t="shared" si="458"/>
        <v>1.518982624855</v>
      </c>
      <c r="J4887">
        <f t="shared" si="459"/>
        <v>0.82038861807338148</v>
      </c>
      <c r="K4887">
        <f t="shared" si="456"/>
        <v>-0.19797712651084176</v>
      </c>
      <c r="L4887">
        <f t="shared" si="460"/>
        <v>1</v>
      </c>
      <c r="M4887">
        <f t="shared" si="461"/>
        <v>0</v>
      </c>
    </row>
    <row r="4888" spans="1:13" x14ac:dyDescent="0.25">
      <c r="A4888" t="s">
        <v>12</v>
      </c>
      <c r="B4888">
        <f t="shared" si="457"/>
        <v>1</v>
      </c>
      <c r="C4888">
        <v>25000</v>
      </c>
      <c r="D4888" t="s">
        <v>20</v>
      </c>
      <c r="E4888">
        <v>10.75</v>
      </c>
      <c r="F4888">
        <v>815</v>
      </c>
      <c r="I4888">
        <f t="shared" si="458"/>
        <v>2.8841769652939639</v>
      </c>
      <c r="J4888">
        <f t="shared" si="459"/>
        <v>0.94705868202088206</v>
      </c>
      <c r="K4888">
        <f t="shared" si="456"/>
        <v>-5.439422148475434E-2</v>
      </c>
      <c r="L4888">
        <f t="shared" si="460"/>
        <v>1</v>
      </c>
      <c r="M4888">
        <f t="shared" si="461"/>
        <v>1</v>
      </c>
    </row>
    <row r="4889" spans="1:13" x14ac:dyDescent="0.25">
      <c r="A4889" t="s">
        <v>5</v>
      </c>
      <c r="B4889">
        <f t="shared" si="457"/>
        <v>1</v>
      </c>
      <c r="C4889">
        <v>44120</v>
      </c>
      <c r="D4889" t="s">
        <v>20</v>
      </c>
      <c r="E4889">
        <v>18.579999999999998</v>
      </c>
      <c r="F4889">
        <v>690</v>
      </c>
      <c r="I4889">
        <f t="shared" si="458"/>
        <v>1.4505301471027074</v>
      </c>
      <c r="J4889">
        <f t="shared" si="459"/>
        <v>0.81008001072990565</v>
      </c>
      <c r="K4889">
        <f t="shared" si="456"/>
        <v>-0.2106222575150492</v>
      </c>
      <c r="L4889">
        <f t="shared" si="460"/>
        <v>1</v>
      </c>
      <c r="M4889">
        <f t="shared" si="461"/>
        <v>0</v>
      </c>
    </row>
    <row r="4890" spans="1:13" x14ac:dyDescent="0.25">
      <c r="A4890" t="s">
        <v>5</v>
      </c>
      <c r="B4890">
        <f t="shared" si="457"/>
        <v>1</v>
      </c>
      <c r="C4890">
        <v>74000</v>
      </c>
      <c r="D4890" t="s">
        <v>20</v>
      </c>
      <c r="E4890">
        <v>7.27</v>
      </c>
      <c r="F4890">
        <v>690</v>
      </c>
      <c r="I4890">
        <f t="shared" si="458"/>
        <v>1.5620291012188021</v>
      </c>
      <c r="J4890">
        <f t="shared" si="459"/>
        <v>0.8266443230130629</v>
      </c>
      <c r="K4890">
        <f t="shared" si="456"/>
        <v>-0.1903807574697288</v>
      </c>
      <c r="L4890">
        <f t="shared" si="460"/>
        <v>1</v>
      </c>
      <c r="M4890">
        <f t="shared" si="461"/>
        <v>0</v>
      </c>
    </row>
    <row r="4891" spans="1:13" x14ac:dyDescent="0.25">
      <c r="A4891" t="s">
        <v>5</v>
      </c>
      <c r="B4891">
        <f t="shared" si="457"/>
        <v>1</v>
      </c>
      <c r="C4891">
        <v>30000</v>
      </c>
      <c r="D4891" t="s">
        <v>20</v>
      </c>
      <c r="E4891">
        <v>23.88</v>
      </c>
      <c r="F4891">
        <v>770</v>
      </c>
      <c r="I4891">
        <f t="shared" si="458"/>
        <v>2.3445222511754773</v>
      </c>
      <c r="J4891">
        <f t="shared" si="459"/>
        <v>0.9124978409276524</v>
      </c>
      <c r="K4891">
        <f t="shared" si="456"/>
        <v>-9.1569559634972014E-2</v>
      </c>
      <c r="L4891">
        <f t="shared" si="460"/>
        <v>1</v>
      </c>
      <c r="M4891">
        <f t="shared" si="461"/>
        <v>1</v>
      </c>
    </row>
    <row r="4892" spans="1:13" x14ac:dyDescent="0.25">
      <c r="A4892" t="s">
        <v>5</v>
      </c>
      <c r="B4892">
        <f t="shared" si="457"/>
        <v>1</v>
      </c>
      <c r="C4892">
        <v>77000</v>
      </c>
      <c r="D4892" t="s">
        <v>20</v>
      </c>
      <c r="E4892">
        <v>20.72</v>
      </c>
      <c r="F4892">
        <v>720</v>
      </c>
      <c r="I4892">
        <f t="shared" si="458"/>
        <v>1.9031053303407894</v>
      </c>
      <c r="J4892">
        <f t="shared" si="459"/>
        <v>0.87024258420966349</v>
      </c>
      <c r="K4892">
        <f t="shared" si="456"/>
        <v>-0.138983273775143</v>
      </c>
      <c r="L4892">
        <f t="shared" si="460"/>
        <v>1</v>
      </c>
      <c r="M4892">
        <f t="shared" si="461"/>
        <v>0</v>
      </c>
    </row>
    <row r="4893" spans="1:13" x14ac:dyDescent="0.25">
      <c r="A4893" t="s">
        <v>5</v>
      </c>
      <c r="B4893">
        <f t="shared" si="457"/>
        <v>1</v>
      </c>
      <c r="C4893">
        <v>91000</v>
      </c>
      <c r="D4893" t="s">
        <v>20</v>
      </c>
      <c r="E4893">
        <v>11.43</v>
      </c>
      <c r="F4893">
        <v>680</v>
      </c>
      <c r="I4893">
        <f t="shared" si="458"/>
        <v>1.4889110904828708</v>
      </c>
      <c r="J4893">
        <f t="shared" si="459"/>
        <v>0.81591477696722847</v>
      </c>
      <c r="K4893">
        <f t="shared" si="456"/>
        <v>-0.20344536946340727</v>
      </c>
      <c r="L4893">
        <f t="shared" si="460"/>
        <v>1</v>
      </c>
      <c r="M4893">
        <f t="shared" si="461"/>
        <v>0</v>
      </c>
    </row>
    <row r="4894" spans="1:13" x14ac:dyDescent="0.25">
      <c r="A4894" t="s">
        <v>7</v>
      </c>
      <c r="B4894">
        <f t="shared" si="457"/>
        <v>0</v>
      </c>
      <c r="C4894">
        <v>70000</v>
      </c>
      <c r="D4894" t="s">
        <v>20</v>
      </c>
      <c r="E4894">
        <v>19.190000000000001</v>
      </c>
      <c r="F4894">
        <v>750</v>
      </c>
      <c r="I4894">
        <f t="shared" si="458"/>
        <v>2.239152523044778</v>
      </c>
      <c r="J4894">
        <f t="shared" si="459"/>
        <v>0.90371073807145763</v>
      </c>
      <c r="K4894">
        <f t="shared" si="456"/>
        <v>-0.10124594980393654</v>
      </c>
      <c r="L4894">
        <f t="shared" si="460"/>
        <v>1</v>
      </c>
      <c r="M4894">
        <f t="shared" si="461"/>
        <v>1</v>
      </c>
    </row>
    <row r="4895" spans="1:13" x14ac:dyDescent="0.25">
      <c r="A4895" t="s">
        <v>12</v>
      </c>
      <c r="B4895">
        <f t="shared" si="457"/>
        <v>1</v>
      </c>
      <c r="C4895">
        <v>123000</v>
      </c>
      <c r="D4895" t="s">
        <v>20</v>
      </c>
      <c r="E4895">
        <v>13.1</v>
      </c>
      <c r="F4895">
        <v>690</v>
      </c>
      <c r="I4895">
        <f t="shared" si="458"/>
        <v>1.7029330372880027</v>
      </c>
      <c r="J4895">
        <f t="shared" si="459"/>
        <v>0.84591741833127199</v>
      </c>
      <c r="K4895">
        <f t="shared" si="456"/>
        <v>-0.16733353840613222</v>
      </c>
      <c r="L4895">
        <f t="shared" si="460"/>
        <v>1</v>
      </c>
      <c r="M4895">
        <f t="shared" si="461"/>
        <v>0</v>
      </c>
    </row>
    <row r="4896" spans="1:13" x14ac:dyDescent="0.25">
      <c r="A4896" t="s">
        <v>7</v>
      </c>
      <c r="B4896">
        <f t="shared" si="457"/>
        <v>0</v>
      </c>
      <c r="C4896">
        <v>50000</v>
      </c>
      <c r="D4896" t="s">
        <v>20</v>
      </c>
      <c r="E4896">
        <v>10.57</v>
      </c>
      <c r="F4896">
        <v>720</v>
      </c>
      <c r="I4896">
        <f t="shared" si="458"/>
        <v>1.8374008564293183</v>
      </c>
      <c r="J4896">
        <f t="shared" si="459"/>
        <v>0.86264102121554587</v>
      </c>
      <c r="K4896">
        <f t="shared" si="456"/>
        <v>-0.14775664058315391</v>
      </c>
      <c r="L4896">
        <f t="shared" si="460"/>
        <v>1</v>
      </c>
      <c r="M4896">
        <f t="shared" si="461"/>
        <v>0</v>
      </c>
    </row>
    <row r="4897" spans="1:13" x14ac:dyDescent="0.25">
      <c r="A4897" t="s">
        <v>5</v>
      </c>
      <c r="B4897">
        <f t="shared" si="457"/>
        <v>1</v>
      </c>
      <c r="C4897">
        <v>52700</v>
      </c>
      <c r="D4897" t="s">
        <v>20</v>
      </c>
      <c r="E4897">
        <v>22.34</v>
      </c>
      <c r="F4897">
        <v>775</v>
      </c>
      <c r="I4897">
        <f t="shared" si="458"/>
        <v>2.4762575773047608</v>
      </c>
      <c r="J4897">
        <f t="shared" si="459"/>
        <v>0.92246053609774681</v>
      </c>
      <c r="K4897">
        <f t="shared" si="456"/>
        <v>-8.0710683280350498E-2</v>
      </c>
      <c r="L4897">
        <f t="shared" si="460"/>
        <v>1</v>
      </c>
      <c r="M4897">
        <f t="shared" si="461"/>
        <v>1</v>
      </c>
    </row>
    <row r="4898" spans="1:13" x14ac:dyDescent="0.25">
      <c r="A4898" t="s">
        <v>5</v>
      </c>
      <c r="B4898">
        <f t="shared" si="457"/>
        <v>1</v>
      </c>
      <c r="C4898">
        <v>65259</v>
      </c>
      <c r="D4898" t="s">
        <v>20</v>
      </c>
      <c r="E4898">
        <v>30.64</v>
      </c>
      <c r="F4898">
        <v>660</v>
      </c>
      <c r="I4898">
        <f t="shared" si="458"/>
        <v>1.1399178513767927</v>
      </c>
      <c r="J4898">
        <f t="shared" si="459"/>
        <v>0.75766455609833949</v>
      </c>
      <c r="K4898">
        <f t="shared" si="456"/>
        <v>-0.27751452941750132</v>
      </c>
      <c r="L4898">
        <f t="shared" si="460"/>
        <v>1</v>
      </c>
      <c r="M4898">
        <f t="shared" si="461"/>
        <v>0</v>
      </c>
    </row>
    <row r="4899" spans="1:13" x14ac:dyDescent="0.25">
      <c r="A4899" t="s">
        <v>7</v>
      </c>
      <c r="B4899">
        <f t="shared" si="457"/>
        <v>0</v>
      </c>
      <c r="C4899">
        <v>70000</v>
      </c>
      <c r="D4899" t="s">
        <v>20</v>
      </c>
      <c r="E4899">
        <v>13.58</v>
      </c>
      <c r="F4899">
        <v>715</v>
      </c>
      <c r="I4899">
        <f t="shared" si="458"/>
        <v>1.8346652037875124</v>
      </c>
      <c r="J4899">
        <f t="shared" si="459"/>
        <v>0.86231654796409651</v>
      </c>
      <c r="K4899">
        <f t="shared" si="456"/>
        <v>-0.14813285071269428</v>
      </c>
      <c r="L4899">
        <f t="shared" si="460"/>
        <v>1</v>
      </c>
      <c r="M4899">
        <f t="shared" si="461"/>
        <v>0</v>
      </c>
    </row>
    <row r="4900" spans="1:13" x14ac:dyDescent="0.25">
      <c r="A4900" t="s">
        <v>7</v>
      </c>
      <c r="B4900">
        <f t="shared" si="457"/>
        <v>0</v>
      </c>
      <c r="C4900">
        <v>214000</v>
      </c>
      <c r="D4900" t="s">
        <v>20</v>
      </c>
      <c r="E4900">
        <v>23.73</v>
      </c>
      <c r="F4900">
        <v>705</v>
      </c>
      <c r="I4900">
        <f t="shared" si="458"/>
        <v>2.1424393970243258</v>
      </c>
      <c r="J4900">
        <f t="shared" si="459"/>
        <v>0.89496015064361634</v>
      </c>
      <c r="K4900">
        <f t="shared" si="456"/>
        <v>-0.11097608611906352</v>
      </c>
      <c r="L4900">
        <f t="shared" si="460"/>
        <v>1</v>
      </c>
      <c r="M4900">
        <f t="shared" si="461"/>
        <v>0</v>
      </c>
    </row>
    <row r="4901" spans="1:13" x14ac:dyDescent="0.25">
      <c r="A4901" t="s">
        <v>12</v>
      </c>
      <c r="B4901">
        <f t="shared" si="457"/>
        <v>1</v>
      </c>
      <c r="C4901">
        <v>80000</v>
      </c>
      <c r="D4901" t="s">
        <v>20</v>
      </c>
      <c r="E4901">
        <v>23.29</v>
      </c>
      <c r="F4901">
        <v>690</v>
      </c>
      <c r="I4901">
        <f t="shared" si="458"/>
        <v>1.5529475475118115</v>
      </c>
      <c r="J4901">
        <f t="shared" si="459"/>
        <v>0.82533904164116778</v>
      </c>
      <c r="K4901">
        <f t="shared" si="456"/>
        <v>-0.19196101750315805</v>
      </c>
      <c r="L4901">
        <f t="shared" si="460"/>
        <v>1</v>
      </c>
      <c r="M4901">
        <f t="shared" si="461"/>
        <v>0</v>
      </c>
    </row>
    <row r="4902" spans="1:13" x14ac:dyDescent="0.25">
      <c r="A4902" t="s">
        <v>7</v>
      </c>
      <c r="B4902">
        <f t="shared" si="457"/>
        <v>0</v>
      </c>
      <c r="C4902">
        <v>41000</v>
      </c>
      <c r="D4902" t="s">
        <v>20</v>
      </c>
      <c r="E4902">
        <v>25.18</v>
      </c>
      <c r="F4902">
        <v>660</v>
      </c>
      <c r="I4902">
        <f t="shared" si="458"/>
        <v>1.074587060473748</v>
      </c>
      <c r="J4902">
        <f t="shared" si="459"/>
        <v>0.74546826872259764</v>
      </c>
      <c r="K4902">
        <f t="shared" si="456"/>
        <v>-0.29374270943559028</v>
      </c>
      <c r="L4902">
        <f t="shared" si="460"/>
        <v>1</v>
      </c>
      <c r="M4902">
        <f t="shared" si="461"/>
        <v>0</v>
      </c>
    </row>
    <row r="4903" spans="1:13" x14ac:dyDescent="0.25">
      <c r="A4903" t="s">
        <v>5</v>
      </c>
      <c r="B4903">
        <f t="shared" si="457"/>
        <v>1</v>
      </c>
      <c r="C4903">
        <v>51000</v>
      </c>
      <c r="D4903" t="s">
        <v>20</v>
      </c>
      <c r="E4903">
        <v>25.08</v>
      </c>
      <c r="F4903">
        <v>745</v>
      </c>
      <c r="I4903">
        <f t="shared" si="458"/>
        <v>2.1113298798455311</v>
      </c>
      <c r="J4903">
        <f t="shared" si="459"/>
        <v>0.89199951585185633</v>
      </c>
      <c r="K4903">
        <f t="shared" si="456"/>
        <v>-0.11428968916925218</v>
      </c>
      <c r="L4903">
        <f t="shared" si="460"/>
        <v>1</v>
      </c>
      <c r="M4903">
        <f t="shared" si="461"/>
        <v>0</v>
      </c>
    </row>
    <row r="4904" spans="1:13" x14ac:dyDescent="0.25">
      <c r="A4904" t="s">
        <v>7</v>
      </c>
      <c r="B4904">
        <f t="shared" si="457"/>
        <v>0</v>
      </c>
      <c r="C4904">
        <v>125000</v>
      </c>
      <c r="D4904" t="s">
        <v>20</v>
      </c>
      <c r="E4904">
        <v>12.36</v>
      </c>
      <c r="F4904">
        <v>680</v>
      </c>
      <c r="I4904">
        <f t="shared" si="458"/>
        <v>1.5920412386272416</v>
      </c>
      <c r="J4904">
        <f t="shared" si="459"/>
        <v>0.83090309725426326</v>
      </c>
      <c r="K4904">
        <f t="shared" si="456"/>
        <v>-0.18524210072847108</v>
      </c>
      <c r="L4904">
        <f t="shared" si="460"/>
        <v>1</v>
      </c>
      <c r="M4904">
        <f t="shared" si="461"/>
        <v>0</v>
      </c>
    </row>
    <row r="4905" spans="1:13" x14ac:dyDescent="0.25">
      <c r="A4905" t="s">
        <v>7</v>
      </c>
      <c r="B4905">
        <f t="shared" si="457"/>
        <v>0</v>
      </c>
      <c r="C4905">
        <v>82000</v>
      </c>
      <c r="D4905" t="s">
        <v>20</v>
      </c>
      <c r="E4905">
        <v>13.82</v>
      </c>
      <c r="F4905">
        <v>725</v>
      </c>
      <c r="I4905">
        <f t="shared" si="458"/>
        <v>1.9895415105405334</v>
      </c>
      <c r="J4905">
        <f t="shared" si="459"/>
        <v>0.87969462312543467</v>
      </c>
      <c r="K4905">
        <f t="shared" si="456"/>
        <v>-0.1281804509106147</v>
      </c>
      <c r="L4905">
        <f t="shared" si="460"/>
        <v>1</v>
      </c>
      <c r="M4905">
        <f t="shared" si="461"/>
        <v>0</v>
      </c>
    </row>
    <row r="4906" spans="1:13" x14ac:dyDescent="0.25">
      <c r="A4906" t="s">
        <v>12</v>
      </c>
      <c r="B4906">
        <f t="shared" si="457"/>
        <v>1</v>
      </c>
      <c r="C4906">
        <v>114500</v>
      </c>
      <c r="D4906" t="s">
        <v>20</v>
      </c>
      <c r="E4906">
        <v>8.56</v>
      </c>
      <c r="F4906">
        <v>685</v>
      </c>
      <c r="I4906">
        <f t="shared" si="458"/>
        <v>1.6253990025802469</v>
      </c>
      <c r="J4906">
        <f t="shared" si="459"/>
        <v>0.83553837298483791</v>
      </c>
      <c r="K4906">
        <f t="shared" si="456"/>
        <v>-0.17967900383278748</v>
      </c>
      <c r="L4906">
        <f t="shared" si="460"/>
        <v>1</v>
      </c>
      <c r="M4906">
        <f t="shared" si="461"/>
        <v>0</v>
      </c>
    </row>
    <row r="4907" spans="1:13" x14ac:dyDescent="0.25">
      <c r="A4907" t="s">
        <v>5</v>
      </c>
      <c r="B4907">
        <f t="shared" si="457"/>
        <v>1</v>
      </c>
      <c r="C4907">
        <v>50862.720000000001</v>
      </c>
      <c r="D4907" t="s">
        <v>20</v>
      </c>
      <c r="E4907">
        <v>25.04</v>
      </c>
      <c r="F4907">
        <v>765</v>
      </c>
      <c r="I4907">
        <f t="shared" si="458"/>
        <v>2.347627072069689</v>
      </c>
      <c r="J4907">
        <f t="shared" si="459"/>
        <v>0.91274542970757799</v>
      </c>
      <c r="K4907">
        <f t="shared" si="456"/>
        <v>-9.1298265626740469E-2</v>
      </c>
      <c r="L4907">
        <f t="shared" si="460"/>
        <v>1</v>
      </c>
      <c r="M4907">
        <f t="shared" si="461"/>
        <v>1</v>
      </c>
    </row>
    <row r="4908" spans="1:13" x14ac:dyDescent="0.25">
      <c r="A4908" t="s">
        <v>5</v>
      </c>
      <c r="B4908">
        <f t="shared" si="457"/>
        <v>1</v>
      </c>
      <c r="C4908">
        <v>90000</v>
      </c>
      <c r="D4908" t="s">
        <v>20</v>
      </c>
      <c r="E4908">
        <v>13.33</v>
      </c>
      <c r="F4908">
        <v>675</v>
      </c>
      <c r="I4908">
        <f t="shared" si="458"/>
        <v>1.4233989166778604</v>
      </c>
      <c r="J4908">
        <f t="shared" si="459"/>
        <v>0.80587070637913361</v>
      </c>
      <c r="K4908">
        <f t="shared" si="456"/>
        <v>-0.21583196326486848</v>
      </c>
      <c r="L4908">
        <f t="shared" si="460"/>
        <v>1</v>
      </c>
      <c r="M4908">
        <f t="shared" si="461"/>
        <v>0</v>
      </c>
    </row>
    <row r="4909" spans="1:13" x14ac:dyDescent="0.25">
      <c r="A4909" t="s">
        <v>5</v>
      </c>
      <c r="B4909">
        <f t="shared" si="457"/>
        <v>1</v>
      </c>
      <c r="C4909">
        <v>120000</v>
      </c>
      <c r="D4909" t="s">
        <v>20</v>
      </c>
      <c r="E4909">
        <v>7.13</v>
      </c>
      <c r="F4909">
        <v>805</v>
      </c>
      <c r="I4909">
        <f t="shared" si="458"/>
        <v>3.0647084661943467</v>
      </c>
      <c r="J4909">
        <f t="shared" si="459"/>
        <v>0.95541330224666521</v>
      </c>
      <c r="K4909">
        <f t="shared" si="456"/>
        <v>-4.5611254900819229E-2</v>
      </c>
      <c r="L4909">
        <f t="shared" si="460"/>
        <v>1</v>
      </c>
      <c r="M4909">
        <f t="shared" si="461"/>
        <v>1</v>
      </c>
    </row>
    <row r="4910" spans="1:13" x14ac:dyDescent="0.25">
      <c r="A4910" t="s">
        <v>7</v>
      </c>
      <c r="B4910">
        <f t="shared" si="457"/>
        <v>0</v>
      </c>
      <c r="C4910">
        <v>66000</v>
      </c>
      <c r="D4910" t="s">
        <v>20</v>
      </c>
      <c r="E4910">
        <v>11.79</v>
      </c>
      <c r="F4910">
        <v>660</v>
      </c>
      <c r="I4910">
        <f t="shared" si="458"/>
        <v>1.1746329048404176</v>
      </c>
      <c r="J4910">
        <f t="shared" si="459"/>
        <v>0.76398141388403762</v>
      </c>
      <c r="K4910">
        <f t="shared" si="456"/>
        <v>-0.26921181748844608</v>
      </c>
      <c r="L4910">
        <f t="shared" si="460"/>
        <v>1</v>
      </c>
      <c r="M4910">
        <f t="shared" si="461"/>
        <v>0</v>
      </c>
    </row>
    <row r="4911" spans="1:13" x14ac:dyDescent="0.25">
      <c r="A4911" t="s">
        <v>12</v>
      </c>
      <c r="B4911">
        <f t="shared" si="457"/>
        <v>1</v>
      </c>
      <c r="C4911">
        <v>35000</v>
      </c>
      <c r="D4911" t="s">
        <v>20</v>
      </c>
      <c r="E4911">
        <v>14.09</v>
      </c>
      <c r="F4911">
        <v>675</v>
      </c>
      <c r="I4911">
        <f t="shared" si="458"/>
        <v>1.2526746803108688</v>
      </c>
      <c r="J4911">
        <f t="shared" si="459"/>
        <v>0.77776251771733274</v>
      </c>
      <c r="K4911">
        <f t="shared" si="456"/>
        <v>-0.25133404855109737</v>
      </c>
      <c r="L4911">
        <f t="shared" si="460"/>
        <v>1</v>
      </c>
      <c r="M4911">
        <f t="shared" si="461"/>
        <v>0</v>
      </c>
    </row>
    <row r="4912" spans="1:13" x14ac:dyDescent="0.25">
      <c r="A4912" t="s">
        <v>5</v>
      </c>
      <c r="B4912">
        <f t="shared" si="457"/>
        <v>1</v>
      </c>
      <c r="C4912">
        <v>72000</v>
      </c>
      <c r="D4912" t="s">
        <v>20</v>
      </c>
      <c r="E4912">
        <v>8.83</v>
      </c>
      <c r="F4912">
        <v>665</v>
      </c>
      <c r="I4912">
        <f t="shared" si="458"/>
        <v>1.2573703819822848</v>
      </c>
      <c r="J4912">
        <f t="shared" si="459"/>
        <v>0.77857310155778203</v>
      </c>
      <c r="K4912">
        <f t="shared" si="456"/>
        <v>-0.25029239159265748</v>
      </c>
      <c r="L4912">
        <f t="shared" si="460"/>
        <v>1</v>
      </c>
      <c r="M4912">
        <f t="shared" si="461"/>
        <v>0</v>
      </c>
    </row>
    <row r="4913" spans="1:13" x14ac:dyDescent="0.25">
      <c r="A4913" t="s">
        <v>7</v>
      </c>
      <c r="B4913">
        <f t="shared" si="457"/>
        <v>0</v>
      </c>
      <c r="C4913">
        <v>121200</v>
      </c>
      <c r="D4913" t="s">
        <v>20</v>
      </c>
      <c r="E4913">
        <v>28</v>
      </c>
      <c r="F4913">
        <v>730</v>
      </c>
      <c r="I4913">
        <f t="shared" si="458"/>
        <v>2.1450546220572138</v>
      </c>
      <c r="J4913">
        <f t="shared" si="459"/>
        <v>0.89520574492512095</v>
      </c>
      <c r="K4913">
        <f t="shared" si="456"/>
        <v>-0.11070170452833683</v>
      </c>
      <c r="L4913">
        <f t="shared" si="460"/>
        <v>1</v>
      </c>
      <c r="M4913">
        <f t="shared" si="461"/>
        <v>0</v>
      </c>
    </row>
    <row r="4914" spans="1:13" x14ac:dyDescent="0.25">
      <c r="A4914" t="s">
        <v>5</v>
      </c>
      <c r="B4914">
        <f t="shared" si="457"/>
        <v>1</v>
      </c>
      <c r="C4914">
        <v>62000</v>
      </c>
      <c r="D4914" t="s">
        <v>20</v>
      </c>
      <c r="E4914">
        <v>14.77</v>
      </c>
      <c r="F4914">
        <v>660</v>
      </c>
      <c r="I4914">
        <f t="shared" si="458"/>
        <v>1.1571844289671196</v>
      </c>
      <c r="J4914">
        <f t="shared" si="459"/>
        <v>0.76082073453374155</v>
      </c>
      <c r="K4914">
        <f t="shared" si="456"/>
        <v>-0.27335751452908291</v>
      </c>
      <c r="L4914">
        <f t="shared" si="460"/>
        <v>1</v>
      </c>
      <c r="M4914">
        <f t="shared" si="461"/>
        <v>0</v>
      </c>
    </row>
    <row r="4915" spans="1:13" x14ac:dyDescent="0.25">
      <c r="A4915" t="s">
        <v>7</v>
      </c>
      <c r="B4915">
        <f t="shared" si="457"/>
        <v>0</v>
      </c>
      <c r="C4915">
        <v>92000</v>
      </c>
      <c r="D4915" t="s">
        <v>20</v>
      </c>
      <c r="E4915">
        <v>3.91</v>
      </c>
      <c r="F4915">
        <v>660</v>
      </c>
      <c r="I4915">
        <f t="shared" si="458"/>
        <v>1.2682787674766107</v>
      </c>
      <c r="J4915">
        <f t="shared" si="459"/>
        <v>0.78044795891191077</v>
      </c>
      <c r="K4915">
        <f t="shared" si="456"/>
        <v>-0.24788721785192619</v>
      </c>
      <c r="L4915">
        <f t="shared" si="460"/>
        <v>1</v>
      </c>
      <c r="M4915">
        <f t="shared" si="461"/>
        <v>0</v>
      </c>
    </row>
    <row r="4916" spans="1:13" x14ac:dyDescent="0.25">
      <c r="A4916" t="s">
        <v>7</v>
      </c>
      <c r="B4916">
        <f t="shared" si="457"/>
        <v>0</v>
      </c>
      <c r="C4916">
        <v>67000</v>
      </c>
      <c r="D4916" t="s">
        <v>20</v>
      </c>
      <c r="E4916">
        <v>8.83</v>
      </c>
      <c r="F4916">
        <v>660</v>
      </c>
      <c r="I4916">
        <f t="shared" si="458"/>
        <v>1.1828060634646729</v>
      </c>
      <c r="J4916">
        <f t="shared" si="459"/>
        <v>0.76545196628677448</v>
      </c>
      <c r="K4916">
        <f t="shared" si="456"/>
        <v>-0.26728881400889504</v>
      </c>
      <c r="L4916">
        <f t="shared" si="460"/>
        <v>1</v>
      </c>
      <c r="M4916">
        <f t="shared" si="461"/>
        <v>0</v>
      </c>
    </row>
    <row r="4917" spans="1:13" x14ac:dyDescent="0.25">
      <c r="A4917" t="s">
        <v>5</v>
      </c>
      <c r="B4917">
        <f t="shared" si="457"/>
        <v>1</v>
      </c>
      <c r="C4917">
        <v>100000</v>
      </c>
      <c r="D4917" t="s">
        <v>20</v>
      </c>
      <c r="E4917">
        <v>13.36</v>
      </c>
      <c r="F4917">
        <v>745</v>
      </c>
      <c r="I4917">
        <f t="shared" si="458"/>
        <v>2.2824296380192841</v>
      </c>
      <c r="J4917">
        <f t="shared" si="459"/>
        <v>0.90741137743522393</v>
      </c>
      <c r="K4917">
        <f t="shared" si="456"/>
        <v>-9.715937333052288E-2</v>
      </c>
      <c r="L4917">
        <f t="shared" si="460"/>
        <v>1</v>
      </c>
      <c r="M4917">
        <f t="shared" si="461"/>
        <v>1</v>
      </c>
    </row>
    <row r="4918" spans="1:13" x14ac:dyDescent="0.25">
      <c r="A4918" t="s">
        <v>5</v>
      </c>
      <c r="B4918">
        <f t="shared" si="457"/>
        <v>1</v>
      </c>
      <c r="C4918">
        <v>40000</v>
      </c>
      <c r="D4918" t="s">
        <v>20</v>
      </c>
      <c r="E4918">
        <v>32.97</v>
      </c>
      <c r="F4918">
        <v>740</v>
      </c>
      <c r="I4918">
        <f t="shared" si="458"/>
        <v>2.0047085334668271</v>
      </c>
      <c r="J4918">
        <f t="shared" si="459"/>
        <v>0.88129055806911705</v>
      </c>
      <c r="K4918">
        <f t="shared" si="456"/>
        <v>-0.12636790257385805</v>
      </c>
      <c r="L4918">
        <f t="shared" si="460"/>
        <v>1</v>
      </c>
      <c r="M4918">
        <f t="shared" si="461"/>
        <v>0</v>
      </c>
    </row>
    <row r="4919" spans="1:13" x14ac:dyDescent="0.25">
      <c r="A4919" t="s">
        <v>12</v>
      </c>
      <c r="B4919">
        <f t="shared" si="457"/>
        <v>1</v>
      </c>
      <c r="C4919">
        <v>161000</v>
      </c>
      <c r="D4919" t="s">
        <v>20</v>
      </c>
      <c r="E4919">
        <v>21.56</v>
      </c>
      <c r="F4919">
        <v>685</v>
      </c>
      <c r="I4919">
        <f t="shared" si="458"/>
        <v>1.7462657708115481</v>
      </c>
      <c r="J4919">
        <f t="shared" si="459"/>
        <v>0.85148118725191879</v>
      </c>
      <c r="K4919">
        <f t="shared" si="456"/>
        <v>-0.16077787277945921</v>
      </c>
      <c r="L4919">
        <f t="shared" si="460"/>
        <v>1</v>
      </c>
      <c r="M4919">
        <f t="shared" si="461"/>
        <v>0</v>
      </c>
    </row>
    <row r="4920" spans="1:13" x14ac:dyDescent="0.25">
      <c r="A4920" t="s">
        <v>7</v>
      </c>
      <c r="B4920">
        <f t="shared" si="457"/>
        <v>0</v>
      </c>
      <c r="C4920">
        <v>35000</v>
      </c>
      <c r="D4920" t="s">
        <v>20</v>
      </c>
      <c r="E4920">
        <v>27.29</v>
      </c>
      <c r="F4920">
        <v>705</v>
      </c>
      <c r="I4920">
        <f t="shared" si="458"/>
        <v>1.5849401432931129</v>
      </c>
      <c r="J4920">
        <f t="shared" si="459"/>
        <v>0.8299030253197216</v>
      </c>
      <c r="K4920">
        <f t="shared" si="456"/>
        <v>-0.18644642198165409</v>
      </c>
      <c r="L4920">
        <f t="shared" si="460"/>
        <v>1</v>
      </c>
      <c r="M4920">
        <f t="shared" si="461"/>
        <v>0</v>
      </c>
    </row>
    <row r="4921" spans="1:13" x14ac:dyDescent="0.25">
      <c r="A4921" t="s">
        <v>5</v>
      </c>
      <c r="B4921">
        <f t="shared" si="457"/>
        <v>1</v>
      </c>
      <c r="C4921">
        <v>72000</v>
      </c>
      <c r="D4921" t="s">
        <v>20</v>
      </c>
      <c r="E4921">
        <v>32.28</v>
      </c>
      <c r="F4921">
        <v>720</v>
      </c>
      <c r="I4921">
        <f t="shared" si="458"/>
        <v>1.8678141505311228</v>
      </c>
      <c r="J4921">
        <f t="shared" si="459"/>
        <v>0.86620515381620899</v>
      </c>
      <c r="K4921">
        <f t="shared" si="456"/>
        <v>-0.14363350030450076</v>
      </c>
      <c r="L4921">
        <f t="shared" si="460"/>
        <v>1</v>
      </c>
      <c r="M4921">
        <f t="shared" si="461"/>
        <v>0</v>
      </c>
    </row>
    <row r="4922" spans="1:13" x14ac:dyDescent="0.25">
      <c r="A4922" t="s">
        <v>7</v>
      </c>
      <c r="B4922">
        <f t="shared" si="457"/>
        <v>0</v>
      </c>
      <c r="C4922">
        <v>96000</v>
      </c>
      <c r="D4922" t="s">
        <v>20</v>
      </c>
      <c r="E4922">
        <v>13.94</v>
      </c>
      <c r="F4922">
        <v>700</v>
      </c>
      <c r="I4922">
        <f t="shared" si="458"/>
        <v>1.7366452295176797</v>
      </c>
      <c r="J4922">
        <f t="shared" si="459"/>
        <v>0.85026044577204962</v>
      </c>
      <c r="K4922">
        <f t="shared" si="456"/>
        <v>-0.16221256964010217</v>
      </c>
      <c r="L4922">
        <f t="shared" si="460"/>
        <v>1</v>
      </c>
      <c r="M4922">
        <f t="shared" si="461"/>
        <v>0</v>
      </c>
    </row>
    <row r="4923" spans="1:13" x14ac:dyDescent="0.25">
      <c r="A4923" t="s">
        <v>12</v>
      </c>
      <c r="B4923">
        <f t="shared" si="457"/>
        <v>1</v>
      </c>
      <c r="C4923">
        <v>25645</v>
      </c>
      <c r="D4923" t="s">
        <v>20</v>
      </c>
      <c r="E4923">
        <v>11.46</v>
      </c>
      <c r="F4923">
        <v>715</v>
      </c>
      <c r="I4923">
        <f t="shared" si="458"/>
        <v>1.7016859942409228</v>
      </c>
      <c r="J4923">
        <f t="shared" si="459"/>
        <v>0.84575480719413787</v>
      </c>
      <c r="K4923">
        <f t="shared" si="456"/>
        <v>-0.16752578739524646</v>
      </c>
      <c r="L4923">
        <f t="shared" si="460"/>
        <v>1</v>
      </c>
      <c r="M4923">
        <f t="shared" si="461"/>
        <v>0</v>
      </c>
    </row>
    <row r="4924" spans="1:13" x14ac:dyDescent="0.25">
      <c r="A4924" t="s">
        <v>7</v>
      </c>
      <c r="B4924">
        <f t="shared" si="457"/>
        <v>0</v>
      </c>
      <c r="C4924">
        <v>45000</v>
      </c>
      <c r="D4924" t="s">
        <v>20</v>
      </c>
      <c r="E4924">
        <v>26.35</v>
      </c>
      <c r="F4924">
        <v>730</v>
      </c>
      <c r="I4924">
        <f t="shared" si="458"/>
        <v>1.9131745316866002</v>
      </c>
      <c r="J4924">
        <f t="shared" si="459"/>
        <v>0.87137537009355726</v>
      </c>
      <c r="K4924">
        <f t="shared" si="456"/>
        <v>-0.13768243045202969</v>
      </c>
      <c r="L4924">
        <f t="shared" si="460"/>
        <v>1</v>
      </c>
      <c r="M4924">
        <f t="shared" si="461"/>
        <v>0</v>
      </c>
    </row>
    <row r="4925" spans="1:13" x14ac:dyDescent="0.25">
      <c r="A4925" t="s">
        <v>7</v>
      </c>
      <c r="B4925">
        <f t="shared" si="457"/>
        <v>0</v>
      </c>
      <c r="C4925">
        <v>45000</v>
      </c>
      <c r="D4925" t="s">
        <v>20</v>
      </c>
      <c r="E4925">
        <v>21.52</v>
      </c>
      <c r="F4925">
        <v>665</v>
      </c>
      <c r="I4925">
        <f t="shared" si="458"/>
        <v>1.1523683253432946</v>
      </c>
      <c r="J4925">
        <f t="shared" si="459"/>
        <v>0.75994323533759844</v>
      </c>
      <c r="K4925">
        <f t="shared" si="456"/>
        <v>-0.27451153883648821</v>
      </c>
      <c r="L4925">
        <f t="shared" si="460"/>
        <v>1</v>
      </c>
      <c r="M4925">
        <f t="shared" si="461"/>
        <v>0</v>
      </c>
    </row>
    <row r="4926" spans="1:13" x14ac:dyDescent="0.25">
      <c r="A4926" t="s">
        <v>5</v>
      </c>
      <c r="B4926">
        <f t="shared" si="457"/>
        <v>1</v>
      </c>
      <c r="C4926">
        <v>110000</v>
      </c>
      <c r="D4926" t="s">
        <v>20</v>
      </c>
      <c r="E4926">
        <v>15</v>
      </c>
      <c r="F4926">
        <v>685</v>
      </c>
      <c r="I4926">
        <f t="shared" si="458"/>
        <v>1.6004572392599483</v>
      </c>
      <c r="J4926">
        <f t="shared" si="459"/>
        <v>0.83208228092546466</v>
      </c>
      <c r="K4926">
        <f t="shared" si="456"/>
        <v>-0.18382394770764396</v>
      </c>
      <c r="L4926">
        <f t="shared" si="460"/>
        <v>1</v>
      </c>
      <c r="M4926">
        <f t="shared" si="461"/>
        <v>0</v>
      </c>
    </row>
    <row r="4927" spans="1:13" x14ac:dyDescent="0.25">
      <c r="A4927" t="s">
        <v>5</v>
      </c>
      <c r="B4927">
        <f t="shared" si="457"/>
        <v>1</v>
      </c>
      <c r="C4927">
        <v>145000</v>
      </c>
      <c r="D4927" t="s">
        <v>20</v>
      </c>
      <c r="E4927">
        <v>33.83</v>
      </c>
      <c r="F4927">
        <v>665</v>
      </c>
      <c r="I4927">
        <f t="shared" si="458"/>
        <v>1.4392184377372201</v>
      </c>
      <c r="J4927">
        <f t="shared" si="459"/>
        <v>0.80833359286713158</v>
      </c>
      <c r="K4927">
        <f t="shared" si="456"/>
        <v>-0.21278044320597461</v>
      </c>
      <c r="L4927">
        <f t="shared" si="460"/>
        <v>1</v>
      </c>
      <c r="M4927">
        <f t="shared" si="461"/>
        <v>0</v>
      </c>
    </row>
    <row r="4928" spans="1:13" x14ac:dyDescent="0.25">
      <c r="A4928" t="s">
        <v>5</v>
      </c>
      <c r="B4928">
        <f t="shared" si="457"/>
        <v>1</v>
      </c>
      <c r="C4928">
        <v>75000</v>
      </c>
      <c r="D4928" t="s">
        <v>20</v>
      </c>
      <c r="E4928">
        <v>19.77</v>
      </c>
      <c r="F4928">
        <v>720</v>
      </c>
      <c r="I4928">
        <f t="shared" si="458"/>
        <v>1.8985792579844878</v>
      </c>
      <c r="J4928">
        <f t="shared" si="459"/>
        <v>0.86973064116632792</v>
      </c>
      <c r="K4928">
        <f t="shared" ref="K4928:K4991" si="462">LN(J4928)</f>
        <v>-0.13957172312671001</v>
      </c>
      <c r="L4928">
        <f t="shared" si="460"/>
        <v>1</v>
      </c>
      <c r="M4928">
        <f t="shared" si="461"/>
        <v>0</v>
      </c>
    </row>
    <row r="4929" spans="1:13" x14ac:dyDescent="0.25">
      <c r="A4929" t="s">
        <v>12</v>
      </c>
      <c r="B4929">
        <f t="shared" si="457"/>
        <v>1</v>
      </c>
      <c r="C4929">
        <v>18000</v>
      </c>
      <c r="D4929" t="s">
        <v>20</v>
      </c>
      <c r="E4929">
        <v>57.33</v>
      </c>
      <c r="F4929">
        <v>710</v>
      </c>
      <c r="I4929">
        <f t="shared" si="458"/>
        <v>1.5400522050929348</v>
      </c>
      <c r="J4929">
        <f t="shared" si="459"/>
        <v>0.82347231417692779</v>
      </c>
      <c r="K4929">
        <f t="shared" si="462"/>
        <v>-0.19422534962974522</v>
      </c>
      <c r="L4929">
        <f t="shared" si="460"/>
        <v>1</v>
      </c>
      <c r="M4929">
        <f t="shared" si="461"/>
        <v>0</v>
      </c>
    </row>
    <row r="4930" spans="1:13" x14ac:dyDescent="0.25">
      <c r="A4930" t="s">
        <v>5</v>
      </c>
      <c r="B4930">
        <f t="shared" si="457"/>
        <v>1</v>
      </c>
      <c r="C4930">
        <v>290000</v>
      </c>
      <c r="D4930" t="s">
        <v>20</v>
      </c>
      <c r="E4930">
        <v>33.29</v>
      </c>
      <c r="F4930">
        <v>685</v>
      </c>
      <c r="I4930">
        <f t="shared" si="458"/>
        <v>2.1234425663496657</v>
      </c>
      <c r="J4930">
        <f t="shared" si="459"/>
        <v>0.89316087966762414</v>
      </c>
      <c r="K4930">
        <f t="shared" si="462"/>
        <v>-0.11298855792913931</v>
      </c>
      <c r="L4930">
        <f t="shared" si="460"/>
        <v>1</v>
      </c>
      <c r="M4930">
        <f t="shared" si="461"/>
        <v>0</v>
      </c>
    </row>
    <row r="4931" spans="1:13" x14ac:dyDescent="0.25">
      <c r="A4931" t="s">
        <v>5</v>
      </c>
      <c r="B4931">
        <f t="shared" ref="B4931:B4994" si="463">IF(A4931="RENT",0,1)</f>
        <v>1</v>
      </c>
      <c r="C4931">
        <v>78496</v>
      </c>
      <c r="D4931" t="s">
        <v>20</v>
      </c>
      <c r="E4931">
        <v>28.62</v>
      </c>
      <c r="F4931">
        <v>710</v>
      </c>
      <c r="I4931">
        <f t="shared" ref="I4931:I4994" si="464">$Q$4+$R$4*C4931+$S$4*E4931+$T$4*F4931</f>
        <v>1.7757954239650342</v>
      </c>
      <c r="J4931">
        <f t="shared" ref="J4931:J4994" si="465">IF(I4931&gt;-100, 1/(1+EXP(-I4931)),0.0001)</f>
        <v>0.85517690909787414</v>
      </c>
      <c r="K4931">
        <f t="shared" si="462"/>
        <v>-0.15644692022296836</v>
      </c>
      <c r="L4931">
        <f t="shared" ref="L4931:L4994" si="466">IF(D4931="Charged Off", 0, 1)</f>
        <v>1</v>
      </c>
      <c r="M4931">
        <f t="shared" ref="M4931:M4994" si="467">IF(J4931&gt;$Q$1,1,0)</f>
        <v>0</v>
      </c>
    </row>
    <row r="4932" spans="1:13" x14ac:dyDescent="0.25">
      <c r="A4932" t="s">
        <v>5</v>
      </c>
      <c r="B4932">
        <f t="shared" si="463"/>
        <v>1</v>
      </c>
      <c r="C4932">
        <v>980000</v>
      </c>
      <c r="D4932" t="s">
        <v>20</v>
      </c>
      <c r="E4932">
        <v>8.93</v>
      </c>
      <c r="F4932">
        <v>670</v>
      </c>
      <c r="I4932">
        <f t="shared" si="464"/>
        <v>4.1132753673176792</v>
      </c>
      <c r="J4932">
        <f t="shared" si="465"/>
        <v>0.98390903267253138</v>
      </c>
      <c r="K4932">
        <f t="shared" si="462"/>
        <v>-1.6221832674326701E-2</v>
      </c>
      <c r="L4932">
        <f t="shared" si="466"/>
        <v>1</v>
      </c>
      <c r="M4932">
        <f t="shared" si="467"/>
        <v>1</v>
      </c>
    </row>
    <row r="4933" spans="1:13" x14ac:dyDescent="0.25">
      <c r="A4933" t="s">
        <v>7</v>
      </c>
      <c r="B4933">
        <f t="shared" si="463"/>
        <v>0</v>
      </c>
      <c r="C4933">
        <v>65000</v>
      </c>
      <c r="D4933" t="s">
        <v>20</v>
      </c>
      <c r="E4933">
        <v>21.18</v>
      </c>
      <c r="F4933">
        <v>670</v>
      </c>
      <c r="I4933">
        <f t="shared" si="464"/>
        <v>1.273722164425501</v>
      </c>
      <c r="J4933">
        <f t="shared" si="465"/>
        <v>0.78137925521506535</v>
      </c>
      <c r="K4933">
        <f t="shared" si="462"/>
        <v>-0.24669464494103396</v>
      </c>
      <c r="L4933">
        <f t="shared" si="466"/>
        <v>1</v>
      </c>
      <c r="M4933">
        <f t="shared" si="467"/>
        <v>0</v>
      </c>
    </row>
    <row r="4934" spans="1:13" x14ac:dyDescent="0.25">
      <c r="A4934" t="s">
        <v>7</v>
      </c>
      <c r="B4934">
        <f t="shared" si="463"/>
        <v>0</v>
      </c>
      <c r="C4934">
        <v>25000</v>
      </c>
      <c r="D4934" t="s">
        <v>20</v>
      </c>
      <c r="E4934">
        <v>32.21</v>
      </c>
      <c r="F4934">
        <v>660</v>
      </c>
      <c r="I4934">
        <f t="shared" si="464"/>
        <v>1.0132066937378923</v>
      </c>
      <c r="J4934">
        <f t="shared" si="465"/>
        <v>0.73364723525506159</v>
      </c>
      <c r="K4934">
        <f t="shared" si="462"/>
        <v>-0.30972697181519815</v>
      </c>
      <c r="L4934">
        <f t="shared" si="466"/>
        <v>1</v>
      </c>
      <c r="M4934">
        <f t="shared" si="467"/>
        <v>0</v>
      </c>
    </row>
    <row r="4935" spans="1:13" x14ac:dyDescent="0.25">
      <c r="A4935" t="s">
        <v>7</v>
      </c>
      <c r="B4935">
        <f t="shared" si="463"/>
        <v>0</v>
      </c>
      <c r="C4935">
        <v>180000</v>
      </c>
      <c r="D4935" t="s">
        <v>20</v>
      </c>
      <c r="E4935">
        <v>20.93</v>
      </c>
      <c r="F4935">
        <v>700</v>
      </c>
      <c r="I4935">
        <f t="shared" si="464"/>
        <v>1.9833638870271022</v>
      </c>
      <c r="J4935">
        <f t="shared" si="465"/>
        <v>0.87903929786228174</v>
      </c>
      <c r="K4935">
        <f t="shared" si="462"/>
        <v>-0.12892567483068701</v>
      </c>
      <c r="L4935">
        <f t="shared" si="466"/>
        <v>1</v>
      </c>
      <c r="M4935">
        <f t="shared" si="467"/>
        <v>0</v>
      </c>
    </row>
    <row r="4936" spans="1:13" x14ac:dyDescent="0.25">
      <c r="A4936" t="s">
        <v>5</v>
      </c>
      <c r="B4936">
        <f t="shared" si="463"/>
        <v>1</v>
      </c>
      <c r="C4936">
        <v>165000</v>
      </c>
      <c r="D4936" t="s">
        <v>20</v>
      </c>
      <c r="E4936">
        <v>22.48</v>
      </c>
      <c r="F4936">
        <v>660</v>
      </c>
      <c r="I4936">
        <f t="shared" si="464"/>
        <v>1.4611900218715617</v>
      </c>
      <c r="J4936">
        <f t="shared" si="465"/>
        <v>0.81171461805507561</v>
      </c>
      <c r="K4936">
        <f t="shared" si="462"/>
        <v>-0.20860645619264956</v>
      </c>
      <c r="L4936">
        <f t="shared" si="466"/>
        <v>1</v>
      </c>
      <c r="M4936">
        <f t="shared" si="467"/>
        <v>0</v>
      </c>
    </row>
    <row r="4937" spans="1:13" x14ac:dyDescent="0.25">
      <c r="A4937" t="s">
        <v>5</v>
      </c>
      <c r="B4937">
        <f t="shared" si="463"/>
        <v>1</v>
      </c>
      <c r="C4937">
        <v>95000</v>
      </c>
      <c r="D4937" t="s">
        <v>20</v>
      </c>
      <c r="E4937">
        <v>11.87</v>
      </c>
      <c r="F4937">
        <v>710</v>
      </c>
      <c r="I4937">
        <f t="shared" si="464"/>
        <v>1.8554521028530866</v>
      </c>
      <c r="J4937">
        <f t="shared" si="465"/>
        <v>0.86476597240463371</v>
      </c>
      <c r="K4937">
        <f t="shared" si="462"/>
        <v>-0.14529636078946026</v>
      </c>
      <c r="L4937">
        <f t="shared" si="466"/>
        <v>1</v>
      </c>
      <c r="M4937">
        <f t="shared" si="467"/>
        <v>0</v>
      </c>
    </row>
    <row r="4938" spans="1:13" x14ac:dyDescent="0.25">
      <c r="A4938" t="s">
        <v>5</v>
      </c>
      <c r="B4938">
        <f t="shared" si="463"/>
        <v>1</v>
      </c>
      <c r="C4938">
        <v>140000</v>
      </c>
      <c r="D4938" t="s">
        <v>20</v>
      </c>
      <c r="E4938">
        <v>30.76</v>
      </c>
      <c r="F4938">
        <v>670</v>
      </c>
      <c r="I4938">
        <f t="shared" si="464"/>
        <v>1.4882618542376784</v>
      </c>
      <c r="J4938">
        <f t="shared" si="465"/>
        <v>0.81581724307556103</v>
      </c>
      <c r="K4938">
        <f t="shared" si="462"/>
        <v>-0.20356491592150894</v>
      </c>
      <c r="L4938">
        <f t="shared" si="466"/>
        <v>1</v>
      </c>
      <c r="M4938">
        <f t="shared" si="467"/>
        <v>0</v>
      </c>
    </row>
    <row r="4939" spans="1:13" x14ac:dyDescent="0.25">
      <c r="A4939" t="s">
        <v>5</v>
      </c>
      <c r="B4939">
        <f t="shared" si="463"/>
        <v>1</v>
      </c>
      <c r="C4939">
        <v>40307</v>
      </c>
      <c r="D4939" t="s">
        <v>20</v>
      </c>
      <c r="E4939">
        <v>11.14</v>
      </c>
      <c r="F4939">
        <v>660</v>
      </c>
      <c r="I4939">
        <f t="shared" si="464"/>
        <v>1.0966090688585082</v>
      </c>
      <c r="J4939">
        <f t="shared" si="465"/>
        <v>0.74962420821297937</v>
      </c>
      <c r="K4939">
        <f t="shared" si="462"/>
        <v>-0.28818325373817061</v>
      </c>
      <c r="L4939">
        <f t="shared" si="466"/>
        <v>1</v>
      </c>
      <c r="M4939">
        <f t="shared" si="467"/>
        <v>0</v>
      </c>
    </row>
    <row r="4940" spans="1:13" x14ac:dyDescent="0.25">
      <c r="A4940" t="s">
        <v>7</v>
      </c>
      <c r="B4940">
        <f t="shared" si="463"/>
        <v>0</v>
      </c>
      <c r="C4940">
        <v>95000</v>
      </c>
      <c r="D4940" t="s">
        <v>20</v>
      </c>
      <c r="E4940">
        <v>12.18</v>
      </c>
      <c r="F4940">
        <v>675</v>
      </c>
      <c r="I4940">
        <f t="shared" si="464"/>
        <v>1.4407790703844849</v>
      </c>
      <c r="J4940">
        <f t="shared" si="465"/>
        <v>0.80857526595936891</v>
      </c>
      <c r="K4940">
        <f t="shared" si="462"/>
        <v>-0.21248151096533813</v>
      </c>
      <c r="L4940">
        <f t="shared" si="466"/>
        <v>1</v>
      </c>
      <c r="M4940">
        <f t="shared" si="467"/>
        <v>0</v>
      </c>
    </row>
    <row r="4941" spans="1:13" x14ac:dyDescent="0.25">
      <c r="A4941" t="s">
        <v>5</v>
      </c>
      <c r="B4941">
        <f t="shared" si="463"/>
        <v>1</v>
      </c>
      <c r="C4941">
        <v>68000</v>
      </c>
      <c r="D4941" t="s">
        <v>20</v>
      </c>
      <c r="E4941">
        <v>16.809999999999999</v>
      </c>
      <c r="F4941">
        <v>670</v>
      </c>
      <c r="I4941">
        <f t="shared" si="464"/>
        <v>1.2904819162132792</v>
      </c>
      <c r="J4941">
        <f t="shared" si="465"/>
        <v>0.78422874732665215</v>
      </c>
      <c r="K4941">
        <f t="shared" si="462"/>
        <v>-0.24305453163888535</v>
      </c>
      <c r="L4941">
        <f t="shared" si="466"/>
        <v>1</v>
      </c>
      <c r="M4941">
        <f t="shared" si="467"/>
        <v>0</v>
      </c>
    </row>
    <row r="4942" spans="1:13" x14ac:dyDescent="0.25">
      <c r="A4942" t="s">
        <v>5</v>
      </c>
      <c r="B4942">
        <f t="shared" si="463"/>
        <v>1</v>
      </c>
      <c r="C4942">
        <v>95550</v>
      </c>
      <c r="D4942" t="s">
        <v>20</v>
      </c>
      <c r="E4942">
        <v>4.0199999999999996</v>
      </c>
      <c r="F4942">
        <v>695</v>
      </c>
      <c r="I4942">
        <f t="shared" si="464"/>
        <v>1.693164237052283</v>
      </c>
      <c r="J4942">
        <f t="shared" si="465"/>
        <v>0.84463983472684256</v>
      </c>
      <c r="K4942">
        <f t="shared" si="462"/>
        <v>-0.16884497357974912</v>
      </c>
      <c r="L4942">
        <f t="shared" si="466"/>
        <v>1</v>
      </c>
      <c r="M4942">
        <f t="shared" si="467"/>
        <v>0</v>
      </c>
    </row>
    <row r="4943" spans="1:13" x14ac:dyDescent="0.25">
      <c r="A4943" t="s">
        <v>5</v>
      </c>
      <c r="B4943">
        <f t="shared" si="463"/>
        <v>1</v>
      </c>
      <c r="C4943">
        <v>225000</v>
      </c>
      <c r="D4943" t="s">
        <v>20</v>
      </c>
      <c r="E4943">
        <v>18.77</v>
      </c>
      <c r="F4943">
        <v>735</v>
      </c>
      <c r="I4943">
        <f t="shared" si="464"/>
        <v>2.5398335457106658</v>
      </c>
      <c r="J4943">
        <f t="shared" si="465"/>
        <v>0.92688754726763944</v>
      </c>
      <c r="K4943">
        <f t="shared" si="462"/>
        <v>-7.5923029008119397E-2</v>
      </c>
      <c r="L4943">
        <f t="shared" si="466"/>
        <v>1</v>
      </c>
      <c r="M4943">
        <f t="shared" si="467"/>
        <v>1</v>
      </c>
    </row>
    <row r="4944" spans="1:13" x14ac:dyDescent="0.25">
      <c r="A4944" t="s">
        <v>5</v>
      </c>
      <c r="B4944">
        <f t="shared" si="463"/>
        <v>1</v>
      </c>
      <c r="C4944">
        <v>95000</v>
      </c>
      <c r="D4944" t="s">
        <v>20</v>
      </c>
      <c r="E4944">
        <v>27.93</v>
      </c>
      <c r="F4944">
        <v>735</v>
      </c>
      <c r="I4944">
        <f t="shared" si="464"/>
        <v>2.1236339567713918</v>
      </c>
      <c r="J4944">
        <f t="shared" si="465"/>
        <v>0.89317914163304857</v>
      </c>
      <c r="K4944">
        <f t="shared" si="462"/>
        <v>-0.11296811169246847</v>
      </c>
      <c r="L4944">
        <f t="shared" si="466"/>
        <v>1</v>
      </c>
      <c r="M4944">
        <f t="shared" si="467"/>
        <v>0</v>
      </c>
    </row>
    <row r="4945" spans="1:13" x14ac:dyDescent="0.25">
      <c r="A4945" t="s">
        <v>7</v>
      </c>
      <c r="B4945">
        <f t="shared" si="463"/>
        <v>0</v>
      </c>
      <c r="C4945">
        <v>60000</v>
      </c>
      <c r="D4945" t="s">
        <v>20</v>
      </c>
      <c r="E4945">
        <v>25.93</v>
      </c>
      <c r="F4945">
        <v>680</v>
      </c>
      <c r="I4945">
        <f t="shared" si="464"/>
        <v>1.368473612777553</v>
      </c>
      <c r="J4945">
        <f t="shared" si="465"/>
        <v>0.79713343080589216</v>
      </c>
      <c r="K4945">
        <f t="shared" si="462"/>
        <v>-0.22673319788591015</v>
      </c>
      <c r="L4945">
        <f t="shared" si="466"/>
        <v>1</v>
      </c>
      <c r="M4945">
        <f t="shared" si="467"/>
        <v>0</v>
      </c>
    </row>
    <row r="4946" spans="1:13" x14ac:dyDescent="0.25">
      <c r="A4946" t="s">
        <v>5</v>
      </c>
      <c r="B4946">
        <f t="shared" si="463"/>
        <v>1</v>
      </c>
      <c r="C4946">
        <v>105000</v>
      </c>
      <c r="D4946" t="s">
        <v>20</v>
      </c>
      <c r="E4946">
        <v>10.32</v>
      </c>
      <c r="F4946">
        <v>660</v>
      </c>
      <c r="I4946">
        <f t="shared" si="464"/>
        <v>1.2972939062715092</v>
      </c>
      <c r="J4946">
        <f t="shared" si="465"/>
        <v>0.78537919963074332</v>
      </c>
      <c r="K4946">
        <f t="shared" si="462"/>
        <v>-0.24158862097968167</v>
      </c>
      <c r="L4946">
        <f t="shared" si="466"/>
        <v>1</v>
      </c>
      <c r="M4946">
        <f t="shared" si="467"/>
        <v>0</v>
      </c>
    </row>
    <row r="4947" spans="1:13" x14ac:dyDescent="0.25">
      <c r="A4947" t="s">
        <v>5</v>
      </c>
      <c r="B4947">
        <f t="shared" si="463"/>
        <v>1</v>
      </c>
      <c r="C4947">
        <v>165000</v>
      </c>
      <c r="D4947" t="s">
        <v>20</v>
      </c>
      <c r="E4947">
        <v>15.28</v>
      </c>
      <c r="F4947">
        <v>710</v>
      </c>
      <c r="I4947">
        <f t="shared" si="464"/>
        <v>2.0652061356996843</v>
      </c>
      <c r="J4947">
        <f t="shared" si="465"/>
        <v>0.88747512012928564</v>
      </c>
      <c r="K4947">
        <f t="shared" si="462"/>
        <v>-0.11937479168265944</v>
      </c>
      <c r="L4947">
        <f t="shared" si="466"/>
        <v>1</v>
      </c>
      <c r="M4947">
        <f t="shared" si="467"/>
        <v>0</v>
      </c>
    </row>
    <row r="4948" spans="1:13" x14ac:dyDescent="0.25">
      <c r="A4948" t="s">
        <v>5</v>
      </c>
      <c r="B4948">
        <f t="shared" si="463"/>
        <v>1</v>
      </c>
      <c r="C4948">
        <v>75000</v>
      </c>
      <c r="D4948" t="s">
        <v>20</v>
      </c>
      <c r="E4948">
        <v>22.88</v>
      </c>
      <c r="F4948">
        <v>680</v>
      </c>
      <c r="I4948">
        <f t="shared" si="464"/>
        <v>1.4199258500317953</v>
      </c>
      <c r="J4948">
        <f t="shared" si="465"/>
        <v>0.80532679176954425</v>
      </c>
      <c r="K4948">
        <f t="shared" si="462"/>
        <v>-0.21650713143124956</v>
      </c>
      <c r="L4948">
        <f t="shared" si="466"/>
        <v>1</v>
      </c>
      <c r="M4948">
        <f t="shared" si="467"/>
        <v>0</v>
      </c>
    </row>
    <row r="4949" spans="1:13" x14ac:dyDescent="0.25">
      <c r="A4949" t="s">
        <v>7</v>
      </c>
      <c r="B4949">
        <f t="shared" si="463"/>
        <v>0</v>
      </c>
      <c r="C4949">
        <v>100000</v>
      </c>
      <c r="D4949" t="s">
        <v>20</v>
      </c>
      <c r="E4949">
        <v>18.54</v>
      </c>
      <c r="F4949">
        <v>690</v>
      </c>
      <c r="I4949">
        <f t="shared" si="464"/>
        <v>1.6227262462879199</v>
      </c>
      <c r="J4949">
        <f t="shared" si="465"/>
        <v>0.83517076939842161</v>
      </c>
      <c r="K4949">
        <f t="shared" si="462"/>
        <v>-0.1801190607918631</v>
      </c>
      <c r="L4949">
        <f t="shared" si="466"/>
        <v>1</v>
      </c>
      <c r="M4949">
        <f t="shared" si="467"/>
        <v>0</v>
      </c>
    </row>
    <row r="4950" spans="1:13" x14ac:dyDescent="0.25">
      <c r="A4950" t="s">
        <v>5</v>
      </c>
      <c r="B4950">
        <f t="shared" si="463"/>
        <v>1</v>
      </c>
      <c r="C4950">
        <v>140000</v>
      </c>
      <c r="D4950" t="s">
        <v>20</v>
      </c>
      <c r="E4950">
        <v>9.5399999999999991</v>
      </c>
      <c r="F4950">
        <v>680</v>
      </c>
      <c r="I4950">
        <f t="shared" si="464"/>
        <v>1.6430977471587465</v>
      </c>
      <c r="J4950">
        <f t="shared" si="465"/>
        <v>0.8379560077824848</v>
      </c>
      <c r="K4950">
        <f t="shared" si="462"/>
        <v>-0.17678967655766534</v>
      </c>
      <c r="L4950">
        <f t="shared" si="466"/>
        <v>1</v>
      </c>
      <c r="M4950">
        <f t="shared" si="467"/>
        <v>0</v>
      </c>
    </row>
    <row r="4951" spans="1:13" x14ac:dyDescent="0.25">
      <c r="A4951" t="s">
        <v>7</v>
      </c>
      <c r="B4951">
        <f t="shared" si="463"/>
        <v>0</v>
      </c>
      <c r="C4951">
        <v>50000</v>
      </c>
      <c r="D4951" t="s">
        <v>20</v>
      </c>
      <c r="E4951">
        <v>22.28</v>
      </c>
      <c r="F4951">
        <v>710</v>
      </c>
      <c r="I4951">
        <f t="shared" si="464"/>
        <v>1.6989274859136243</v>
      </c>
      <c r="J4951">
        <f t="shared" si="465"/>
        <v>0.84539460649620146</v>
      </c>
      <c r="K4951">
        <f t="shared" si="462"/>
        <v>-0.16795177069449532</v>
      </c>
      <c r="L4951">
        <f t="shared" si="466"/>
        <v>1</v>
      </c>
      <c r="M4951">
        <f t="shared" si="467"/>
        <v>0</v>
      </c>
    </row>
    <row r="4952" spans="1:13" x14ac:dyDescent="0.25">
      <c r="A4952" t="s">
        <v>12</v>
      </c>
      <c r="B4952">
        <f t="shared" si="463"/>
        <v>1</v>
      </c>
      <c r="C4952">
        <v>40000</v>
      </c>
      <c r="D4952" t="s">
        <v>20</v>
      </c>
      <c r="E4952">
        <v>16.649999999999999</v>
      </c>
      <c r="F4952">
        <v>665</v>
      </c>
      <c r="I4952">
        <f t="shared" si="464"/>
        <v>1.1453459408144138</v>
      </c>
      <c r="J4952">
        <f t="shared" si="465"/>
        <v>0.7586598076159089</v>
      </c>
      <c r="K4952">
        <f t="shared" si="462"/>
        <v>-0.27620181337295846</v>
      </c>
      <c r="L4952">
        <f t="shared" si="466"/>
        <v>1</v>
      </c>
      <c r="M4952">
        <f t="shared" si="467"/>
        <v>0</v>
      </c>
    </row>
    <row r="4953" spans="1:13" x14ac:dyDescent="0.25">
      <c r="A4953" t="s">
        <v>5</v>
      </c>
      <c r="B4953">
        <f t="shared" si="463"/>
        <v>1</v>
      </c>
      <c r="C4953">
        <v>88000</v>
      </c>
      <c r="D4953" t="s">
        <v>20</v>
      </c>
      <c r="E4953">
        <v>23.16</v>
      </c>
      <c r="F4953">
        <v>660</v>
      </c>
      <c r="I4953">
        <f t="shared" si="464"/>
        <v>1.222836785868779</v>
      </c>
      <c r="J4953">
        <f t="shared" si="465"/>
        <v>0.77256238571719194</v>
      </c>
      <c r="K4953">
        <f t="shared" si="462"/>
        <v>-0.25804251526104799</v>
      </c>
      <c r="L4953">
        <f t="shared" si="466"/>
        <v>1</v>
      </c>
      <c r="M4953">
        <f t="shared" si="467"/>
        <v>0</v>
      </c>
    </row>
    <row r="4954" spans="1:13" x14ac:dyDescent="0.25">
      <c r="A4954" t="s">
        <v>12</v>
      </c>
      <c r="B4954">
        <f t="shared" si="463"/>
        <v>1</v>
      </c>
      <c r="C4954">
        <v>44000</v>
      </c>
      <c r="D4954" t="s">
        <v>20</v>
      </c>
      <c r="E4954">
        <v>12.36</v>
      </c>
      <c r="F4954">
        <v>720</v>
      </c>
      <c r="I4954">
        <f t="shared" si="464"/>
        <v>1.8158392425190968</v>
      </c>
      <c r="J4954">
        <f t="shared" si="465"/>
        <v>0.86006611973991942</v>
      </c>
      <c r="K4954">
        <f t="shared" si="462"/>
        <v>-0.15074600927145121</v>
      </c>
      <c r="L4954">
        <f t="shared" si="466"/>
        <v>1</v>
      </c>
      <c r="M4954">
        <f t="shared" si="467"/>
        <v>0</v>
      </c>
    </row>
    <row r="4955" spans="1:13" x14ac:dyDescent="0.25">
      <c r="A4955" t="s">
        <v>5</v>
      </c>
      <c r="B4955">
        <f t="shared" si="463"/>
        <v>1</v>
      </c>
      <c r="C4955">
        <v>152000</v>
      </c>
      <c r="D4955" t="s">
        <v>20</v>
      </c>
      <c r="E4955">
        <v>20.32</v>
      </c>
      <c r="F4955">
        <v>705</v>
      </c>
      <c r="I4955">
        <f t="shared" si="464"/>
        <v>1.9573277803264251</v>
      </c>
      <c r="J4955">
        <f t="shared" si="465"/>
        <v>0.87624346587381707</v>
      </c>
      <c r="K4955">
        <f t="shared" si="462"/>
        <v>-0.13211129758117776</v>
      </c>
      <c r="L4955">
        <f t="shared" si="466"/>
        <v>1</v>
      </c>
      <c r="M4955">
        <f t="shared" si="467"/>
        <v>0</v>
      </c>
    </row>
    <row r="4956" spans="1:13" x14ac:dyDescent="0.25">
      <c r="A4956" t="s">
        <v>5</v>
      </c>
      <c r="B4956">
        <f t="shared" si="463"/>
        <v>1</v>
      </c>
      <c r="C4956">
        <v>75000</v>
      </c>
      <c r="D4956" t="s">
        <v>20</v>
      </c>
      <c r="E4956">
        <v>34.56</v>
      </c>
      <c r="F4956">
        <v>720</v>
      </c>
      <c r="I4956">
        <f t="shared" si="464"/>
        <v>1.8731321805527887</v>
      </c>
      <c r="J4956">
        <f t="shared" si="465"/>
        <v>0.86682028104201148</v>
      </c>
      <c r="K4956">
        <f t="shared" si="462"/>
        <v>-0.14292361199096296</v>
      </c>
      <c r="L4956">
        <f t="shared" si="466"/>
        <v>1</v>
      </c>
      <c r="M4956">
        <f t="shared" si="467"/>
        <v>0</v>
      </c>
    </row>
    <row r="4957" spans="1:13" x14ac:dyDescent="0.25">
      <c r="A4957" t="s">
        <v>5</v>
      </c>
      <c r="B4957">
        <f t="shared" si="463"/>
        <v>1</v>
      </c>
      <c r="C4957">
        <v>26000</v>
      </c>
      <c r="D4957" t="s">
        <v>20</v>
      </c>
      <c r="E4957">
        <v>23.27</v>
      </c>
      <c r="F4957">
        <v>775</v>
      </c>
      <c r="I4957">
        <f t="shared" si="464"/>
        <v>2.3924133929208935</v>
      </c>
      <c r="J4957">
        <f t="shared" si="465"/>
        <v>0.91624695433295289</v>
      </c>
      <c r="K4957">
        <f t="shared" si="462"/>
        <v>-8.7469349843604979E-2</v>
      </c>
      <c r="L4957">
        <f t="shared" si="466"/>
        <v>1</v>
      </c>
      <c r="M4957">
        <f t="shared" si="467"/>
        <v>1</v>
      </c>
    </row>
    <row r="4958" spans="1:13" x14ac:dyDescent="0.25">
      <c r="A4958" t="s">
        <v>7</v>
      </c>
      <c r="B4958">
        <f t="shared" si="463"/>
        <v>0</v>
      </c>
      <c r="C4958">
        <v>70000</v>
      </c>
      <c r="D4958" t="s">
        <v>20</v>
      </c>
      <c r="E4958">
        <v>21.96</v>
      </c>
      <c r="F4958">
        <v>720</v>
      </c>
      <c r="I4958">
        <f t="shared" si="464"/>
        <v>1.8794097222272237</v>
      </c>
      <c r="J4958">
        <f t="shared" si="465"/>
        <v>0.86754331122371575</v>
      </c>
      <c r="K4958">
        <f t="shared" si="462"/>
        <v>-0.1420898419247387</v>
      </c>
      <c r="L4958">
        <f t="shared" si="466"/>
        <v>1</v>
      </c>
      <c r="M4958">
        <f t="shared" si="467"/>
        <v>0</v>
      </c>
    </row>
    <row r="4959" spans="1:13" x14ac:dyDescent="0.25">
      <c r="A4959" t="s">
        <v>7</v>
      </c>
      <c r="B4959">
        <f t="shared" si="463"/>
        <v>0</v>
      </c>
      <c r="C4959">
        <v>50000</v>
      </c>
      <c r="D4959" t="s">
        <v>20</v>
      </c>
      <c r="E4959">
        <v>10.87</v>
      </c>
      <c r="F4959">
        <v>670</v>
      </c>
      <c r="I4959">
        <f t="shared" si="464"/>
        <v>1.2452566042833286</v>
      </c>
      <c r="J4959">
        <f t="shared" si="465"/>
        <v>0.77647767675661994</v>
      </c>
      <c r="K4959">
        <f t="shared" si="462"/>
        <v>-0.25298738534930842</v>
      </c>
      <c r="L4959">
        <f t="shared" si="466"/>
        <v>1</v>
      </c>
      <c r="M4959">
        <f t="shared" si="467"/>
        <v>0</v>
      </c>
    </row>
    <row r="4960" spans="1:13" x14ac:dyDescent="0.25">
      <c r="A4960" t="s">
        <v>5</v>
      </c>
      <c r="B4960">
        <f t="shared" si="463"/>
        <v>1</v>
      </c>
      <c r="C4960">
        <v>180000</v>
      </c>
      <c r="D4960" t="s">
        <v>20</v>
      </c>
      <c r="E4960">
        <v>17.91</v>
      </c>
      <c r="F4960">
        <v>695</v>
      </c>
      <c r="I4960">
        <f t="shared" si="464"/>
        <v>1.9293971687879372</v>
      </c>
      <c r="J4960">
        <f t="shared" si="465"/>
        <v>0.8731826805684314</v>
      </c>
      <c r="K4960">
        <f t="shared" si="462"/>
        <v>-0.13561048894140487</v>
      </c>
      <c r="L4960">
        <f t="shared" si="466"/>
        <v>1</v>
      </c>
      <c r="M4960">
        <f t="shared" si="467"/>
        <v>0</v>
      </c>
    </row>
    <row r="4961" spans="1:13" x14ac:dyDescent="0.25">
      <c r="A4961" t="s">
        <v>5</v>
      </c>
      <c r="B4961">
        <f t="shared" si="463"/>
        <v>1</v>
      </c>
      <c r="C4961">
        <v>163000</v>
      </c>
      <c r="D4961" t="s">
        <v>20</v>
      </c>
      <c r="E4961">
        <v>17.940000000000001</v>
      </c>
      <c r="F4961">
        <v>730</v>
      </c>
      <c r="I4961">
        <f t="shared" si="464"/>
        <v>2.2911200766547717</v>
      </c>
      <c r="J4961">
        <f t="shared" si="465"/>
        <v>0.90813893251435074</v>
      </c>
      <c r="K4961">
        <f t="shared" si="462"/>
        <v>-9.6357902708546286E-2</v>
      </c>
      <c r="L4961">
        <f t="shared" si="466"/>
        <v>1</v>
      </c>
      <c r="M4961">
        <f t="shared" si="467"/>
        <v>1</v>
      </c>
    </row>
    <row r="4962" spans="1:13" x14ac:dyDescent="0.25">
      <c r="A4962" t="s">
        <v>5</v>
      </c>
      <c r="B4962">
        <f t="shared" si="463"/>
        <v>1</v>
      </c>
      <c r="C4962">
        <v>140000</v>
      </c>
      <c r="D4962" t="s">
        <v>20</v>
      </c>
      <c r="E4962">
        <v>15.21</v>
      </c>
      <c r="F4962">
        <v>720</v>
      </c>
      <c r="I4962">
        <f t="shared" si="464"/>
        <v>2.1066446412608428</v>
      </c>
      <c r="J4962">
        <f t="shared" si="465"/>
        <v>0.89154732726170494</v>
      </c>
      <c r="K4962">
        <f t="shared" si="462"/>
        <v>-0.11479675586232627</v>
      </c>
      <c r="L4962">
        <f t="shared" si="466"/>
        <v>1</v>
      </c>
      <c r="M4962">
        <f t="shared" si="467"/>
        <v>0</v>
      </c>
    </row>
    <row r="4963" spans="1:13" x14ac:dyDescent="0.25">
      <c r="A4963" t="s">
        <v>12</v>
      </c>
      <c r="B4963">
        <f t="shared" si="463"/>
        <v>1</v>
      </c>
      <c r="C4963">
        <v>95173</v>
      </c>
      <c r="D4963" t="s">
        <v>20</v>
      </c>
      <c r="E4963">
        <v>15.95</v>
      </c>
      <c r="F4963">
        <v>675</v>
      </c>
      <c r="I4963">
        <f t="shared" si="464"/>
        <v>1.4348254527001298</v>
      </c>
      <c r="J4963">
        <f t="shared" si="465"/>
        <v>0.80765206391962541</v>
      </c>
      <c r="K4963">
        <f t="shared" si="462"/>
        <v>-0.21362392716271758</v>
      </c>
      <c r="L4963">
        <f t="shared" si="466"/>
        <v>1</v>
      </c>
      <c r="M4963">
        <f t="shared" si="467"/>
        <v>0</v>
      </c>
    </row>
    <row r="4964" spans="1:13" x14ac:dyDescent="0.25">
      <c r="A4964" t="s">
        <v>5</v>
      </c>
      <c r="B4964">
        <f t="shared" si="463"/>
        <v>1</v>
      </c>
      <c r="C4964">
        <v>95368</v>
      </c>
      <c r="D4964" t="s">
        <v>20</v>
      </c>
      <c r="E4964">
        <v>6.9</v>
      </c>
      <c r="F4964">
        <v>720</v>
      </c>
      <c r="I4964">
        <f t="shared" si="464"/>
        <v>1.9834624523757425</v>
      </c>
      <c r="J4964">
        <f t="shared" si="465"/>
        <v>0.87904977784646054</v>
      </c>
      <c r="K4964">
        <f t="shared" si="462"/>
        <v>-0.12891375281339706</v>
      </c>
      <c r="L4964">
        <f t="shared" si="466"/>
        <v>1</v>
      </c>
      <c r="M4964">
        <f t="shared" si="467"/>
        <v>0</v>
      </c>
    </row>
    <row r="4965" spans="1:13" x14ac:dyDescent="0.25">
      <c r="A4965" t="s">
        <v>5</v>
      </c>
      <c r="B4965">
        <f t="shared" si="463"/>
        <v>1</v>
      </c>
      <c r="C4965">
        <v>56000</v>
      </c>
      <c r="D4965" t="s">
        <v>20</v>
      </c>
      <c r="E4965">
        <v>29.71</v>
      </c>
      <c r="F4965">
        <v>695</v>
      </c>
      <c r="I4965">
        <f t="shared" si="464"/>
        <v>1.5271371144470223</v>
      </c>
      <c r="J4965">
        <f t="shared" si="465"/>
        <v>0.82158705367661433</v>
      </c>
      <c r="K4965">
        <f t="shared" si="462"/>
        <v>-0.19651737794493959</v>
      </c>
      <c r="L4965">
        <f t="shared" si="466"/>
        <v>1</v>
      </c>
      <c r="M4965">
        <f t="shared" si="467"/>
        <v>0</v>
      </c>
    </row>
    <row r="4966" spans="1:13" x14ac:dyDescent="0.25">
      <c r="A4966" t="s">
        <v>5</v>
      </c>
      <c r="B4966">
        <f t="shared" si="463"/>
        <v>1</v>
      </c>
      <c r="C4966">
        <v>80000</v>
      </c>
      <c r="D4966" t="s">
        <v>20</v>
      </c>
      <c r="E4966">
        <v>24.92</v>
      </c>
      <c r="F4966">
        <v>675</v>
      </c>
      <c r="I4966">
        <f t="shared" si="464"/>
        <v>1.3726546099853367</v>
      </c>
      <c r="J4966">
        <f t="shared" si="465"/>
        <v>0.79780870718462282</v>
      </c>
      <c r="K4966">
        <f t="shared" si="462"/>
        <v>-0.22588642557612526</v>
      </c>
      <c r="L4966">
        <f t="shared" si="466"/>
        <v>1</v>
      </c>
      <c r="M4966">
        <f t="shared" si="467"/>
        <v>0</v>
      </c>
    </row>
    <row r="4967" spans="1:13" x14ac:dyDescent="0.25">
      <c r="A4967" t="s">
        <v>7</v>
      </c>
      <c r="B4967">
        <f t="shared" si="463"/>
        <v>0</v>
      </c>
      <c r="C4967">
        <v>55000</v>
      </c>
      <c r="D4967" t="s">
        <v>20</v>
      </c>
      <c r="E4967">
        <v>12.52</v>
      </c>
      <c r="F4967">
        <v>690</v>
      </c>
      <c r="I4967">
        <f t="shared" si="464"/>
        <v>1.4944704246292426</v>
      </c>
      <c r="J4967">
        <f t="shared" si="465"/>
        <v>0.81674831096161205</v>
      </c>
      <c r="K4967">
        <f t="shared" si="462"/>
        <v>-0.20242429650234645</v>
      </c>
      <c r="L4967">
        <f t="shared" si="466"/>
        <v>1</v>
      </c>
      <c r="M4967">
        <f t="shared" si="467"/>
        <v>0</v>
      </c>
    </row>
    <row r="4968" spans="1:13" x14ac:dyDescent="0.25">
      <c r="A4968" t="s">
        <v>5</v>
      </c>
      <c r="B4968">
        <f t="shared" si="463"/>
        <v>1</v>
      </c>
      <c r="C4968">
        <v>128000</v>
      </c>
      <c r="D4968" t="s">
        <v>20</v>
      </c>
      <c r="E4968">
        <v>18.579999999999998</v>
      </c>
      <c r="F4968">
        <v>750</v>
      </c>
      <c r="I4968">
        <f t="shared" si="464"/>
        <v>2.4188595815179186</v>
      </c>
      <c r="J4968">
        <f t="shared" si="465"/>
        <v>0.91825418162609307</v>
      </c>
      <c r="K4968">
        <f t="shared" si="462"/>
        <v>-8.5281040384650883E-2</v>
      </c>
      <c r="L4968">
        <f t="shared" si="466"/>
        <v>1</v>
      </c>
      <c r="M4968">
        <f t="shared" si="467"/>
        <v>1</v>
      </c>
    </row>
    <row r="4969" spans="1:13" x14ac:dyDescent="0.25">
      <c r="A4969" t="s">
        <v>5</v>
      </c>
      <c r="B4969">
        <f t="shared" si="463"/>
        <v>1</v>
      </c>
      <c r="C4969">
        <v>125000</v>
      </c>
      <c r="D4969" t="s">
        <v>20</v>
      </c>
      <c r="E4969">
        <v>20.82</v>
      </c>
      <c r="F4969">
        <v>700</v>
      </c>
      <c r="I4969">
        <f t="shared" si="464"/>
        <v>1.8141365375678573</v>
      </c>
      <c r="J4969">
        <f t="shared" si="465"/>
        <v>0.85986106946658192</v>
      </c>
      <c r="K4969">
        <f t="shared" si="462"/>
        <v>-0.15098444991660853</v>
      </c>
      <c r="L4969">
        <f t="shared" si="466"/>
        <v>1</v>
      </c>
      <c r="M4969">
        <f t="shared" si="467"/>
        <v>0</v>
      </c>
    </row>
    <row r="4970" spans="1:13" x14ac:dyDescent="0.25">
      <c r="A4970" t="s">
        <v>7</v>
      </c>
      <c r="B4970">
        <f t="shared" si="463"/>
        <v>0</v>
      </c>
      <c r="C4970">
        <v>100000</v>
      </c>
      <c r="D4970" t="s">
        <v>20</v>
      </c>
      <c r="E4970">
        <v>22.76</v>
      </c>
      <c r="F4970">
        <v>710</v>
      </c>
      <c r="I4970">
        <f t="shared" si="464"/>
        <v>1.8521167182042237</v>
      </c>
      <c r="J4970">
        <f t="shared" si="465"/>
        <v>0.86437543845218623</v>
      </c>
      <c r="K4970">
        <f t="shared" si="462"/>
        <v>-0.14574806931559448</v>
      </c>
      <c r="L4970">
        <f t="shared" si="466"/>
        <v>1</v>
      </c>
      <c r="M4970">
        <f t="shared" si="467"/>
        <v>0</v>
      </c>
    </row>
    <row r="4971" spans="1:13" x14ac:dyDescent="0.25">
      <c r="A4971" t="s">
        <v>7</v>
      </c>
      <c r="B4971">
        <f t="shared" si="463"/>
        <v>0</v>
      </c>
      <c r="C4971">
        <v>55000</v>
      </c>
      <c r="D4971" t="s">
        <v>20</v>
      </c>
      <c r="E4971">
        <v>29.89</v>
      </c>
      <c r="F4971">
        <v>680</v>
      </c>
      <c r="I4971">
        <f t="shared" si="464"/>
        <v>1.3462586864148722</v>
      </c>
      <c r="J4971">
        <f t="shared" si="465"/>
        <v>0.79351729609969535</v>
      </c>
      <c r="K4971">
        <f t="shared" si="462"/>
        <v>-0.23127994202614011</v>
      </c>
      <c r="L4971">
        <f t="shared" si="466"/>
        <v>1</v>
      </c>
      <c r="M4971">
        <f t="shared" si="467"/>
        <v>0</v>
      </c>
    </row>
    <row r="4972" spans="1:13" x14ac:dyDescent="0.25">
      <c r="A4972" t="s">
        <v>5</v>
      </c>
      <c r="B4972">
        <f t="shared" si="463"/>
        <v>1</v>
      </c>
      <c r="C4972">
        <v>100000</v>
      </c>
      <c r="D4972" t="s">
        <v>20</v>
      </c>
      <c r="E4972">
        <v>5.72</v>
      </c>
      <c r="F4972">
        <v>805</v>
      </c>
      <c r="I4972">
        <f t="shared" si="464"/>
        <v>3.0055284149489525</v>
      </c>
      <c r="J4972">
        <f t="shared" si="465"/>
        <v>0.95282325817788105</v>
      </c>
      <c r="K4972">
        <f t="shared" si="462"/>
        <v>-4.8325850892751591E-2</v>
      </c>
      <c r="L4972">
        <f t="shared" si="466"/>
        <v>1</v>
      </c>
      <c r="M4972">
        <f t="shared" si="467"/>
        <v>1</v>
      </c>
    </row>
    <row r="4973" spans="1:13" x14ac:dyDescent="0.25">
      <c r="A4973" t="s">
        <v>7</v>
      </c>
      <c r="B4973">
        <f t="shared" si="463"/>
        <v>0</v>
      </c>
      <c r="C4973">
        <v>53000</v>
      </c>
      <c r="D4973" t="s">
        <v>20</v>
      </c>
      <c r="E4973">
        <v>18.34</v>
      </c>
      <c r="F4973">
        <v>665</v>
      </c>
      <c r="I4973">
        <f t="shared" si="464"/>
        <v>1.1824821212237566</v>
      </c>
      <c r="J4973">
        <f t="shared" si="465"/>
        <v>0.76539380223331899</v>
      </c>
      <c r="K4973">
        <f t="shared" si="462"/>
        <v>-0.26736480344516556</v>
      </c>
      <c r="L4973">
        <f t="shared" si="466"/>
        <v>1</v>
      </c>
      <c r="M4973">
        <f t="shared" si="467"/>
        <v>0</v>
      </c>
    </row>
    <row r="4974" spans="1:13" x14ac:dyDescent="0.25">
      <c r="A4974" t="s">
        <v>12</v>
      </c>
      <c r="B4974">
        <f t="shared" si="463"/>
        <v>1</v>
      </c>
      <c r="C4974">
        <v>235000</v>
      </c>
      <c r="D4974" t="s">
        <v>20</v>
      </c>
      <c r="E4974">
        <v>6.46</v>
      </c>
      <c r="F4974">
        <v>795</v>
      </c>
      <c r="I4974">
        <f t="shared" si="464"/>
        <v>3.301770356457447</v>
      </c>
      <c r="J4974">
        <f t="shared" si="465"/>
        <v>0.96448949445285226</v>
      </c>
      <c r="K4974">
        <f t="shared" si="462"/>
        <v>-3.6156338916666947E-2</v>
      </c>
      <c r="L4974">
        <f t="shared" si="466"/>
        <v>1</v>
      </c>
      <c r="M4974">
        <f t="shared" si="467"/>
        <v>1</v>
      </c>
    </row>
    <row r="4975" spans="1:13" x14ac:dyDescent="0.25">
      <c r="A4975" t="s">
        <v>5</v>
      </c>
      <c r="B4975">
        <f t="shared" si="463"/>
        <v>1</v>
      </c>
      <c r="C4975">
        <v>96000</v>
      </c>
      <c r="D4975" t="s">
        <v>20</v>
      </c>
      <c r="E4975">
        <v>15.21</v>
      </c>
      <c r="F4975">
        <v>680</v>
      </c>
      <c r="I4975">
        <f t="shared" si="464"/>
        <v>1.4978088850455951</v>
      </c>
      <c r="J4975">
        <f t="shared" si="465"/>
        <v>0.81724745174554636</v>
      </c>
      <c r="K4975">
        <f t="shared" si="462"/>
        <v>-0.20181335146705104</v>
      </c>
      <c r="L4975">
        <f t="shared" si="466"/>
        <v>1</v>
      </c>
      <c r="M4975">
        <f t="shared" si="467"/>
        <v>0</v>
      </c>
    </row>
    <row r="4976" spans="1:13" x14ac:dyDescent="0.25">
      <c r="A4976" t="s">
        <v>5</v>
      </c>
      <c r="B4976">
        <f t="shared" si="463"/>
        <v>1</v>
      </c>
      <c r="C4976">
        <v>175000</v>
      </c>
      <c r="D4976" t="s">
        <v>20</v>
      </c>
      <c r="E4976">
        <v>4.7</v>
      </c>
      <c r="F4976">
        <v>760</v>
      </c>
      <c r="I4976">
        <f t="shared" si="464"/>
        <v>2.7058407613782567</v>
      </c>
      <c r="J4976">
        <f t="shared" si="465"/>
        <v>0.93737041543357602</v>
      </c>
      <c r="K4976">
        <f t="shared" si="462"/>
        <v>-6.4676754228843628E-2</v>
      </c>
      <c r="L4976">
        <f t="shared" si="466"/>
        <v>1</v>
      </c>
      <c r="M4976">
        <f t="shared" si="467"/>
        <v>1</v>
      </c>
    </row>
    <row r="4977" spans="1:13" x14ac:dyDescent="0.25">
      <c r="A4977" t="s">
        <v>5</v>
      </c>
      <c r="B4977">
        <f t="shared" si="463"/>
        <v>1</v>
      </c>
      <c r="C4977">
        <v>114240</v>
      </c>
      <c r="D4977" t="s">
        <v>20</v>
      </c>
      <c r="E4977">
        <v>19.149999999999999</v>
      </c>
      <c r="F4977">
        <v>665</v>
      </c>
      <c r="I4977">
        <f t="shared" si="464"/>
        <v>1.3697261635141311</v>
      </c>
      <c r="J4977">
        <f t="shared" si="465"/>
        <v>0.79733590756207695</v>
      </c>
      <c r="K4977">
        <f t="shared" si="462"/>
        <v>-0.22647922403718077</v>
      </c>
      <c r="L4977">
        <f t="shared" si="466"/>
        <v>1</v>
      </c>
      <c r="M4977">
        <f t="shared" si="467"/>
        <v>0</v>
      </c>
    </row>
    <row r="4978" spans="1:13" x14ac:dyDescent="0.25">
      <c r="A4978" t="s">
        <v>12</v>
      </c>
      <c r="B4978">
        <f t="shared" si="463"/>
        <v>1</v>
      </c>
      <c r="C4978">
        <v>121100</v>
      </c>
      <c r="D4978" t="s">
        <v>20</v>
      </c>
      <c r="E4978">
        <v>20.95</v>
      </c>
      <c r="F4978">
        <v>705</v>
      </c>
      <c r="I4978">
        <f t="shared" si="464"/>
        <v>1.8610624953637149</v>
      </c>
      <c r="J4978">
        <f t="shared" si="465"/>
        <v>0.865420742471537</v>
      </c>
      <c r="K4978">
        <f t="shared" si="462"/>
        <v>-0.14453948282648504</v>
      </c>
      <c r="L4978">
        <f t="shared" si="466"/>
        <v>1</v>
      </c>
      <c r="M4978">
        <f t="shared" si="467"/>
        <v>0</v>
      </c>
    </row>
    <row r="4979" spans="1:13" x14ac:dyDescent="0.25">
      <c r="A4979" t="s">
        <v>5</v>
      </c>
      <c r="B4979">
        <f t="shared" si="463"/>
        <v>1</v>
      </c>
      <c r="C4979">
        <v>200000</v>
      </c>
      <c r="D4979" t="s">
        <v>20</v>
      </c>
      <c r="E4979">
        <v>16.38</v>
      </c>
      <c r="F4979">
        <v>675</v>
      </c>
      <c r="I4979">
        <f t="shared" si="464"/>
        <v>1.7569844317470107</v>
      </c>
      <c r="J4979">
        <f t="shared" si="465"/>
        <v>0.85283157915894969</v>
      </c>
      <c r="K4979">
        <f t="shared" si="462"/>
        <v>-0.15919319628552359</v>
      </c>
      <c r="L4979">
        <f t="shared" si="466"/>
        <v>1</v>
      </c>
      <c r="M4979">
        <f t="shared" si="467"/>
        <v>0</v>
      </c>
    </row>
    <row r="4980" spans="1:13" x14ac:dyDescent="0.25">
      <c r="A4980" t="s">
        <v>7</v>
      </c>
      <c r="B4980">
        <f t="shared" si="463"/>
        <v>0</v>
      </c>
      <c r="C4980">
        <v>42000</v>
      </c>
      <c r="D4980" t="s">
        <v>20</v>
      </c>
      <c r="E4980">
        <v>10.29</v>
      </c>
      <c r="F4980">
        <v>690</v>
      </c>
      <c r="I4980">
        <f t="shared" si="464"/>
        <v>1.4582633464385015</v>
      </c>
      <c r="J4980">
        <f t="shared" si="465"/>
        <v>0.8112669144361816</v>
      </c>
      <c r="K4980">
        <f t="shared" si="462"/>
        <v>-0.20915816133690063</v>
      </c>
      <c r="L4980">
        <f t="shared" si="466"/>
        <v>1</v>
      </c>
      <c r="M4980">
        <f t="shared" si="467"/>
        <v>0</v>
      </c>
    </row>
    <row r="4981" spans="1:13" x14ac:dyDescent="0.25">
      <c r="A4981" t="s">
        <v>7</v>
      </c>
      <c r="B4981">
        <f t="shared" si="463"/>
        <v>0</v>
      </c>
      <c r="C4981">
        <v>153000</v>
      </c>
      <c r="D4981" t="s">
        <v>20</v>
      </c>
      <c r="E4981">
        <v>18.440000000000001</v>
      </c>
      <c r="F4981">
        <v>670</v>
      </c>
      <c r="I4981">
        <f t="shared" si="464"/>
        <v>1.5495030755407404</v>
      </c>
      <c r="J4981">
        <f t="shared" si="465"/>
        <v>0.8248419489177391</v>
      </c>
      <c r="K4981">
        <f t="shared" si="462"/>
        <v>-0.19256348807009405</v>
      </c>
      <c r="L4981">
        <f t="shared" si="466"/>
        <v>1</v>
      </c>
      <c r="M4981">
        <f t="shared" si="467"/>
        <v>0</v>
      </c>
    </row>
    <row r="4982" spans="1:13" x14ac:dyDescent="0.25">
      <c r="A4982" t="s">
        <v>5</v>
      </c>
      <c r="B4982">
        <f t="shared" si="463"/>
        <v>1</v>
      </c>
      <c r="C4982">
        <v>59000</v>
      </c>
      <c r="D4982" t="s">
        <v>20</v>
      </c>
      <c r="E4982">
        <v>14.32</v>
      </c>
      <c r="F4982">
        <v>700</v>
      </c>
      <c r="I4982">
        <f t="shared" si="464"/>
        <v>1.622020242157606</v>
      </c>
      <c r="J4982">
        <f t="shared" si="465"/>
        <v>0.83507355747836154</v>
      </c>
      <c r="K4982">
        <f t="shared" si="462"/>
        <v>-0.18023546522276646</v>
      </c>
      <c r="L4982">
        <f t="shared" si="466"/>
        <v>1</v>
      </c>
      <c r="M4982">
        <f t="shared" si="467"/>
        <v>0</v>
      </c>
    </row>
    <row r="4983" spans="1:13" x14ac:dyDescent="0.25">
      <c r="A4983" t="s">
        <v>5</v>
      </c>
      <c r="B4983">
        <f t="shared" si="463"/>
        <v>1</v>
      </c>
      <c r="C4983">
        <v>42000</v>
      </c>
      <c r="D4983" t="s">
        <v>20</v>
      </c>
      <c r="E4983">
        <v>27.06</v>
      </c>
      <c r="F4983">
        <v>680</v>
      </c>
      <c r="I4983">
        <f t="shared" si="464"/>
        <v>1.3110839440225766</v>
      </c>
      <c r="J4983">
        <f t="shared" si="465"/>
        <v>0.78769448240733186</v>
      </c>
      <c r="K4983">
        <f t="shared" si="462"/>
        <v>-0.23864497698530318</v>
      </c>
      <c r="L4983">
        <f t="shared" si="466"/>
        <v>1</v>
      </c>
      <c r="M4983">
        <f t="shared" si="467"/>
        <v>0</v>
      </c>
    </row>
    <row r="4984" spans="1:13" x14ac:dyDescent="0.25">
      <c r="A4984" t="s">
        <v>7</v>
      </c>
      <c r="B4984">
        <f t="shared" si="463"/>
        <v>0</v>
      </c>
      <c r="C4984">
        <v>21000</v>
      </c>
      <c r="D4984" t="s">
        <v>20</v>
      </c>
      <c r="E4984">
        <v>17.43</v>
      </c>
      <c r="F4984">
        <v>680</v>
      </c>
      <c r="I4984">
        <f t="shared" si="464"/>
        <v>1.2629665911973094</v>
      </c>
      <c r="J4984">
        <f t="shared" si="465"/>
        <v>0.77953636718930075</v>
      </c>
      <c r="K4984">
        <f t="shared" si="462"/>
        <v>-0.2490559370641898</v>
      </c>
      <c r="L4984">
        <f t="shared" si="466"/>
        <v>1</v>
      </c>
      <c r="M4984">
        <f t="shared" si="467"/>
        <v>0</v>
      </c>
    </row>
    <row r="4985" spans="1:13" x14ac:dyDescent="0.25">
      <c r="A4985" t="s">
        <v>7</v>
      </c>
      <c r="B4985">
        <f t="shared" si="463"/>
        <v>0</v>
      </c>
      <c r="C4985">
        <v>47000</v>
      </c>
      <c r="D4985" t="s">
        <v>20</v>
      </c>
      <c r="E4985">
        <v>17.670000000000002</v>
      </c>
      <c r="F4985">
        <v>695</v>
      </c>
      <c r="I4985">
        <f t="shared" si="464"/>
        <v>1.5201299346352251</v>
      </c>
      <c r="J4985">
        <f t="shared" si="465"/>
        <v>0.82055761333121036</v>
      </c>
      <c r="K4985">
        <f t="shared" si="462"/>
        <v>-0.19777115357255518</v>
      </c>
      <c r="L4985">
        <f t="shared" si="466"/>
        <v>1</v>
      </c>
      <c r="M4985">
        <f t="shared" si="467"/>
        <v>0</v>
      </c>
    </row>
    <row r="4986" spans="1:13" x14ac:dyDescent="0.25">
      <c r="A4986" t="s">
        <v>7</v>
      </c>
      <c r="B4986">
        <f t="shared" si="463"/>
        <v>0</v>
      </c>
      <c r="C4986">
        <v>214500</v>
      </c>
      <c r="D4986" t="s">
        <v>20</v>
      </c>
      <c r="E4986">
        <v>7.5</v>
      </c>
      <c r="F4986">
        <v>700</v>
      </c>
      <c r="I4986">
        <f t="shared" si="464"/>
        <v>2.1127414229569128</v>
      </c>
      <c r="J4986">
        <f t="shared" si="465"/>
        <v>0.89213542358121289</v>
      </c>
      <c r="K4986">
        <f t="shared" si="462"/>
        <v>-0.11413733776733118</v>
      </c>
      <c r="L4986">
        <f t="shared" si="466"/>
        <v>1</v>
      </c>
      <c r="M4986">
        <f t="shared" si="467"/>
        <v>0</v>
      </c>
    </row>
    <row r="4987" spans="1:13" x14ac:dyDescent="0.25">
      <c r="A4987" t="s">
        <v>5</v>
      </c>
      <c r="B4987">
        <f t="shared" si="463"/>
        <v>1</v>
      </c>
      <c r="C4987">
        <v>106000</v>
      </c>
      <c r="D4987" t="s">
        <v>20</v>
      </c>
      <c r="E4987">
        <v>8.33</v>
      </c>
      <c r="F4987">
        <v>700</v>
      </c>
      <c r="I4987">
        <f t="shared" si="464"/>
        <v>1.7771005894190228</v>
      </c>
      <c r="J4987">
        <f t="shared" si="465"/>
        <v>0.8553384780876736</v>
      </c>
      <c r="K4987">
        <f t="shared" si="462"/>
        <v>-0.15625800758121094</v>
      </c>
      <c r="L4987">
        <f t="shared" si="466"/>
        <v>1</v>
      </c>
      <c r="M4987">
        <f t="shared" si="467"/>
        <v>0</v>
      </c>
    </row>
    <row r="4988" spans="1:13" x14ac:dyDescent="0.25">
      <c r="A4988" t="s">
        <v>5</v>
      </c>
      <c r="B4988">
        <f t="shared" si="463"/>
        <v>1</v>
      </c>
      <c r="C4988">
        <v>100000</v>
      </c>
      <c r="D4988" t="s">
        <v>20</v>
      </c>
      <c r="E4988">
        <v>11.15</v>
      </c>
      <c r="F4988">
        <v>825</v>
      </c>
      <c r="I4988">
        <f t="shared" si="464"/>
        <v>3.2328370096717212</v>
      </c>
      <c r="J4988">
        <f t="shared" si="465"/>
        <v>0.96205146361950367</v>
      </c>
      <c r="K4988">
        <f t="shared" si="462"/>
        <v>-3.8687333261345991E-2</v>
      </c>
      <c r="L4988">
        <f t="shared" si="466"/>
        <v>1</v>
      </c>
      <c r="M4988">
        <f t="shared" si="467"/>
        <v>1</v>
      </c>
    </row>
    <row r="4989" spans="1:13" x14ac:dyDescent="0.25">
      <c r="A4989" t="s">
        <v>5</v>
      </c>
      <c r="B4989">
        <f t="shared" si="463"/>
        <v>1</v>
      </c>
      <c r="C4989">
        <v>65455.07</v>
      </c>
      <c r="D4989" t="s">
        <v>20</v>
      </c>
      <c r="E4989">
        <v>17.579999999999998</v>
      </c>
      <c r="F4989">
        <v>690</v>
      </c>
      <c r="I4989">
        <f t="shared" si="464"/>
        <v>1.5179691659544829</v>
      </c>
      <c r="J4989">
        <f t="shared" si="465"/>
        <v>0.82023923526381048</v>
      </c>
      <c r="K4989">
        <f t="shared" si="462"/>
        <v>-0.19815923095296731</v>
      </c>
      <c r="L4989">
        <f t="shared" si="466"/>
        <v>1</v>
      </c>
      <c r="M4989">
        <f t="shared" si="467"/>
        <v>0</v>
      </c>
    </row>
    <row r="4990" spans="1:13" x14ac:dyDescent="0.25">
      <c r="A4990" t="s">
        <v>7</v>
      </c>
      <c r="B4990">
        <f t="shared" si="463"/>
        <v>0</v>
      </c>
      <c r="C4990">
        <v>43000</v>
      </c>
      <c r="D4990" t="s">
        <v>20</v>
      </c>
      <c r="E4990">
        <v>10.5</v>
      </c>
      <c r="F4990">
        <v>780</v>
      </c>
      <c r="I4990">
        <f t="shared" si="464"/>
        <v>2.5259128825718138</v>
      </c>
      <c r="J4990">
        <f t="shared" si="465"/>
        <v>0.9259385613036113</v>
      </c>
      <c r="K4990">
        <f t="shared" si="462"/>
        <v>-7.6947395021336767E-2</v>
      </c>
      <c r="L4990">
        <f t="shared" si="466"/>
        <v>1</v>
      </c>
      <c r="M4990">
        <f t="shared" si="467"/>
        <v>1</v>
      </c>
    </row>
    <row r="4991" spans="1:13" x14ac:dyDescent="0.25">
      <c r="A4991" t="s">
        <v>5</v>
      </c>
      <c r="B4991">
        <f t="shared" si="463"/>
        <v>1</v>
      </c>
      <c r="C4991">
        <v>80000</v>
      </c>
      <c r="D4991" t="s">
        <v>20</v>
      </c>
      <c r="E4991">
        <v>12</v>
      </c>
      <c r="F4991">
        <v>745</v>
      </c>
      <c r="I4991">
        <f t="shared" si="464"/>
        <v>2.2231635587906862</v>
      </c>
      <c r="J4991">
        <f t="shared" si="465"/>
        <v>0.90231040694842135</v>
      </c>
      <c r="K4991">
        <f t="shared" si="462"/>
        <v>-0.10279668624744069</v>
      </c>
      <c r="L4991">
        <f t="shared" si="466"/>
        <v>1</v>
      </c>
      <c r="M4991">
        <f t="shared" si="467"/>
        <v>1</v>
      </c>
    </row>
    <row r="4992" spans="1:13" x14ac:dyDescent="0.25">
      <c r="A4992" t="s">
        <v>5</v>
      </c>
      <c r="B4992">
        <f t="shared" si="463"/>
        <v>1</v>
      </c>
      <c r="C4992">
        <v>55000</v>
      </c>
      <c r="D4992" t="s">
        <v>20</v>
      </c>
      <c r="E4992">
        <v>19.510000000000002</v>
      </c>
      <c r="F4992">
        <v>665</v>
      </c>
      <c r="I4992">
        <f t="shared" si="464"/>
        <v>1.1866296704539616</v>
      </c>
      <c r="J4992">
        <f t="shared" si="465"/>
        <v>0.76613774165072335</v>
      </c>
      <c r="K4992">
        <f t="shared" ref="K4992:K5055" si="468">LN(J4992)</f>
        <v>-0.26639330601974659</v>
      </c>
      <c r="L4992">
        <f t="shared" si="466"/>
        <v>1</v>
      </c>
      <c r="M4992">
        <f t="shared" si="467"/>
        <v>0</v>
      </c>
    </row>
    <row r="4993" spans="1:13" x14ac:dyDescent="0.25">
      <c r="A4993" t="s">
        <v>7</v>
      </c>
      <c r="B4993">
        <f t="shared" si="463"/>
        <v>0</v>
      </c>
      <c r="C4993">
        <v>92780</v>
      </c>
      <c r="D4993" t="s">
        <v>20</v>
      </c>
      <c r="E4993">
        <v>12.88</v>
      </c>
      <c r="F4993">
        <v>670</v>
      </c>
      <c r="I4993">
        <f t="shared" si="464"/>
        <v>1.3735735997136915</v>
      </c>
      <c r="J4993">
        <f t="shared" si="465"/>
        <v>0.79795690882302084</v>
      </c>
      <c r="K4993">
        <f t="shared" si="468"/>
        <v>-0.22570068195897064</v>
      </c>
      <c r="L4993">
        <f t="shared" si="466"/>
        <v>1</v>
      </c>
      <c r="M4993">
        <f t="shared" si="467"/>
        <v>0</v>
      </c>
    </row>
    <row r="4994" spans="1:13" x14ac:dyDescent="0.25">
      <c r="A4994" t="s">
        <v>5</v>
      </c>
      <c r="B4994">
        <f t="shared" si="463"/>
        <v>1</v>
      </c>
      <c r="C4994">
        <v>38000</v>
      </c>
      <c r="D4994" t="s">
        <v>20</v>
      </c>
      <c r="E4994">
        <v>17.78</v>
      </c>
      <c r="F4994">
        <v>670</v>
      </c>
      <c r="I4994">
        <f t="shared" si="464"/>
        <v>1.19640391278151</v>
      </c>
      <c r="J4994">
        <f t="shared" si="465"/>
        <v>0.76788444192633099</v>
      </c>
      <c r="K4994">
        <f t="shared" si="468"/>
        <v>-0.26411602339740203</v>
      </c>
      <c r="L4994">
        <f t="shared" si="466"/>
        <v>1</v>
      </c>
      <c r="M4994">
        <f t="shared" si="467"/>
        <v>0</v>
      </c>
    </row>
    <row r="4995" spans="1:13" x14ac:dyDescent="0.25">
      <c r="A4995" t="s">
        <v>5</v>
      </c>
      <c r="B4995">
        <f t="shared" ref="B4995:B5058" si="469">IF(A4995="RENT",0,1)</f>
        <v>1</v>
      </c>
      <c r="C4995">
        <v>25000</v>
      </c>
      <c r="D4995" t="s">
        <v>20</v>
      </c>
      <c r="E4995">
        <v>24.05</v>
      </c>
      <c r="F4995">
        <v>660</v>
      </c>
      <c r="I4995">
        <f t="shared" ref="I4995:I5058" si="470">$Q$4+$R$4*C4995+$S$4*E4995+$T$4*F4995</f>
        <v>1.0272464605967606</v>
      </c>
      <c r="J4995">
        <f t="shared" ref="J4995:J5058" si="471">IF(I4995&gt;-100, 1/(1+EXP(-I4995)),0.0001)</f>
        <v>0.73638171664779173</v>
      </c>
      <c r="K4995">
        <f t="shared" si="468"/>
        <v>-0.30600665794909926</v>
      </c>
      <c r="L4995">
        <f t="shared" ref="L4995:L5058" si="472">IF(D4995="Charged Off", 0, 1)</f>
        <v>1</v>
      </c>
      <c r="M4995">
        <f t="shared" ref="M4995:M5058" si="473">IF(J4995&gt;$Q$1,1,0)</f>
        <v>0</v>
      </c>
    </row>
    <row r="4996" spans="1:13" x14ac:dyDescent="0.25">
      <c r="A4996" t="s">
        <v>12</v>
      </c>
      <c r="B4996">
        <f t="shared" si="469"/>
        <v>1</v>
      </c>
      <c r="C4996">
        <v>80000</v>
      </c>
      <c r="D4996" t="s">
        <v>20</v>
      </c>
      <c r="E4996">
        <v>30.06</v>
      </c>
      <c r="F4996">
        <v>690</v>
      </c>
      <c r="I4996">
        <f t="shared" si="470"/>
        <v>1.5412993585860102</v>
      </c>
      <c r="J4996">
        <f t="shared" si="471"/>
        <v>0.82365353433875654</v>
      </c>
      <c r="K4996">
        <f t="shared" si="468"/>
        <v>-0.19400530552962589</v>
      </c>
      <c r="L4996">
        <f t="shared" si="472"/>
        <v>1</v>
      </c>
      <c r="M4996">
        <f t="shared" si="473"/>
        <v>0</v>
      </c>
    </row>
    <row r="4997" spans="1:13" x14ac:dyDescent="0.25">
      <c r="A4997" t="s">
        <v>5</v>
      </c>
      <c r="B4997">
        <f t="shared" si="469"/>
        <v>1</v>
      </c>
      <c r="C4997">
        <v>40000</v>
      </c>
      <c r="D4997" t="s">
        <v>20</v>
      </c>
      <c r="E4997">
        <v>12.36</v>
      </c>
      <c r="F4997">
        <v>725</v>
      </c>
      <c r="I4997">
        <f t="shared" si="470"/>
        <v>1.862680842869425</v>
      </c>
      <c r="J4997">
        <f t="shared" si="471"/>
        <v>0.86560911621138181</v>
      </c>
      <c r="K4997">
        <f t="shared" si="468"/>
        <v>-0.14432183927788475</v>
      </c>
      <c r="L4997">
        <f t="shared" si="472"/>
        <v>1</v>
      </c>
      <c r="M4997">
        <f t="shared" si="473"/>
        <v>0</v>
      </c>
    </row>
    <row r="4998" spans="1:13" x14ac:dyDescent="0.25">
      <c r="A4998" t="s">
        <v>12</v>
      </c>
      <c r="B4998">
        <f t="shared" si="469"/>
        <v>1</v>
      </c>
      <c r="C4998">
        <v>75000</v>
      </c>
      <c r="D4998" t="s">
        <v>20</v>
      </c>
      <c r="E4998">
        <v>33.92</v>
      </c>
      <c r="F4998">
        <v>680</v>
      </c>
      <c r="I4998">
        <f t="shared" si="470"/>
        <v>1.4009308713403845</v>
      </c>
      <c r="J4998">
        <f t="shared" si="471"/>
        <v>0.80233156223138324</v>
      </c>
      <c r="K4998">
        <f t="shared" si="468"/>
        <v>-0.22023333730868483</v>
      </c>
      <c r="L4998">
        <f t="shared" si="472"/>
        <v>1</v>
      </c>
      <c r="M4998">
        <f t="shared" si="473"/>
        <v>0</v>
      </c>
    </row>
    <row r="4999" spans="1:13" x14ac:dyDescent="0.25">
      <c r="A4999" t="s">
        <v>7</v>
      </c>
      <c r="B4999">
        <f t="shared" si="469"/>
        <v>0</v>
      </c>
      <c r="C4999">
        <v>100000</v>
      </c>
      <c r="D4999" t="s">
        <v>20</v>
      </c>
      <c r="E4999">
        <v>15.01</v>
      </c>
      <c r="F4999">
        <v>790</v>
      </c>
      <c r="I4999">
        <f t="shared" si="470"/>
        <v>2.8120559903956472</v>
      </c>
      <c r="J4999">
        <f t="shared" si="471"/>
        <v>0.94332384084707155</v>
      </c>
      <c r="K4999">
        <f t="shared" si="468"/>
        <v>-5.8345639769877382E-2</v>
      </c>
      <c r="L4999">
        <f t="shared" si="472"/>
        <v>1</v>
      </c>
      <c r="M4999">
        <f t="shared" si="473"/>
        <v>1</v>
      </c>
    </row>
    <row r="5000" spans="1:13" x14ac:dyDescent="0.25">
      <c r="A5000" t="s">
        <v>7</v>
      </c>
      <c r="B5000">
        <f t="shared" si="469"/>
        <v>0</v>
      </c>
      <c r="C5000">
        <v>45000</v>
      </c>
      <c r="D5000" t="s">
        <v>20</v>
      </c>
      <c r="E5000">
        <v>25.81</v>
      </c>
      <c r="F5000">
        <v>670</v>
      </c>
      <c r="I5000">
        <f t="shared" si="470"/>
        <v>1.2041499328090808</v>
      </c>
      <c r="J5000">
        <f t="shared" si="471"/>
        <v>0.7692622106572965</v>
      </c>
      <c r="K5000">
        <f t="shared" si="468"/>
        <v>-0.26232339144831884</v>
      </c>
      <c r="L5000">
        <f t="shared" si="472"/>
        <v>1</v>
      </c>
      <c r="M5000">
        <f t="shared" si="473"/>
        <v>0</v>
      </c>
    </row>
    <row r="5001" spans="1:13" x14ac:dyDescent="0.25">
      <c r="A5001" t="s">
        <v>7</v>
      </c>
      <c r="B5001">
        <f t="shared" si="469"/>
        <v>0</v>
      </c>
      <c r="C5001">
        <v>108000</v>
      </c>
      <c r="D5001" t="s">
        <v>20</v>
      </c>
      <c r="E5001">
        <v>13.72</v>
      </c>
      <c r="F5001">
        <v>700</v>
      </c>
      <c r="I5001">
        <f t="shared" si="470"/>
        <v>1.7739873768668222</v>
      </c>
      <c r="J5001">
        <f t="shared" si="471"/>
        <v>0.8549528397850219</v>
      </c>
      <c r="K5001">
        <f t="shared" si="468"/>
        <v>-0.15670896971281653</v>
      </c>
      <c r="L5001">
        <f t="shared" si="472"/>
        <v>1</v>
      </c>
      <c r="M5001">
        <f t="shared" si="473"/>
        <v>0</v>
      </c>
    </row>
    <row r="5002" spans="1:13" x14ac:dyDescent="0.25">
      <c r="A5002" t="s">
        <v>7</v>
      </c>
      <c r="B5002">
        <f t="shared" si="469"/>
        <v>0</v>
      </c>
      <c r="C5002">
        <v>50000</v>
      </c>
      <c r="D5002" t="s">
        <v>20</v>
      </c>
      <c r="E5002">
        <v>27.39</v>
      </c>
      <c r="F5002">
        <v>685</v>
      </c>
      <c r="I5002">
        <f t="shared" si="470"/>
        <v>1.3943213839068065</v>
      </c>
      <c r="J5002">
        <f t="shared" si="471"/>
        <v>0.80128123142428709</v>
      </c>
      <c r="K5002">
        <f t="shared" si="468"/>
        <v>-0.22154329313024909</v>
      </c>
      <c r="L5002">
        <f t="shared" si="472"/>
        <v>1</v>
      </c>
      <c r="M5002">
        <f t="shared" si="473"/>
        <v>0</v>
      </c>
    </row>
    <row r="5003" spans="1:13" x14ac:dyDescent="0.25">
      <c r="A5003" t="s">
        <v>7</v>
      </c>
      <c r="B5003">
        <f t="shared" si="469"/>
        <v>0</v>
      </c>
      <c r="C5003">
        <v>35000</v>
      </c>
      <c r="D5003" t="s">
        <v>20</v>
      </c>
      <c r="E5003">
        <v>19.48</v>
      </c>
      <c r="F5003">
        <v>750</v>
      </c>
      <c r="I5003">
        <f t="shared" si="470"/>
        <v>2.1308429900916455</v>
      </c>
      <c r="J5003">
        <f t="shared" si="471"/>
        <v>0.89386500965102966</v>
      </c>
      <c r="K5003">
        <f t="shared" si="468"/>
        <v>-0.11220051112572814</v>
      </c>
      <c r="L5003">
        <f t="shared" si="472"/>
        <v>1</v>
      </c>
      <c r="M5003">
        <f t="shared" si="473"/>
        <v>0</v>
      </c>
    </row>
    <row r="5004" spans="1:13" x14ac:dyDescent="0.25">
      <c r="A5004" t="s">
        <v>5</v>
      </c>
      <c r="B5004">
        <f t="shared" si="469"/>
        <v>1</v>
      </c>
      <c r="C5004">
        <v>43000</v>
      </c>
      <c r="D5004" t="s">
        <v>20</v>
      </c>
      <c r="E5004">
        <v>17.809999999999999</v>
      </c>
      <c r="F5004">
        <v>660</v>
      </c>
      <c r="I5004">
        <f t="shared" si="470"/>
        <v>1.09342818923517</v>
      </c>
      <c r="J5004">
        <f t="shared" si="471"/>
        <v>0.74902672214375499</v>
      </c>
      <c r="K5004">
        <f t="shared" si="468"/>
        <v>-0.28898061900686406</v>
      </c>
      <c r="L5004">
        <f t="shared" si="472"/>
        <v>1</v>
      </c>
      <c r="M5004">
        <f t="shared" si="473"/>
        <v>0</v>
      </c>
    </row>
    <row r="5005" spans="1:13" x14ac:dyDescent="0.25">
      <c r="A5005" t="s">
        <v>7</v>
      </c>
      <c r="B5005">
        <f t="shared" si="469"/>
        <v>0</v>
      </c>
      <c r="C5005">
        <v>78000</v>
      </c>
      <c r="D5005" t="s">
        <v>20</v>
      </c>
      <c r="E5005">
        <v>18.87</v>
      </c>
      <c r="F5005">
        <v>665</v>
      </c>
      <c r="I5005">
        <f t="shared" si="470"/>
        <v>1.2585777750664748</v>
      </c>
      <c r="J5005">
        <f t="shared" si="471"/>
        <v>0.77878118252328754</v>
      </c>
      <c r="K5005">
        <f t="shared" si="468"/>
        <v>-0.25002516791867307</v>
      </c>
      <c r="L5005">
        <f t="shared" si="472"/>
        <v>1</v>
      </c>
      <c r="M5005">
        <f t="shared" si="473"/>
        <v>0</v>
      </c>
    </row>
    <row r="5006" spans="1:13" x14ac:dyDescent="0.25">
      <c r="A5006" t="s">
        <v>7</v>
      </c>
      <c r="B5006">
        <f t="shared" si="469"/>
        <v>0</v>
      </c>
      <c r="C5006">
        <v>24000</v>
      </c>
      <c r="D5006" t="s">
        <v>20</v>
      </c>
      <c r="E5006">
        <v>6.3</v>
      </c>
      <c r="F5006">
        <v>685</v>
      </c>
      <c r="I5006">
        <f t="shared" si="470"/>
        <v>1.3505201347389253</v>
      </c>
      <c r="J5006">
        <f t="shared" si="471"/>
        <v>0.79421465085408116</v>
      </c>
      <c r="K5006">
        <f t="shared" si="468"/>
        <v>-0.23040151314453217</v>
      </c>
      <c r="L5006">
        <f t="shared" si="472"/>
        <v>1</v>
      </c>
      <c r="M5006">
        <f t="shared" si="473"/>
        <v>0</v>
      </c>
    </row>
    <row r="5007" spans="1:13" x14ac:dyDescent="0.25">
      <c r="A5007" t="s">
        <v>7</v>
      </c>
      <c r="B5007">
        <f t="shared" si="469"/>
        <v>0</v>
      </c>
      <c r="C5007">
        <v>20000</v>
      </c>
      <c r="D5007" t="s">
        <v>20</v>
      </c>
      <c r="E5007">
        <v>3.1</v>
      </c>
      <c r="F5007">
        <v>755</v>
      </c>
      <c r="I5007">
        <f t="shared" si="470"/>
        <v>2.171984035535095</v>
      </c>
      <c r="J5007">
        <f t="shared" si="471"/>
        <v>0.89770530532817816</v>
      </c>
      <c r="K5007">
        <f t="shared" si="468"/>
        <v>-0.10791343232476194</v>
      </c>
      <c r="L5007">
        <f t="shared" si="472"/>
        <v>1</v>
      </c>
      <c r="M5007">
        <f t="shared" si="473"/>
        <v>0</v>
      </c>
    </row>
    <row r="5008" spans="1:13" x14ac:dyDescent="0.25">
      <c r="A5008" t="s">
        <v>7</v>
      </c>
      <c r="B5008">
        <f t="shared" si="469"/>
        <v>0</v>
      </c>
      <c r="C5008">
        <v>25000</v>
      </c>
      <c r="D5008" t="s">
        <v>20</v>
      </c>
      <c r="E5008">
        <v>33.89</v>
      </c>
      <c r="F5008">
        <v>725</v>
      </c>
      <c r="I5008">
        <f t="shared" si="470"/>
        <v>1.7794326630230399</v>
      </c>
      <c r="J5008">
        <f t="shared" si="471"/>
        <v>0.85562679714931567</v>
      </c>
      <c r="K5008">
        <f t="shared" si="468"/>
        <v>-0.15592098254798084</v>
      </c>
      <c r="L5008">
        <f t="shared" si="472"/>
        <v>1</v>
      </c>
      <c r="M5008">
        <f t="shared" si="473"/>
        <v>0</v>
      </c>
    </row>
    <row r="5009" spans="1:13" x14ac:dyDescent="0.25">
      <c r="A5009" t="s">
        <v>5</v>
      </c>
      <c r="B5009">
        <f t="shared" si="469"/>
        <v>1</v>
      </c>
      <c r="C5009">
        <v>115000</v>
      </c>
      <c r="D5009" t="s">
        <v>20</v>
      </c>
      <c r="E5009">
        <v>24.97</v>
      </c>
      <c r="F5009">
        <v>690</v>
      </c>
      <c r="I5009">
        <f t="shared" si="470"/>
        <v>1.6578675779267122</v>
      </c>
      <c r="J5009">
        <f t="shared" si="471"/>
        <v>0.83995154303901232</v>
      </c>
      <c r="K5009">
        <f t="shared" si="468"/>
        <v>-0.17441107566704722</v>
      </c>
      <c r="L5009">
        <f t="shared" si="472"/>
        <v>1</v>
      </c>
      <c r="M5009">
        <f t="shared" si="473"/>
        <v>0</v>
      </c>
    </row>
    <row r="5010" spans="1:13" x14ac:dyDescent="0.25">
      <c r="A5010" t="s">
        <v>7</v>
      </c>
      <c r="B5010">
        <f t="shared" si="469"/>
        <v>0</v>
      </c>
      <c r="C5010">
        <v>50000</v>
      </c>
      <c r="D5010" t="s">
        <v>20</v>
      </c>
      <c r="E5010">
        <v>24.92</v>
      </c>
      <c r="F5010">
        <v>670</v>
      </c>
      <c r="I5010">
        <f t="shared" si="470"/>
        <v>1.2210827410030465</v>
      </c>
      <c r="J5010">
        <f t="shared" si="471"/>
        <v>0.77225403560053296</v>
      </c>
      <c r="K5010">
        <f t="shared" si="468"/>
        <v>-0.2584417214275529</v>
      </c>
      <c r="L5010">
        <f t="shared" si="472"/>
        <v>1</v>
      </c>
      <c r="M5010">
        <f t="shared" si="473"/>
        <v>0</v>
      </c>
    </row>
    <row r="5011" spans="1:13" x14ac:dyDescent="0.25">
      <c r="A5011" t="s">
        <v>7</v>
      </c>
      <c r="B5011">
        <f t="shared" si="469"/>
        <v>0</v>
      </c>
      <c r="C5011">
        <v>120000</v>
      </c>
      <c r="D5011" t="s">
        <v>20</v>
      </c>
      <c r="E5011">
        <v>15.56</v>
      </c>
      <c r="F5011">
        <v>665</v>
      </c>
      <c r="I5011">
        <f t="shared" si="470"/>
        <v>1.3936455123352296</v>
      </c>
      <c r="J5011">
        <f t="shared" si="471"/>
        <v>0.80117359073655414</v>
      </c>
      <c r="K5011">
        <f t="shared" si="468"/>
        <v>-0.22167763786984018</v>
      </c>
      <c r="L5011">
        <f t="shared" si="472"/>
        <v>1</v>
      </c>
      <c r="M5011">
        <f t="shared" si="473"/>
        <v>0</v>
      </c>
    </row>
    <row r="5012" spans="1:13" x14ac:dyDescent="0.25">
      <c r="A5012" t="s">
        <v>5</v>
      </c>
      <c r="B5012">
        <f t="shared" si="469"/>
        <v>1</v>
      </c>
      <c r="C5012">
        <v>130000</v>
      </c>
      <c r="D5012" t="s">
        <v>20</v>
      </c>
      <c r="E5012">
        <v>18.36</v>
      </c>
      <c r="F5012">
        <v>715</v>
      </c>
      <c r="I5012">
        <f t="shared" si="470"/>
        <v>2.0112590497084515</v>
      </c>
      <c r="J5012">
        <f t="shared" si="471"/>
        <v>0.88197414695953091</v>
      </c>
      <c r="K5012">
        <f t="shared" si="468"/>
        <v>-0.12559253524221259</v>
      </c>
      <c r="L5012">
        <f t="shared" si="472"/>
        <v>1</v>
      </c>
      <c r="M5012">
        <f t="shared" si="473"/>
        <v>0</v>
      </c>
    </row>
    <row r="5013" spans="1:13" x14ac:dyDescent="0.25">
      <c r="A5013" t="s">
        <v>5</v>
      </c>
      <c r="B5013">
        <f t="shared" si="469"/>
        <v>1</v>
      </c>
      <c r="C5013">
        <v>56000</v>
      </c>
      <c r="D5013" t="s">
        <v>20</v>
      </c>
      <c r="E5013">
        <v>2.21</v>
      </c>
      <c r="F5013">
        <v>740</v>
      </c>
      <c r="I5013">
        <f t="shared" si="470"/>
        <v>2.1069177810312318</v>
      </c>
      <c r="J5013">
        <f t="shared" si="471"/>
        <v>0.89157373451036681</v>
      </c>
      <c r="K5013">
        <f t="shared" si="468"/>
        <v>-0.11476713673075978</v>
      </c>
      <c r="L5013">
        <f t="shared" si="472"/>
        <v>1</v>
      </c>
      <c r="M5013">
        <f t="shared" si="473"/>
        <v>0</v>
      </c>
    </row>
    <row r="5014" spans="1:13" x14ac:dyDescent="0.25">
      <c r="A5014" t="s">
        <v>5</v>
      </c>
      <c r="B5014">
        <f t="shared" si="469"/>
        <v>1</v>
      </c>
      <c r="C5014">
        <v>50000</v>
      </c>
      <c r="D5014" t="s">
        <v>20</v>
      </c>
      <c r="E5014">
        <v>11.64</v>
      </c>
      <c r="F5014">
        <v>815</v>
      </c>
      <c r="I5014">
        <f t="shared" si="470"/>
        <v>2.9596532176576149</v>
      </c>
      <c r="J5014">
        <f t="shared" si="471"/>
        <v>0.95071774848494939</v>
      </c>
      <c r="K5014">
        <f t="shared" si="468"/>
        <v>-5.0538054931679004E-2</v>
      </c>
      <c r="L5014">
        <f t="shared" si="472"/>
        <v>1</v>
      </c>
      <c r="M5014">
        <f t="shared" si="473"/>
        <v>1</v>
      </c>
    </row>
    <row r="5015" spans="1:13" x14ac:dyDescent="0.25">
      <c r="A5015" t="s">
        <v>12</v>
      </c>
      <c r="B5015">
        <f t="shared" si="469"/>
        <v>1</v>
      </c>
      <c r="C5015">
        <v>200000</v>
      </c>
      <c r="D5015" t="s">
        <v>20</v>
      </c>
      <c r="E5015">
        <v>11.15</v>
      </c>
      <c r="F5015">
        <v>665</v>
      </c>
      <c r="I5015">
        <f t="shared" si="470"/>
        <v>1.6476573419407803</v>
      </c>
      <c r="J5015">
        <f t="shared" si="471"/>
        <v>0.83857418207749557</v>
      </c>
      <c r="K5015">
        <f t="shared" si="468"/>
        <v>-0.1760522316529872</v>
      </c>
      <c r="L5015">
        <f t="shared" si="472"/>
        <v>1</v>
      </c>
      <c r="M5015">
        <f t="shared" si="473"/>
        <v>0</v>
      </c>
    </row>
    <row r="5016" spans="1:13" x14ac:dyDescent="0.25">
      <c r="A5016" t="s">
        <v>12</v>
      </c>
      <c r="B5016">
        <f t="shared" si="469"/>
        <v>1</v>
      </c>
      <c r="C5016">
        <v>115000</v>
      </c>
      <c r="D5016" t="s">
        <v>20</v>
      </c>
      <c r="E5016">
        <v>15.34</v>
      </c>
      <c r="F5016">
        <v>680</v>
      </c>
      <c r="I5016">
        <f t="shared" si="470"/>
        <v>1.5561109506424211</v>
      </c>
      <c r="J5016">
        <f t="shared" si="471"/>
        <v>0.82579459124124743</v>
      </c>
      <c r="K5016">
        <f t="shared" si="468"/>
        <v>-0.19140921527156832</v>
      </c>
      <c r="L5016">
        <f t="shared" si="472"/>
        <v>1</v>
      </c>
      <c r="M5016">
        <f t="shared" si="473"/>
        <v>0</v>
      </c>
    </row>
    <row r="5017" spans="1:13" x14ac:dyDescent="0.25">
      <c r="A5017" t="s">
        <v>7</v>
      </c>
      <c r="B5017">
        <f t="shared" si="469"/>
        <v>0</v>
      </c>
      <c r="C5017">
        <v>105000</v>
      </c>
      <c r="D5017" t="s">
        <v>20</v>
      </c>
      <c r="E5017">
        <v>28.19</v>
      </c>
      <c r="F5017">
        <v>710</v>
      </c>
      <c r="I5017">
        <f t="shared" si="470"/>
        <v>1.8581755893212213</v>
      </c>
      <c r="J5017">
        <f t="shared" si="471"/>
        <v>0.86508415637678082</v>
      </c>
      <c r="K5017">
        <f t="shared" si="468"/>
        <v>-0.14492848617368692</v>
      </c>
      <c r="L5017">
        <f t="shared" si="472"/>
        <v>1</v>
      </c>
      <c r="M5017">
        <f t="shared" si="473"/>
        <v>0</v>
      </c>
    </row>
    <row r="5018" spans="1:13" x14ac:dyDescent="0.25">
      <c r="A5018" t="s">
        <v>7</v>
      </c>
      <c r="B5018">
        <f t="shared" si="469"/>
        <v>0</v>
      </c>
      <c r="C5018">
        <v>65000</v>
      </c>
      <c r="D5018" t="s">
        <v>20</v>
      </c>
      <c r="E5018">
        <v>19.809999999999999</v>
      </c>
      <c r="F5018">
        <v>665</v>
      </c>
      <c r="I5018">
        <f t="shared" si="470"/>
        <v>1.2169165227406094</v>
      </c>
      <c r="J5018">
        <f t="shared" si="471"/>
        <v>0.7715204595357259</v>
      </c>
      <c r="K5018">
        <f t="shared" si="468"/>
        <v>-0.25939208836564115</v>
      </c>
      <c r="L5018">
        <f t="shared" si="472"/>
        <v>1</v>
      </c>
      <c r="M5018">
        <f t="shared" si="473"/>
        <v>0</v>
      </c>
    </row>
    <row r="5019" spans="1:13" x14ac:dyDescent="0.25">
      <c r="A5019" t="s">
        <v>5</v>
      </c>
      <c r="B5019">
        <f t="shared" si="469"/>
        <v>1</v>
      </c>
      <c r="C5019">
        <v>80000</v>
      </c>
      <c r="D5019" t="s">
        <v>20</v>
      </c>
      <c r="E5019">
        <v>24.8</v>
      </c>
      <c r="F5019">
        <v>710</v>
      </c>
      <c r="I5019">
        <f t="shared" si="470"/>
        <v>1.787000736117764</v>
      </c>
      <c r="J5019">
        <f t="shared" si="471"/>
        <v>0.8565591642169792</v>
      </c>
      <c r="K5019">
        <f t="shared" si="468"/>
        <v>-0.15483188687629515</v>
      </c>
      <c r="L5019">
        <f t="shared" si="472"/>
        <v>1</v>
      </c>
      <c r="M5019">
        <f t="shared" si="473"/>
        <v>0</v>
      </c>
    </row>
    <row r="5020" spans="1:13" x14ac:dyDescent="0.25">
      <c r="A5020" t="s">
        <v>5</v>
      </c>
      <c r="B5020">
        <f t="shared" si="469"/>
        <v>1</v>
      </c>
      <c r="C5020">
        <v>77000</v>
      </c>
      <c r="D5020" t="s">
        <v>20</v>
      </c>
      <c r="E5020">
        <v>13.72</v>
      </c>
      <c r="F5020">
        <v>680</v>
      </c>
      <c r="I5020">
        <f t="shared" si="470"/>
        <v>1.4418467805919146</v>
      </c>
      <c r="J5020">
        <f t="shared" si="471"/>
        <v>0.80874047309257369</v>
      </c>
      <c r="K5020">
        <f t="shared" si="468"/>
        <v>-0.21227721302920818</v>
      </c>
      <c r="L5020">
        <f t="shared" si="472"/>
        <v>1</v>
      </c>
      <c r="M5020">
        <f t="shared" si="473"/>
        <v>0</v>
      </c>
    </row>
    <row r="5021" spans="1:13" x14ac:dyDescent="0.25">
      <c r="A5021" t="s">
        <v>7</v>
      </c>
      <c r="B5021">
        <f t="shared" si="469"/>
        <v>0</v>
      </c>
      <c r="C5021">
        <v>27000</v>
      </c>
      <c r="D5021" t="s">
        <v>20</v>
      </c>
      <c r="E5021">
        <v>21.25</v>
      </c>
      <c r="F5021">
        <v>715</v>
      </c>
      <c r="I5021">
        <f t="shared" si="470"/>
        <v>1.6890155243647937</v>
      </c>
      <c r="J5021">
        <f t="shared" si="471"/>
        <v>0.8440946478748772</v>
      </c>
      <c r="K5021">
        <f t="shared" si="468"/>
        <v>-0.16949064864178251</v>
      </c>
      <c r="L5021">
        <f t="shared" si="472"/>
        <v>1</v>
      </c>
      <c r="M5021">
        <f t="shared" si="473"/>
        <v>0</v>
      </c>
    </row>
    <row r="5022" spans="1:13" x14ac:dyDescent="0.25">
      <c r="A5022" t="s">
        <v>5</v>
      </c>
      <c r="B5022">
        <f t="shared" si="469"/>
        <v>1</v>
      </c>
      <c r="C5022">
        <v>54000</v>
      </c>
      <c r="D5022" t="s">
        <v>20</v>
      </c>
      <c r="E5022">
        <v>26.51</v>
      </c>
      <c r="F5022">
        <v>735</v>
      </c>
      <c r="I5022">
        <f t="shared" si="470"/>
        <v>1.999784768732308</v>
      </c>
      <c r="J5022">
        <f t="shared" si="471"/>
        <v>0.88077447822322064</v>
      </c>
      <c r="K5022">
        <f t="shared" si="468"/>
        <v>-0.12695366967101232</v>
      </c>
      <c r="L5022">
        <f t="shared" si="472"/>
        <v>1</v>
      </c>
      <c r="M5022">
        <f t="shared" si="473"/>
        <v>0</v>
      </c>
    </row>
    <row r="5023" spans="1:13" x14ac:dyDescent="0.25">
      <c r="A5023" t="s">
        <v>5</v>
      </c>
      <c r="B5023">
        <f t="shared" si="469"/>
        <v>1</v>
      </c>
      <c r="C5023">
        <v>52000</v>
      </c>
      <c r="D5023" t="s">
        <v>20</v>
      </c>
      <c r="E5023">
        <v>52.97</v>
      </c>
      <c r="F5023">
        <v>735</v>
      </c>
      <c r="I5023">
        <f t="shared" si="470"/>
        <v>1.9480981559836552</v>
      </c>
      <c r="J5023">
        <f t="shared" si="471"/>
        <v>0.87523911696630008</v>
      </c>
      <c r="K5023">
        <f t="shared" si="468"/>
        <v>-0.1332581534248386</v>
      </c>
      <c r="L5023">
        <f t="shared" si="472"/>
        <v>1</v>
      </c>
      <c r="M5023">
        <f t="shared" si="473"/>
        <v>0</v>
      </c>
    </row>
    <row r="5024" spans="1:13" x14ac:dyDescent="0.25">
      <c r="A5024" t="s">
        <v>12</v>
      </c>
      <c r="B5024">
        <f t="shared" si="469"/>
        <v>1</v>
      </c>
      <c r="C5024">
        <v>70000</v>
      </c>
      <c r="D5024" t="s">
        <v>20</v>
      </c>
      <c r="E5024">
        <v>21.17</v>
      </c>
      <c r="F5024">
        <v>705</v>
      </c>
      <c r="I5024">
        <f t="shared" si="470"/>
        <v>1.7032805390878147</v>
      </c>
      <c r="J5024">
        <f t="shared" si="471"/>
        <v>0.84596270666747819</v>
      </c>
      <c r="K5024">
        <f t="shared" si="468"/>
        <v>-0.1672800023008871</v>
      </c>
      <c r="L5024">
        <f t="shared" si="472"/>
        <v>1</v>
      </c>
      <c r="M5024">
        <f t="shared" si="473"/>
        <v>0</v>
      </c>
    </row>
    <row r="5025" spans="1:13" x14ac:dyDescent="0.25">
      <c r="A5025" t="s">
        <v>5</v>
      </c>
      <c r="B5025">
        <f t="shared" si="469"/>
        <v>1</v>
      </c>
      <c r="C5025">
        <v>95000</v>
      </c>
      <c r="D5025" t="s">
        <v>20</v>
      </c>
      <c r="E5025">
        <v>32.729999999999997</v>
      </c>
      <c r="F5025">
        <v>775</v>
      </c>
      <c r="I5025">
        <f t="shared" si="470"/>
        <v>2.5886777377812376</v>
      </c>
      <c r="J5025">
        <f t="shared" si="471"/>
        <v>0.93012933380456653</v>
      </c>
      <c r="K5025">
        <f t="shared" si="468"/>
        <v>-7.2431633896916939E-2</v>
      </c>
      <c r="L5025">
        <f t="shared" si="472"/>
        <v>1</v>
      </c>
      <c r="M5025">
        <f t="shared" si="473"/>
        <v>1</v>
      </c>
    </row>
    <row r="5026" spans="1:13" x14ac:dyDescent="0.25">
      <c r="A5026" t="s">
        <v>5</v>
      </c>
      <c r="B5026">
        <f t="shared" si="469"/>
        <v>1</v>
      </c>
      <c r="C5026">
        <v>250000</v>
      </c>
      <c r="D5026" t="s">
        <v>20</v>
      </c>
      <c r="E5026">
        <v>9.69</v>
      </c>
      <c r="F5026">
        <v>735</v>
      </c>
      <c r="I5026">
        <f t="shared" si="470"/>
        <v>2.6324637779251638</v>
      </c>
      <c r="J5026">
        <f t="shared" si="471"/>
        <v>0.93292189381810453</v>
      </c>
      <c r="K5026">
        <f t="shared" si="468"/>
        <v>-6.9433796732232766E-2</v>
      </c>
      <c r="L5026">
        <f t="shared" si="472"/>
        <v>1</v>
      </c>
      <c r="M5026">
        <f t="shared" si="473"/>
        <v>1</v>
      </c>
    </row>
    <row r="5027" spans="1:13" x14ac:dyDescent="0.25">
      <c r="A5027" t="s">
        <v>7</v>
      </c>
      <c r="B5027">
        <f t="shared" si="469"/>
        <v>0</v>
      </c>
      <c r="C5027">
        <v>80000</v>
      </c>
      <c r="D5027" t="s">
        <v>20</v>
      </c>
      <c r="E5027">
        <v>39.049999999999997</v>
      </c>
      <c r="F5027">
        <v>695</v>
      </c>
      <c r="I5027">
        <f t="shared" si="470"/>
        <v>1.5849943356306344</v>
      </c>
      <c r="J5027">
        <f t="shared" si="471"/>
        <v>0.82991067518975614</v>
      </c>
      <c r="K5027">
        <f t="shared" si="468"/>
        <v>-0.18643720423627427</v>
      </c>
      <c r="L5027">
        <f t="shared" si="472"/>
        <v>1</v>
      </c>
      <c r="M5027">
        <f t="shared" si="473"/>
        <v>0</v>
      </c>
    </row>
    <row r="5028" spans="1:13" x14ac:dyDescent="0.25">
      <c r="A5028" t="s">
        <v>5</v>
      </c>
      <c r="B5028">
        <f t="shared" si="469"/>
        <v>1</v>
      </c>
      <c r="C5028">
        <v>73000</v>
      </c>
      <c r="D5028" t="s">
        <v>20</v>
      </c>
      <c r="E5028">
        <v>11.26</v>
      </c>
      <c r="F5028">
        <v>780</v>
      </c>
      <c r="I5028">
        <f t="shared" si="470"/>
        <v>2.6170143177847294</v>
      </c>
      <c r="J5028">
        <f t="shared" si="471"/>
        <v>0.93194859726204082</v>
      </c>
      <c r="K5028">
        <f t="shared" si="468"/>
        <v>-7.0477618969853606E-2</v>
      </c>
      <c r="L5028">
        <f t="shared" si="472"/>
        <v>1</v>
      </c>
      <c r="M5028">
        <f t="shared" si="473"/>
        <v>1</v>
      </c>
    </row>
    <row r="5029" spans="1:13" x14ac:dyDescent="0.25">
      <c r="A5029" t="s">
        <v>7</v>
      </c>
      <c r="B5029">
        <f t="shared" si="469"/>
        <v>0</v>
      </c>
      <c r="C5029">
        <v>89000</v>
      </c>
      <c r="D5029" t="s">
        <v>20</v>
      </c>
      <c r="E5029">
        <v>13.26</v>
      </c>
      <c r="F5029">
        <v>665</v>
      </c>
      <c r="I5029">
        <f t="shared" si="470"/>
        <v>1.3021134369864056</v>
      </c>
      <c r="J5029">
        <f t="shared" si="471"/>
        <v>0.78619045615498429</v>
      </c>
      <c r="K5029">
        <f t="shared" si="468"/>
        <v>-0.24055620527565863</v>
      </c>
      <c r="L5029">
        <f t="shared" si="472"/>
        <v>1</v>
      </c>
      <c r="M5029">
        <f t="shared" si="473"/>
        <v>0</v>
      </c>
    </row>
    <row r="5030" spans="1:13" x14ac:dyDescent="0.25">
      <c r="A5030" t="s">
        <v>7</v>
      </c>
      <c r="B5030">
        <f t="shared" si="469"/>
        <v>0</v>
      </c>
      <c r="C5030">
        <v>61000</v>
      </c>
      <c r="D5030" t="s">
        <v>20</v>
      </c>
      <c r="E5030">
        <v>26.95</v>
      </c>
      <c r="F5030">
        <v>680</v>
      </c>
      <c r="I5030">
        <f t="shared" si="470"/>
        <v>1.3697989439387817</v>
      </c>
      <c r="J5030">
        <f t="shared" si="471"/>
        <v>0.79734766799523371</v>
      </c>
      <c r="K5030">
        <f t="shared" si="468"/>
        <v>-0.2264644744864395</v>
      </c>
      <c r="L5030">
        <f t="shared" si="472"/>
        <v>1</v>
      </c>
      <c r="M5030">
        <f t="shared" si="473"/>
        <v>0</v>
      </c>
    </row>
    <row r="5031" spans="1:13" x14ac:dyDescent="0.25">
      <c r="A5031" t="s">
        <v>5</v>
      </c>
      <c r="B5031">
        <f t="shared" si="469"/>
        <v>1</v>
      </c>
      <c r="C5031">
        <v>75000</v>
      </c>
      <c r="D5031" t="s">
        <v>20</v>
      </c>
      <c r="E5031">
        <v>22.34</v>
      </c>
      <c r="F5031">
        <v>665</v>
      </c>
      <c r="I5031">
        <f t="shared" si="470"/>
        <v>1.2433665269763656</v>
      </c>
      <c r="J5031">
        <f t="shared" si="471"/>
        <v>0.77614946334621004</v>
      </c>
      <c r="K5031">
        <f t="shared" si="468"/>
        <v>-0.25341016994043325</v>
      </c>
      <c r="L5031">
        <f t="shared" si="472"/>
        <v>1</v>
      </c>
      <c r="M5031">
        <f t="shared" si="473"/>
        <v>0</v>
      </c>
    </row>
    <row r="5032" spans="1:13" x14ac:dyDescent="0.25">
      <c r="A5032" t="s">
        <v>7</v>
      </c>
      <c r="B5032">
        <f t="shared" si="469"/>
        <v>0</v>
      </c>
      <c r="C5032">
        <v>30000</v>
      </c>
      <c r="D5032" t="s">
        <v>20</v>
      </c>
      <c r="E5032">
        <v>14.04</v>
      </c>
      <c r="F5032">
        <v>675</v>
      </c>
      <c r="I5032">
        <f t="shared" si="470"/>
        <v>1.2373591982011369</v>
      </c>
      <c r="J5032">
        <f t="shared" si="471"/>
        <v>0.77510401001057005</v>
      </c>
      <c r="K5032">
        <f t="shared" si="468"/>
        <v>-0.25475805216842035</v>
      </c>
      <c r="L5032">
        <f t="shared" si="472"/>
        <v>1</v>
      </c>
      <c r="M5032">
        <f t="shared" si="473"/>
        <v>0</v>
      </c>
    </row>
    <row r="5033" spans="1:13" x14ac:dyDescent="0.25">
      <c r="A5033" t="s">
        <v>5</v>
      </c>
      <c r="B5033">
        <f t="shared" si="469"/>
        <v>1</v>
      </c>
      <c r="C5033">
        <v>127400</v>
      </c>
      <c r="D5033" t="s">
        <v>20</v>
      </c>
      <c r="E5033">
        <v>6.71</v>
      </c>
      <c r="F5033">
        <v>690</v>
      </c>
      <c r="I5033">
        <f t="shared" si="470"/>
        <v>1.7274807424232392</v>
      </c>
      <c r="J5033">
        <f t="shared" si="471"/>
        <v>0.84908989586287897</v>
      </c>
      <c r="K5033">
        <f t="shared" si="468"/>
        <v>-0.16359021386757447</v>
      </c>
      <c r="L5033">
        <f t="shared" si="472"/>
        <v>1</v>
      </c>
      <c r="M5033">
        <f t="shared" si="473"/>
        <v>0</v>
      </c>
    </row>
    <row r="5034" spans="1:13" x14ac:dyDescent="0.25">
      <c r="A5034" t="s">
        <v>7</v>
      </c>
      <c r="B5034">
        <f t="shared" si="469"/>
        <v>0</v>
      </c>
      <c r="C5034">
        <v>48100</v>
      </c>
      <c r="D5034" t="s">
        <v>20</v>
      </c>
      <c r="E5034">
        <v>7.69</v>
      </c>
      <c r="F5034">
        <v>740</v>
      </c>
      <c r="I5034">
        <f t="shared" si="470"/>
        <v>2.0731547281252505</v>
      </c>
      <c r="J5034">
        <f t="shared" si="471"/>
        <v>0.88826644929666232</v>
      </c>
      <c r="K5034">
        <f t="shared" si="468"/>
        <v>-0.11848352548336047</v>
      </c>
      <c r="L5034">
        <f t="shared" si="472"/>
        <v>1</v>
      </c>
      <c r="M5034">
        <f t="shared" si="473"/>
        <v>0</v>
      </c>
    </row>
    <row r="5035" spans="1:13" x14ac:dyDescent="0.25">
      <c r="A5035" t="s">
        <v>7</v>
      </c>
      <c r="B5035">
        <f t="shared" si="469"/>
        <v>0</v>
      </c>
      <c r="C5035">
        <v>70000</v>
      </c>
      <c r="D5035" t="s">
        <v>20</v>
      </c>
      <c r="E5035">
        <v>7.61</v>
      </c>
      <c r="F5035">
        <v>765</v>
      </c>
      <c r="I5035">
        <f t="shared" si="470"/>
        <v>2.4365650292288201</v>
      </c>
      <c r="J5035">
        <f t="shared" si="471"/>
        <v>0.91957340958620903</v>
      </c>
      <c r="K5035">
        <f t="shared" si="468"/>
        <v>-8.3845401706672859E-2</v>
      </c>
      <c r="L5035">
        <f t="shared" si="472"/>
        <v>1</v>
      </c>
      <c r="M5035">
        <f t="shared" si="473"/>
        <v>1</v>
      </c>
    </row>
    <row r="5036" spans="1:13" x14ac:dyDescent="0.25">
      <c r="A5036" t="s">
        <v>5</v>
      </c>
      <c r="B5036">
        <f t="shared" si="469"/>
        <v>1</v>
      </c>
      <c r="C5036">
        <v>52000</v>
      </c>
      <c r="D5036" t="s">
        <v>20</v>
      </c>
      <c r="E5036">
        <v>28.89</v>
      </c>
      <c r="F5036">
        <v>710</v>
      </c>
      <c r="I5036">
        <f t="shared" si="470"/>
        <v>1.6937151905712486</v>
      </c>
      <c r="J5036">
        <f t="shared" si="471"/>
        <v>0.8447121189850022</v>
      </c>
      <c r="K5036">
        <f t="shared" si="468"/>
        <v>-0.16875939726387851</v>
      </c>
      <c r="L5036">
        <f t="shared" si="472"/>
        <v>1</v>
      </c>
      <c r="M5036">
        <f t="shared" si="473"/>
        <v>0</v>
      </c>
    </row>
    <row r="5037" spans="1:13" x14ac:dyDescent="0.25">
      <c r="A5037" t="s">
        <v>7</v>
      </c>
      <c r="B5037">
        <f t="shared" si="469"/>
        <v>0</v>
      </c>
      <c r="C5037">
        <v>15600</v>
      </c>
      <c r="D5037" t="s">
        <v>20</v>
      </c>
      <c r="E5037">
        <v>24.23</v>
      </c>
      <c r="F5037">
        <v>725</v>
      </c>
      <c r="I5037">
        <f t="shared" si="470"/>
        <v>1.7670984304033057</v>
      </c>
      <c r="J5037">
        <f t="shared" si="471"/>
        <v>0.85409646132116179</v>
      </c>
      <c r="K5037">
        <f t="shared" si="468"/>
        <v>-0.15771113920550545</v>
      </c>
      <c r="L5037">
        <f t="shared" si="472"/>
        <v>1</v>
      </c>
      <c r="M5037">
        <f t="shared" si="473"/>
        <v>0</v>
      </c>
    </row>
    <row r="5038" spans="1:13" x14ac:dyDescent="0.25">
      <c r="A5038" t="s">
        <v>5</v>
      </c>
      <c r="B5038">
        <f t="shared" si="469"/>
        <v>1</v>
      </c>
      <c r="C5038">
        <v>55040</v>
      </c>
      <c r="D5038" t="s">
        <v>20</v>
      </c>
      <c r="E5038">
        <v>21.82</v>
      </c>
      <c r="F5038">
        <v>690</v>
      </c>
      <c r="I5038">
        <f t="shared" si="470"/>
        <v>1.4785924318340689</v>
      </c>
      <c r="J5038">
        <f t="shared" si="471"/>
        <v>0.81435988170797102</v>
      </c>
      <c r="K5038">
        <f t="shared" si="468"/>
        <v>-0.20535289556333247</v>
      </c>
      <c r="L5038">
        <f t="shared" si="472"/>
        <v>1</v>
      </c>
      <c r="M5038">
        <f t="shared" si="473"/>
        <v>0</v>
      </c>
    </row>
    <row r="5039" spans="1:13" x14ac:dyDescent="0.25">
      <c r="A5039" t="s">
        <v>5</v>
      </c>
      <c r="B5039">
        <f t="shared" si="469"/>
        <v>1</v>
      </c>
      <c r="C5039">
        <v>109769</v>
      </c>
      <c r="D5039" t="s">
        <v>20</v>
      </c>
      <c r="E5039">
        <v>21.33</v>
      </c>
      <c r="F5039">
        <v>735</v>
      </c>
      <c r="I5039">
        <f t="shared" si="470"/>
        <v>2.1804826310668135</v>
      </c>
      <c r="J5039">
        <f t="shared" si="471"/>
        <v>0.89848310193653402</v>
      </c>
      <c r="K5039">
        <f t="shared" si="468"/>
        <v>-0.10704737990640163</v>
      </c>
      <c r="L5039">
        <f t="shared" si="472"/>
        <v>1</v>
      </c>
      <c r="M5039">
        <f t="shared" si="473"/>
        <v>0</v>
      </c>
    </row>
    <row r="5040" spans="1:13" x14ac:dyDescent="0.25">
      <c r="A5040" t="s">
        <v>12</v>
      </c>
      <c r="B5040">
        <f t="shared" si="469"/>
        <v>1</v>
      </c>
      <c r="C5040">
        <v>171000</v>
      </c>
      <c r="D5040" t="s">
        <v>20</v>
      </c>
      <c r="E5040">
        <v>5.94</v>
      </c>
      <c r="F5040">
        <v>665</v>
      </c>
      <c r="I5040">
        <f t="shared" si="470"/>
        <v>1.5672926992515945</v>
      </c>
      <c r="J5040">
        <f t="shared" si="471"/>
        <v>0.82739731857917675</v>
      </c>
      <c r="K5040">
        <f t="shared" si="468"/>
        <v>-0.18947026573941403</v>
      </c>
      <c r="L5040">
        <f t="shared" si="472"/>
        <v>1</v>
      </c>
      <c r="M5040">
        <f t="shared" si="473"/>
        <v>0</v>
      </c>
    </row>
    <row r="5041" spans="1:13" x14ac:dyDescent="0.25">
      <c r="A5041" t="s">
        <v>7</v>
      </c>
      <c r="B5041">
        <f t="shared" si="469"/>
        <v>0</v>
      </c>
      <c r="C5041">
        <v>60000</v>
      </c>
      <c r="D5041" t="s">
        <v>20</v>
      </c>
      <c r="E5041">
        <v>26.4</v>
      </c>
      <c r="F5041">
        <v>670</v>
      </c>
      <c r="I5041">
        <f t="shared" si="470"/>
        <v>1.2493393328860831</v>
      </c>
      <c r="J5041">
        <f t="shared" si="471"/>
        <v>0.77718547558305218</v>
      </c>
      <c r="K5041">
        <f t="shared" si="468"/>
        <v>-0.25207624978645193</v>
      </c>
      <c r="L5041">
        <f t="shared" si="472"/>
        <v>1</v>
      </c>
      <c r="M5041">
        <f t="shared" si="473"/>
        <v>0</v>
      </c>
    </row>
    <row r="5042" spans="1:13" x14ac:dyDescent="0.25">
      <c r="A5042" t="s">
        <v>7</v>
      </c>
      <c r="B5042">
        <f t="shared" si="469"/>
        <v>0</v>
      </c>
      <c r="C5042">
        <v>52769</v>
      </c>
      <c r="D5042" t="s">
        <v>20</v>
      </c>
      <c r="E5042">
        <v>22.11</v>
      </c>
      <c r="F5042">
        <v>680</v>
      </c>
      <c r="I5042">
        <f t="shared" si="470"/>
        <v>1.3527724867979236</v>
      </c>
      <c r="J5042">
        <f t="shared" si="471"/>
        <v>0.79458252624520009</v>
      </c>
      <c r="K5042">
        <f t="shared" si="468"/>
        <v>-0.22993842647369003</v>
      </c>
      <c r="L5042">
        <f t="shared" si="472"/>
        <v>1</v>
      </c>
      <c r="M5042">
        <f t="shared" si="473"/>
        <v>0</v>
      </c>
    </row>
    <row r="5043" spans="1:13" x14ac:dyDescent="0.25">
      <c r="A5043" t="s">
        <v>5</v>
      </c>
      <c r="B5043">
        <f t="shared" si="469"/>
        <v>1</v>
      </c>
      <c r="C5043">
        <v>130000</v>
      </c>
      <c r="D5043" t="s">
        <v>20</v>
      </c>
      <c r="E5043">
        <v>21.57</v>
      </c>
      <c r="F5043">
        <v>700</v>
      </c>
      <c r="I5043">
        <f t="shared" si="470"/>
        <v>1.8282476279127353</v>
      </c>
      <c r="J5043">
        <f t="shared" si="471"/>
        <v>0.86155283708131347</v>
      </c>
      <c r="K5043">
        <f t="shared" si="468"/>
        <v>-0.14901889340174279</v>
      </c>
      <c r="L5043">
        <f t="shared" si="472"/>
        <v>1</v>
      </c>
      <c r="M5043">
        <f t="shared" si="473"/>
        <v>0</v>
      </c>
    </row>
    <row r="5044" spans="1:13" x14ac:dyDescent="0.25">
      <c r="A5044" t="s">
        <v>5</v>
      </c>
      <c r="B5044">
        <f t="shared" si="469"/>
        <v>1</v>
      </c>
      <c r="C5044">
        <v>120000</v>
      </c>
      <c r="D5044" t="s">
        <v>20</v>
      </c>
      <c r="E5044">
        <v>17.55</v>
      </c>
      <c r="F5044">
        <v>670</v>
      </c>
      <c r="I5044">
        <f t="shared" si="470"/>
        <v>1.4493844070283934</v>
      </c>
      <c r="J5044">
        <f t="shared" si="471"/>
        <v>0.8099036755486303</v>
      </c>
      <c r="K5044">
        <f t="shared" si="468"/>
        <v>-0.21083995746285158</v>
      </c>
      <c r="L5044">
        <f t="shared" si="472"/>
        <v>1</v>
      </c>
      <c r="M5044">
        <f t="shared" si="473"/>
        <v>0</v>
      </c>
    </row>
    <row r="5045" spans="1:13" x14ac:dyDescent="0.25">
      <c r="A5045" t="s">
        <v>5</v>
      </c>
      <c r="B5045">
        <f t="shared" si="469"/>
        <v>1</v>
      </c>
      <c r="C5045">
        <v>65000</v>
      </c>
      <c r="D5045" t="s">
        <v>20</v>
      </c>
      <c r="E5045">
        <v>12.19</v>
      </c>
      <c r="F5045">
        <v>660</v>
      </c>
      <c r="I5045">
        <f t="shared" si="470"/>
        <v>1.1708643789562005</v>
      </c>
      <c r="J5045">
        <f t="shared" si="471"/>
        <v>0.76330122074672013</v>
      </c>
      <c r="K5045">
        <f t="shared" si="468"/>
        <v>-0.27010254087764168</v>
      </c>
      <c r="L5045">
        <f t="shared" si="472"/>
        <v>1</v>
      </c>
      <c r="M5045">
        <f t="shared" si="473"/>
        <v>0</v>
      </c>
    </row>
    <row r="5046" spans="1:13" x14ac:dyDescent="0.25">
      <c r="A5046" t="s">
        <v>5</v>
      </c>
      <c r="B5046">
        <f t="shared" si="469"/>
        <v>1</v>
      </c>
      <c r="C5046">
        <v>113620</v>
      </c>
      <c r="D5046" t="s">
        <v>20</v>
      </c>
      <c r="E5046">
        <v>15.75</v>
      </c>
      <c r="F5046">
        <v>720</v>
      </c>
      <c r="I5046">
        <f t="shared" si="470"/>
        <v>2.0244571717919122</v>
      </c>
      <c r="J5046">
        <f t="shared" si="471"/>
        <v>0.88334110424939249</v>
      </c>
      <c r="K5046">
        <f t="shared" si="468"/>
        <v>-0.12404385144521135</v>
      </c>
      <c r="L5046">
        <f t="shared" si="472"/>
        <v>1</v>
      </c>
      <c r="M5046">
        <f t="shared" si="473"/>
        <v>0</v>
      </c>
    </row>
    <row r="5047" spans="1:13" x14ac:dyDescent="0.25">
      <c r="A5047" t="s">
        <v>7</v>
      </c>
      <c r="B5047">
        <f t="shared" si="469"/>
        <v>0</v>
      </c>
      <c r="C5047">
        <v>68000</v>
      </c>
      <c r="D5047" t="s">
        <v>20</v>
      </c>
      <c r="E5047">
        <v>8.26</v>
      </c>
      <c r="F5047">
        <v>675</v>
      </c>
      <c r="I5047">
        <f t="shared" si="470"/>
        <v>1.3643555097658142</v>
      </c>
      <c r="J5047">
        <f t="shared" si="471"/>
        <v>0.79646667034382723</v>
      </c>
      <c r="K5047">
        <f t="shared" si="468"/>
        <v>-0.22756999565028158</v>
      </c>
      <c r="L5047">
        <f t="shared" si="472"/>
        <v>1</v>
      </c>
      <c r="M5047">
        <f t="shared" si="473"/>
        <v>0</v>
      </c>
    </row>
    <row r="5048" spans="1:13" x14ac:dyDescent="0.25">
      <c r="A5048" t="s">
        <v>5</v>
      </c>
      <c r="B5048">
        <f t="shared" si="469"/>
        <v>1</v>
      </c>
      <c r="C5048">
        <v>100000</v>
      </c>
      <c r="D5048" t="s">
        <v>20</v>
      </c>
      <c r="E5048">
        <v>15.11</v>
      </c>
      <c r="F5048">
        <v>730</v>
      </c>
      <c r="I5048">
        <f t="shared" si="470"/>
        <v>2.1019302333331193</v>
      </c>
      <c r="J5048">
        <f t="shared" si="471"/>
        <v>0.89109064575493768</v>
      </c>
      <c r="K5048">
        <f t="shared" si="468"/>
        <v>-0.11530912183194046</v>
      </c>
      <c r="L5048">
        <f t="shared" si="472"/>
        <v>1</v>
      </c>
      <c r="M5048">
        <f t="shared" si="473"/>
        <v>0</v>
      </c>
    </row>
    <row r="5049" spans="1:13" x14ac:dyDescent="0.25">
      <c r="A5049" t="s">
        <v>5</v>
      </c>
      <c r="B5049">
        <f t="shared" si="469"/>
        <v>1</v>
      </c>
      <c r="C5049">
        <v>60000</v>
      </c>
      <c r="D5049" t="s">
        <v>20</v>
      </c>
      <c r="E5049">
        <v>18.8</v>
      </c>
      <c r="F5049">
        <v>720</v>
      </c>
      <c r="I5049">
        <f t="shared" si="470"/>
        <v>1.854043670579836</v>
      </c>
      <c r="J5049">
        <f t="shared" si="471"/>
        <v>0.86460117755047727</v>
      </c>
      <c r="K5049">
        <f t="shared" si="468"/>
        <v>-0.14548694478969357</v>
      </c>
      <c r="L5049">
        <f t="shared" si="472"/>
        <v>1</v>
      </c>
      <c r="M5049">
        <f t="shared" si="473"/>
        <v>0</v>
      </c>
    </row>
    <row r="5050" spans="1:13" x14ac:dyDescent="0.25">
      <c r="A5050" t="s">
        <v>12</v>
      </c>
      <c r="B5050">
        <f t="shared" si="469"/>
        <v>1</v>
      </c>
      <c r="C5050">
        <v>85000</v>
      </c>
      <c r="D5050" t="s">
        <v>20</v>
      </c>
      <c r="E5050">
        <v>27.71</v>
      </c>
      <c r="F5050">
        <v>660</v>
      </c>
      <c r="I5050">
        <f t="shared" si="470"/>
        <v>1.2057673333414671</v>
      </c>
      <c r="J5050">
        <f t="shared" si="471"/>
        <v>0.76954917075857954</v>
      </c>
      <c r="K5050">
        <f t="shared" si="468"/>
        <v>-0.26195042812341102</v>
      </c>
      <c r="L5050">
        <f t="shared" si="472"/>
        <v>1</v>
      </c>
      <c r="M5050">
        <f t="shared" si="473"/>
        <v>0</v>
      </c>
    </row>
    <row r="5051" spans="1:13" x14ac:dyDescent="0.25">
      <c r="A5051" t="s">
        <v>7</v>
      </c>
      <c r="B5051">
        <f t="shared" si="469"/>
        <v>0</v>
      </c>
      <c r="C5051">
        <v>52000</v>
      </c>
      <c r="D5051" t="s">
        <v>20</v>
      </c>
      <c r="E5051">
        <v>11.68</v>
      </c>
      <c r="F5051">
        <v>675</v>
      </c>
      <c r="I5051">
        <f t="shared" si="470"/>
        <v>1.3091863634172753</v>
      </c>
      <c r="J5051">
        <f t="shared" si="471"/>
        <v>0.78737697318569999</v>
      </c>
      <c r="K5051">
        <f t="shared" si="468"/>
        <v>-0.23904814501276656</v>
      </c>
      <c r="L5051">
        <f t="shared" si="472"/>
        <v>1</v>
      </c>
      <c r="M5051">
        <f t="shared" si="473"/>
        <v>0</v>
      </c>
    </row>
    <row r="5052" spans="1:13" x14ac:dyDescent="0.25">
      <c r="A5052" t="s">
        <v>5</v>
      </c>
      <c r="B5052">
        <f t="shared" si="469"/>
        <v>1</v>
      </c>
      <c r="C5052">
        <v>100000</v>
      </c>
      <c r="D5052" t="s">
        <v>20</v>
      </c>
      <c r="E5052">
        <v>6.25</v>
      </c>
      <c r="F5052">
        <v>680</v>
      </c>
      <c r="I5052">
        <f t="shared" si="470"/>
        <v>1.5255463077100746</v>
      </c>
      <c r="J5052">
        <f t="shared" si="471"/>
        <v>0.8213537511099126</v>
      </c>
      <c r="K5052">
        <f t="shared" si="468"/>
        <v>-0.1968013839999237</v>
      </c>
      <c r="L5052">
        <f t="shared" si="472"/>
        <v>1</v>
      </c>
      <c r="M5052">
        <f t="shared" si="473"/>
        <v>0</v>
      </c>
    </row>
    <row r="5053" spans="1:13" x14ac:dyDescent="0.25">
      <c r="A5053" t="s">
        <v>5</v>
      </c>
      <c r="B5053">
        <f t="shared" si="469"/>
        <v>1</v>
      </c>
      <c r="C5053">
        <v>100000</v>
      </c>
      <c r="D5053" t="s">
        <v>20</v>
      </c>
      <c r="E5053">
        <v>28.17</v>
      </c>
      <c r="F5053">
        <v>685</v>
      </c>
      <c r="I5053">
        <f t="shared" si="470"/>
        <v>1.5469944482981832</v>
      </c>
      <c r="J5053">
        <f t="shared" si="471"/>
        <v>0.82447921279684344</v>
      </c>
      <c r="K5053">
        <f t="shared" si="468"/>
        <v>-0.19300334919012846</v>
      </c>
      <c r="L5053">
        <f t="shared" si="472"/>
        <v>1</v>
      </c>
      <c r="M5053">
        <f t="shared" si="473"/>
        <v>0</v>
      </c>
    </row>
    <row r="5054" spans="1:13" x14ac:dyDescent="0.25">
      <c r="A5054" t="s">
        <v>5</v>
      </c>
      <c r="B5054">
        <f t="shared" si="469"/>
        <v>1</v>
      </c>
      <c r="C5054">
        <v>175000</v>
      </c>
      <c r="D5054" t="s">
        <v>20</v>
      </c>
      <c r="E5054">
        <v>5.83</v>
      </c>
      <c r="F5054">
        <v>665</v>
      </c>
      <c r="I5054">
        <f t="shared" si="470"/>
        <v>1.5798031688889917</v>
      </c>
      <c r="J5054">
        <f t="shared" si="471"/>
        <v>0.82917664008617953</v>
      </c>
      <c r="K5054">
        <f t="shared" si="468"/>
        <v>-0.18732207044519902</v>
      </c>
      <c r="L5054">
        <f t="shared" si="472"/>
        <v>1</v>
      </c>
      <c r="M5054">
        <f t="shared" si="473"/>
        <v>0</v>
      </c>
    </row>
    <row r="5055" spans="1:13" x14ac:dyDescent="0.25">
      <c r="A5055" t="s">
        <v>5</v>
      </c>
      <c r="B5055">
        <f t="shared" si="469"/>
        <v>1</v>
      </c>
      <c r="C5055">
        <v>60500</v>
      </c>
      <c r="D5055" t="s">
        <v>20</v>
      </c>
      <c r="E5055">
        <v>5.26</v>
      </c>
      <c r="F5055">
        <v>665</v>
      </c>
      <c r="I5055">
        <f t="shared" si="470"/>
        <v>1.228089306769288</v>
      </c>
      <c r="J5055">
        <f t="shared" si="471"/>
        <v>0.77348398331544421</v>
      </c>
      <c r="K5055">
        <f t="shared" si="468"/>
        <v>-0.25685031595076796</v>
      </c>
      <c r="L5055">
        <f t="shared" si="472"/>
        <v>1</v>
      </c>
      <c r="M5055">
        <f t="shared" si="473"/>
        <v>0</v>
      </c>
    </row>
    <row r="5056" spans="1:13" x14ac:dyDescent="0.25">
      <c r="A5056" t="s">
        <v>5</v>
      </c>
      <c r="B5056">
        <f t="shared" si="469"/>
        <v>1</v>
      </c>
      <c r="C5056">
        <v>150000</v>
      </c>
      <c r="D5056" t="s">
        <v>20</v>
      </c>
      <c r="E5056">
        <v>36.659999999999997</v>
      </c>
      <c r="F5056">
        <v>690</v>
      </c>
      <c r="I5056">
        <f t="shared" si="470"/>
        <v>1.7455648061042011</v>
      </c>
      <c r="J5056">
        <f t="shared" si="471"/>
        <v>0.85139252072991711</v>
      </c>
      <c r="K5056">
        <f t="shared" ref="K5056:K5119" si="474">LN(J5056)</f>
        <v>-0.16088201029907234</v>
      </c>
      <c r="L5056">
        <f t="shared" si="472"/>
        <v>1</v>
      </c>
      <c r="M5056">
        <f t="shared" si="473"/>
        <v>0</v>
      </c>
    </row>
    <row r="5057" spans="1:13" x14ac:dyDescent="0.25">
      <c r="A5057" t="s">
        <v>5</v>
      </c>
      <c r="B5057">
        <f t="shared" si="469"/>
        <v>1</v>
      </c>
      <c r="C5057">
        <v>121000</v>
      </c>
      <c r="D5057" t="s">
        <v>20</v>
      </c>
      <c r="E5057">
        <v>18.53</v>
      </c>
      <c r="F5057">
        <v>690</v>
      </c>
      <c r="I5057">
        <f t="shared" si="470"/>
        <v>1.687429794274891</v>
      </c>
      <c r="J5057">
        <f t="shared" si="471"/>
        <v>0.84388585369872116</v>
      </c>
      <c r="K5057">
        <f t="shared" si="474"/>
        <v>-0.16973803796532774</v>
      </c>
      <c r="L5057">
        <f t="shared" si="472"/>
        <v>1</v>
      </c>
      <c r="M5057">
        <f t="shared" si="473"/>
        <v>0</v>
      </c>
    </row>
    <row r="5058" spans="1:13" x14ac:dyDescent="0.25">
      <c r="A5058" t="s">
        <v>5</v>
      </c>
      <c r="B5058">
        <f t="shared" si="469"/>
        <v>1</v>
      </c>
      <c r="C5058">
        <v>78000</v>
      </c>
      <c r="D5058" t="s">
        <v>20</v>
      </c>
      <c r="E5058">
        <v>21.91</v>
      </c>
      <c r="F5058">
        <v>660</v>
      </c>
      <c r="I5058">
        <f t="shared" si="470"/>
        <v>1.194184465263004</v>
      </c>
      <c r="J5058">
        <f t="shared" si="471"/>
        <v>0.76748861702689786</v>
      </c>
      <c r="K5058">
        <f t="shared" si="474"/>
        <v>-0.26463163086608094</v>
      </c>
      <c r="L5058">
        <f t="shared" si="472"/>
        <v>1</v>
      </c>
      <c r="M5058">
        <f t="shared" si="473"/>
        <v>0</v>
      </c>
    </row>
    <row r="5059" spans="1:13" x14ac:dyDescent="0.25">
      <c r="A5059" t="s">
        <v>5</v>
      </c>
      <c r="B5059">
        <f t="shared" ref="B5059:B5122" si="475">IF(A5059="RENT",0,1)</f>
        <v>1</v>
      </c>
      <c r="C5059">
        <v>400000</v>
      </c>
      <c r="D5059" t="s">
        <v>20</v>
      </c>
      <c r="E5059">
        <v>9.1</v>
      </c>
      <c r="F5059">
        <v>725</v>
      </c>
      <c r="I5059">
        <f t="shared" ref="I5059:I5122" si="476">$Q$4+$R$4*C5059+$S$4*E5059+$T$4*F5059</f>
        <v>2.9771985940656878</v>
      </c>
      <c r="J5059">
        <f t="shared" ref="J5059:J5122" si="477">IF(I5059&gt;-100, 1/(1+EXP(-I5059)),0.0001)</f>
        <v>0.95153334034180603</v>
      </c>
      <c r="K5059">
        <f t="shared" si="474"/>
        <v>-4.9680553089127076E-2</v>
      </c>
      <c r="L5059">
        <f t="shared" ref="L5059:L5122" si="478">IF(D5059="Charged Off", 0, 1)</f>
        <v>1</v>
      </c>
      <c r="M5059">
        <f t="shared" ref="M5059:M5122" si="479">IF(J5059&gt;$Q$1,1,0)</f>
        <v>1</v>
      </c>
    </row>
    <row r="5060" spans="1:13" x14ac:dyDescent="0.25">
      <c r="A5060" t="s">
        <v>12</v>
      </c>
      <c r="B5060">
        <f t="shared" si="475"/>
        <v>1</v>
      </c>
      <c r="C5060">
        <v>27800</v>
      </c>
      <c r="D5060" t="s">
        <v>20</v>
      </c>
      <c r="E5060">
        <v>6.99</v>
      </c>
      <c r="F5060">
        <v>660</v>
      </c>
      <c r="I5060">
        <f t="shared" si="476"/>
        <v>1.0652240541179587</v>
      </c>
      <c r="J5060">
        <f t="shared" si="477"/>
        <v>0.74368760246676091</v>
      </c>
      <c r="K5060">
        <f t="shared" si="474"/>
        <v>-0.29613422148476115</v>
      </c>
      <c r="L5060">
        <f t="shared" si="478"/>
        <v>1</v>
      </c>
      <c r="M5060">
        <f t="shared" si="479"/>
        <v>0</v>
      </c>
    </row>
    <row r="5061" spans="1:13" x14ac:dyDescent="0.25">
      <c r="A5061" t="s">
        <v>5</v>
      </c>
      <c r="B5061">
        <f t="shared" si="475"/>
        <v>1</v>
      </c>
      <c r="C5061">
        <v>72000</v>
      </c>
      <c r="D5061" t="s">
        <v>20</v>
      </c>
      <c r="E5061">
        <v>25.97</v>
      </c>
      <c r="F5061">
        <v>690</v>
      </c>
      <c r="I5061">
        <f t="shared" si="476"/>
        <v>1.5236940314633873</v>
      </c>
      <c r="J5061">
        <f t="shared" si="477"/>
        <v>0.82108180154752208</v>
      </c>
      <c r="K5061">
        <f t="shared" si="474"/>
        <v>-0.19713253801620853</v>
      </c>
      <c r="L5061">
        <f t="shared" si="478"/>
        <v>1</v>
      </c>
      <c r="M5061">
        <f t="shared" si="479"/>
        <v>0</v>
      </c>
    </row>
    <row r="5062" spans="1:13" x14ac:dyDescent="0.25">
      <c r="A5062" t="s">
        <v>5</v>
      </c>
      <c r="B5062">
        <f t="shared" si="475"/>
        <v>1</v>
      </c>
      <c r="C5062">
        <v>72000</v>
      </c>
      <c r="D5062" t="s">
        <v>20</v>
      </c>
      <c r="E5062">
        <v>10.63</v>
      </c>
      <c r="F5062">
        <v>770</v>
      </c>
      <c r="I5062">
        <f t="shared" si="476"/>
        <v>2.4966923515051578</v>
      </c>
      <c r="J5062">
        <f t="shared" si="477"/>
        <v>0.92390961597615229</v>
      </c>
      <c r="K5062">
        <f t="shared" si="474"/>
        <v>-7.9141030332593176E-2</v>
      </c>
      <c r="L5062">
        <f t="shared" si="478"/>
        <v>1</v>
      </c>
      <c r="M5062">
        <f t="shared" si="479"/>
        <v>1</v>
      </c>
    </row>
    <row r="5063" spans="1:13" x14ac:dyDescent="0.25">
      <c r="A5063" t="s">
        <v>12</v>
      </c>
      <c r="B5063">
        <f t="shared" si="475"/>
        <v>1</v>
      </c>
      <c r="C5063">
        <v>72000</v>
      </c>
      <c r="D5063" t="s">
        <v>20</v>
      </c>
      <c r="E5063">
        <v>38.18</v>
      </c>
      <c r="F5063">
        <v>690</v>
      </c>
      <c r="I5063">
        <f t="shared" si="476"/>
        <v>1.5026859979650071</v>
      </c>
      <c r="J5063">
        <f t="shared" si="477"/>
        <v>0.81797474159160255</v>
      </c>
      <c r="K5063">
        <f t="shared" si="474"/>
        <v>-0.20092382110600759</v>
      </c>
      <c r="L5063">
        <f t="shared" si="478"/>
        <v>1</v>
      </c>
      <c r="M5063">
        <f t="shared" si="479"/>
        <v>0</v>
      </c>
    </row>
    <row r="5064" spans="1:13" x14ac:dyDescent="0.25">
      <c r="A5064" t="s">
        <v>5</v>
      </c>
      <c r="B5064">
        <f t="shared" si="475"/>
        <v>1</v>
      </c>
      <c r="C5064">
        <v>102000</v>
      </c>
      <c r="D5064" t="s">
        <v>20</v>
      </c>
      <c r="E5064">
        <v>35.14</v>
      </c>
      <c r="F5064">
        <v>735</v>
      </c>
      <c r="I5064">
        <f t="shared" si="476"/>
        <v>2.1327908357235064</v>
      </c>
      <c r="J5064">
        <f t="shared" si="477"/>
        <v>0.89404966073547554</v>
      </c>
      <c r="K5064">
        <f t="shared" si="474"/>
        <v>-0.11199395643029351</v>
      </c>
      <c r="L5064">
        <f t="shared" si="478"/>
        <v>1</v>
      </c>
      <c r="M5064">
        <f t="shared" si="479"/>
        <v>0</v>
      </c>
    </row>
    <row r="5065" spans="1:13" x14ac:dyDescent="0.25">
      <c r="A5065" t="s">
        <v>7</v>
      </c>
      <c r="B5065">
        <f t="shared" si="475"/>
        <v>0</v>
      </c>
      <c r="C5065">
        <v>113254</v>
      </c>
      <c r="D5065" t="s">
        <v>20</v>
      </c>
      <c r="E5065">
        <v>12.74</v>
      </c>
      <c r="F5065">
        <v>660</v>
      </c>
      <c r="I5065">
        <f t="shared" si="476"/>
        <v>1.3185549647458616</v>
      </c>
      <c r="J5065">
        <f t="shared" si="477"/>
        <v>0.78894118984798045</v>
      </c>
      <c r="K5065">
        <f t="shared" si="474"/>
        <v>-0.23706349849610023</v>
      </c>
      <c r="L5065">
        <f t="shared" si="478"/>
        <v>1</v>
      </c>
      <c r="M5065">
        <f t="shared" si="479"/>
        <v>0</v>
      </c>
    </row>
    <row r="5066" spans="1:13" x14ac:dyDescent="0.25">
      <c r="A5066" t="s">
        <v>12</v>
      </c>
      <c r="B5066">
        <f t="shared" si="475"/>
        <v>1</v>
      </c>
      <c r="C5066">
        <v>32208</v>
      </c>
      <c r="D5066" t="s">
        <v>20</v>
      </c>
      <c r="E5066">
        <v>20.16</v>
      </c>
      <c r="F5066">
        <v>670</v>
      </c>
      <c r="I5066">
        <f t="shared" si="476"/>
        <v>1.1744678714893499</v>
      </c>
      <c r="J5066">
        <f t="shared" si="477"/>
        <v>0.76395165479480487</v>
      </c>
      <c r="K5066">
        <f t="shared" si="474"/>
        <v>-0.26925077088221255</v>
      </c>
      <c r="L5066">
        <f t="shared" si="478"/>
        <v>1</v>
      </c>
      <c r="M5066">
        <f t="shared" si="479"/>
        <v>0</v>
      </c>
    </row>
    <row r="5067" spans="1:13" x14ac:dyDescent="0.25">
      <c r="A5067" t="s">
        <v>12</v>
      </c>
      <c r="B5067">
        <f t="shared" si="475"/>
        <v>1</v>
      </c>
      <c r="C5067">
        <v>36000</v>
      </c>
      <c r="D5067" t="s">
        <v>20</v>
      </c>
      <c r="E5067">
        <v>21.89</v>
      </c>
      <c r="F5067">
        <v>740</v>
      </c>
      <c r="I5067">
        <f t="shared" si="476"/>
        <v>2.0114511264704529</v>
      </c>
      <c r="J5067">
        <f t="shared" si="477"/>
        <v>0.88199413986742325</v>
      </c>
      <c r="K5067">
        <f t="shared" si="474"/>
        <v>-0.12556986713866164</v>
      </c>
      <c r="L5067">
        <f t="shared" si="478"/>
        <v>1</v>
      </c>
      <c r="M5067">
        <f t="shared" si="479"/>
        <v>0</v>
      </c>
    </row>
    <row r="5068" spans="1:13" x14ac:dyDescent="0.25">
      <c r="A5068" t="s">
        <v>7</v>
      </c>
      <c r="B5068">
        <f t="shared" si="475"/>
        <v>0</v>
      </c>
      <c r="C5068">
        <v>32000</v>
      </c>
      <c r="D5068" t="s">
        <v>20</v>
      </c>
      <c r="E5068">
        <v>1.61</v>
      </c>
      <c r="F5068">
        <v>670</v>
      </c>
      <c r="I5068">
        <f t="shared" si="476"/>
        <v>1.2057435504381129</v>
      </c>
      <c r="J5068">
        <f t="shared" si="477"/>
        <v>0.76954495299429559</v>
      </c>
      <c r="K5068">
        <f t="shared" si="474"/>
        <v>-0.26195590896336596</v>
      </c>
      <c r="L5068">
        <f t="shared" si="478"/>
        <v>1</v>
      </c>
      <c r="M5068">
        <f t="shared" si="479"/>
        <v>0</v>
      </c>
    </row>
    <row r="5069" spans="1:13" x14ac:dyDescent="0.25">
      <c r="A5069" t="s">
        <v>5</v>
      </c>
      <c r="B5069">
        <f t="shared" si="475"/>
        <v>1</v>
      </c>
      <c r="C5069">
        <v>47500</v>
      </c>
      <c r="D5069" t="s">
        <v>20</v>
      </c>
      <c r="E5069">
        <v>30.44</v>
      </c>
      <c r="F5069">
        <v>675</v>
      </c>
      <c r="I5069">
        <f t="shared" si="476"/>
        <v>1.2630473050355482</v>
      </c>
      <c r="J5069">
        <f t="shared" si="477"/>
        <v>0.77955023830970538</v>
      </c>
      <c r="K5069">
        <f t="shared" si="474"/>
        <v>-0.24903814315799358</v>
      </c>
      <c r="L5069">
        <f t="shared" si="478"/>
        <v>1</v>
      </c>
      <c r="M5069">
        <f t="shared" si="479"/>
        <v>0</v>
      </c>
    </row>
    <row r="5070" spans="1:13" x14ac:dyDescent="0.25">
      <c r="A5070" t="s">
        <v>5</v>
      </c>
      <c r="B5070">
        <f t="shared" si="475"/>
        <v>1</v>
      </c>
      <c r="C5070">
        <v>110000</v>
      </c>
      <c r="D5070" t="s">
        <v>20</v>
      </c>
      <c r="E5070">
        <v>29.3</v>
      </c>
      <c r="F5070">
        <v>690</v>
      </c>
      <c r="I5070">
        <f t="shared" si="476"/>
        <v>1.6350160444883226</v>
      </c>
      <c r="J5070">
        <f t="shared" si="477"/>
        <v>0.83685562839775429</v>
      </c>
      <c r="K5070">
        <f t="shared" si="474"/>
        <v>-0.17810371035023462</v>
      </c>
      <c r="L5070">
        <f t="shared" si="478"/>
        <v>1</v>
      </c>
      <c r="M5070">
        <f t="shared" si="479"/>
        <v>0</v>
      </c>
    </row>
    <row r="5071" spans="1:13" x14ac:dyDescent="0.25">
      <c r="A5071" t="s">
        <v>5</v>
      </c>
      <c r="B5071">
        <f t="shared" si="475"/>
        <v>1</v>
      </c>
      <c r="C5071">
        <v>45000</v>
      </c>
      <c r="D5071" t="s">
        <v>20</v>
      </c>
      <c r="E5071">
        <v>25.09</v>
      </c>
      <c r="F5071">
        <v>715</v>
      </c>
      <c r="I5071">
        <f t="shared" si="476"/>
        <v>1.737854011589306</v>
      </c>
      <c r="J5071">
        <f t="shared" si="477"/>
        <v>0.85041427987833196</v>
      </c>
      <c r="K5071">
        <f t="shared" si="474"/>
        <v>-0.1620316601406174</v>
      </c>
      <c r="L5071">
        <f t="shared" si="478"/>
        <v>1</v>
      </c>
      <c r="M5071">
        <f t="shared" si="479"/>
        <v>0</v>
      </c>
    </row>
    <row r="5072" spans="1:13" x14ac:dyDescent="0.25">
      <c r="A5072" t="s">
        <v>5</v>
      </c>
      <c r="B5072">
        <f t="shared" si="475"/>
        <v>1</v>
      </c>
      <c r="C5072">
        <v>82000</v>
      </c>
      <c r="D5072" t="s">
        <v>20</v>
      </c>
      <c r="E5072">
        <v>8.99</v>
      </c>
      <c r="F5072">
        <v>670</v>
      </c>
      <c r="I5072">
        <f t="shared" si="476"/>
        <v>1.3470609210465812</v>
      </c>
      <c r="J5072">
        <f t="shared" si="477"/>
        <v>0.79364870936534782</v>
      </c>
      <c r="K5072">
        <f t="shared" si="474"/>
        <v>-0.23111434716649684</v>
      </c>
      <c r="L5072">
        <f t="shared" si="478"/>
        <v>1</v>
      </c>
      <c r="M5072">
        <f t="shared" si="479"/>
        <v>0</v>
      </c>
    </row>
    <row r="5073" spans="1:13" x14ac:dyDescent="0.25">
      <c r="A5073" t="s">
        <v>7</v>
      </c>
      <c r="B5073">
        <f t="shared" si="475"/>
        <v>0</v>
      </c>
      <c r="C5073">
        <v>26000</v>
      </c>
      <c r="D5073" t="s">
        <v>20</v>
      </c>
      <c r="E5073">
        <v>14.96</v>
      </c>
      <c r="F5073">
        <v>700</v>
      </c>
      <c r="I5073">
        <f t="shared" si="476"/>
        <v>1.5192691173592223</v>
      </c>
      <c r="J5073">
        <f t="shared" si="477"/>
        <v>0.82043082919378918</v>
      </c>
      <c r="K5073">
        <f t="shared" si="474"/>
        <v>-0.19792567524301663</v>
      </c>
      <c r="L5073">
        <f t="shared" si="478"/>
        <v>1</v>
      </c>
      <c r="M5073">
        <f t="shared" si="479"/>
        <v>0</v>
      </c>
    </row>
    <row r="5074" spans="1:13" x14ac:dyDescent="0.25">
      <c r="A5074" t="s">
        <v>7</v>
      </c>
      <c r="B5074">
        <f t="shared" si="475"/>
        <v>0</v>
      </c>
      <c r="C5074">
        <v>50000</v>
      </c>
      <c r="D5074" t="s">
        <v>20</v>
      </c>
      <c r="E5074">
        <v>27.96</v>
      </c>
      <c r="F5074">
        <v>670</v>
      </c>
      <c r="I5074">
        <f t="shared" si="476"/>
        <v>1.2158522396242519</v>
      </c>
      <c r="J5074">
        <f t="shared" si="477"/>
        <v>0.77133279707192948</v>
      </c>
      <c r="K5074">
        <f t="shared" si="474"/>
        <v>-0.25963535513637026</v>
      </c>
      <c r="L5074">
        <f t="shared" si="478"/>
        <v>1</v>
      </c>
      <c r="M5074">
        <f t="shared" si="479"/>
        <v>0</v>
      </c>
    </row>
    <row r="5075" spans="1:13" x14ac:dyDescent="0.25">
      <c r="A5075" t="s">
        <v>5</v>
      </c>
      <c r="B5075">
        <f t="shared" si="475"/>
        <v>1</v>
      </c>
      <c r="C5075">
        <v>54000</v>
      </c>
      <c r="D5075" t="s">
        <v>20</v>
      </c>
      <c r="E5075">
        <v>25.09</v>
      </c>
      <c r="F5075">
        <v>700</v>
      </c>
      <c r="I5075">
        <f t="shared" si="476"/>
        <v>1.5880883044825609</v>
      </c>
      <c r="J5075">
        <f t="shared" si="477"/>
        <v>0.83034697088346743</v>
      </c>
      <c r="K5075">
        <f t="shared" si="474"/>
        <v>-0.18591162833570685</v>
      </c>
      <c r="L5075">
        <f t="shared" si="478"/>
        <v>1</v>
      </c>
      <c r="M5075">
        <f t="shared" si="479"/>
        <v>0</v>
      </c>
    </row>
    <row r="5076" spans="1:13" x14ac:dyDescent="0.25">
      <c r="A5076" t="s">
        <v>5</v>
      </c>
      <c r="B5076">
        <f t="shared" si="475"/>
        <v>1</v>
      </c>
      <c r="C5076">
        <v>79500</v>
      </c>
      <c r="D5076" t="s">
        <v>20</v>
      </c>
      <c r="E5076">
        <v>9.4600000000000009</v>
      </c>
      <c r="F5076">
        <v>715</v>
      </c>
      <c r="I5076">
        <f t="shared" si="476"/>
        <v>1.8710167787800875</v>
      </c>
      <c r="J5076">
        <f t="shared" si="477"/>
        <v>0.86657588341137126</v>
      </c>
      <c r="K5076">
        <f t="shared" si="474"/>
        <v>-0.14320559903728453</v>
      </c>
      <c r="L5076">
        <f t="shared" si="478"/>
        <v>1</v>
      </c>
      <c r="M5076">
        <f t="shared" si="479"/>
        <v>0</v>
      </c>
    </row>
    <row r="5077" spans="1:13" x14ac:dyDescent="0.25">
      <c r="A5077" t="s">
        <v>7</v>
      </c>
      <c r="B5077">
        <f t="shared" si="475"/>
        <v>0</v>
      </c>
      <c r="C5077">
        <v>58000</v>
      </c>
      <c r="D5077" t="s">
        <v>20</v>
      </c>
      <c r="E5077">
        <v>18.27</v>
      </c>
      <c r="F5077">
        <v>695</v>
      </c>
      <c r="I5077">
        <f t="shared" si="476"/>
        <v>1.5529809210412386</v>
      </c>
      <c r="J5077">
        <f t="shared" si="477"/>
        <v>0.82534385253364639</v>
      </c>
      <c r="K5077">
        <f t="shared" si="474"/>
        <v>-0.1919551885308029</v>
      </c>
      <c r="L5077">
        <f t="shared" si="478"/>
        <v>1</v>
      </c>
      <c r="M5077">
        <f t="shared" si="479"/>
        <v>0</v>
      </c>
    </row>
    <row r="5078" spans="1:13" x14ac:dyDescent="0.25">
      <c r="A5078" t="s">
        <v>5</v>
      </c>
      <c r="B5078">
        <f t="shared" si="475"/>
        <v>1</v>
      </c>
      <c r="C5078">
        <v>80000</v>
      </c>
      <c r="D5078" t="s">
        <v>20</v>
      </c>
      <c r="E5078">
        <v>34.74</v>
      </c>
      <c r="F5078">
        <v>685</v>
      </c>
      <c r="I5078">
        <f t="shared" si="476"/>
        <v>1.4740843309334544</v>
      </c>
      <c r="J5078">
        <f t="shared" si="477"/>
        <v>0.8136773905922412</v>
      </c>
      <c r="K5078">
        <f t="shared" si="474"/>
        <v>-0.20619131759128198</v>
      </c>
      <c r="L5078">
        <f t="shared" si="478"/>
        <v>1</v>
      </c>
      <c r="M5078">
        <f t="shared" si="479"/>
        <v>0</v>
      </c>
    </row>
    <row r="5079" spans="1:13" x14ac:dyDescent="0.25">
      <c r="A5079" t="s">
        <v>5</v>
      </c>
      <c r="B5079">
        <f t="shared" si="475"/>
        <v>1</v>
      </c>
      <c r="C5079">
        <v>65000</v>
      </c>
      <c r="D5079" t="s">
        <v>20</v>
      </c>
      <c r="E5079">
        <v>20.09</v>
      </c>
      <c r="F5079">
        <v>705</v>
      </c>
      <c r="I5079">
        <f t="shared" si="476"/>
        <v>1.6897372334320826</v>
      </c>
      <c r="J5079">
        <f t="shared" si="477"/>
        <v>0.84418960039071467</v>
      </c>
      <c r="K5079">
        <f t="shared" si="474"/>
        <v>-0.16937816460239741</v>
      </c>
      <c r="L5079">
        <f t="shared" si="478"/>
        <v>1</v>
      </c>
      <c r="M5079">
        <f t="shared" si="479"/>
        <v>0</v>
      </c>
    </row>
    <row r="5080" spans="1:13" x14ac:dyDescent="0.25">
      <c r="A5080" t="s">
        <v>5</v>
      </c>
      <c r="B5080">
        <f t="shared" si="475"/>
        <v>1</v>
      </c>
      <c r="C5080">
        <v>37500</v>
      </c>
      <c r="D5080" t="s">
        <v>20</v>
      </c>
      <c r="E5080">
        <v>29.41</v>
      </c>
      <c r="F5080">
        <v>670</v>
      </c>
      <c r="I5080">
        <f t="shared" si="476"/>
        <v>1.1748536528790003</v>
      </c>
      <c r="J5080">
        <f t="shared" si="477"/>
        <v>0.76402121548507862</v>
      </c>
      <c r="K5080">
        <f t="shared" si="474"/>
        <v>-0.26915972124164</v>
      </c>
      <c r="L5080">
        <f t="shared" si="478"/>
        <v>1</v>
      </c>
      <c r="M5080">
        <f t="shared" si="479"/>
        <v>0</v>
      </c>
    </row>
    <row r="5081" spans="1:13" x14ac:dyDescent="0.25">
      <c r="A5081" t="s">
        <v>5</v>
      </c>
      <c r="B5081">
        <f t="shared" si="475"/>
        <v>1</v>
      </c>
      <c r="C5081">
        <v>100000</v>
      </c>
      <c r="D5081" t="s">
        <v>20</v>
      </c>
      <c r="E5081">
        <v>17.21</v>
      </c>
      <c r="F5081">
        <v>675</v>
      </c>
      <c r="I5081">
        <f t="shared" si="476"/>
        <v>1.4475261653671128</v>
      </c>
      <c r="J5081">
        <f t="shared" si="477"/>
        <v>0.80961741643049256</v>
      </c>
      <c r="K5081">
        <f t="shared" si="474"/>
        <v>-0.21119346829088168</v>
      </c>
      <c r="L5081">
        <f t="shared" si="478"/>
        <v>1</v>
      </c>
      <c r="M5081">
        <f t="shared" si="479"/>
        <v>0</v>
      </c>
    </row>
    <row r="5082" spans="1:13" x14ac:dyDescent="0.25">
      <c r="A5082" t="s">
        <v>12</v>
      </c>
      <c r="B5082">
        <f t="shared" si="475"/>
        <v>1</v>
      </c>
      <c r="C5082">
        <v>60000</v>
      </c>
      <c r="D5082" t="s">
        <v>20</v>
      </c>
      <c r="E5082">
        <v>9.9600000000000009</v>
      </c>
      <c r="F5082">
        <v>730</v>
      </c>
      <c r="I5082">
        <f t="shared" si="476"/>
        <v>1.9875790348596309</v>
      </c>
      <c r="J5082">
        <f t="shared" si="477"/>
        <v>0.87948677560347799</v>
      </c>
      <c r="K5082">
        <f t="shared" si="474"/>
        <v>-0.12841675118422377</v>
      </c>
      <c r="L5082">
        <f t="shared" si="478"/>
        <v>1</v>
      </c>
      <c r="M5082">
        <f t="shared" si="479"/>
        <v>0</v>
      </c>
    </row>
    <row r="5083" spans="1:13" x14ac:dyDescent="0.25">
      <c r="A5083" t="s">
        <v>7</v>
      </c>
      <c r="B5083">
        <f t="shared" si="475"/>
        <v>0</v>
      </c>
      <c r="C5083">
        <v>96000</v>
      </c>
      <c r="D5083" t="s">
        <v>20</v>
      </c>
      <c r="E5083">
        <v>14.21</v>
      </c>
      <c r="F5083">
        <v>680</v>
      </c>
      <c r="I5083">
        <f t="shared" si="476"/>
        <v>1.4995294447096725</v>
      </c>
      <c r="J5083">
        <f t="shared" si="477"/>
        <v>0.81750428405362641</v>
      </c>
      <c r="K5083">
        <f t="shared" si="474"/>
        <v>-0.20149913579188908</v>
      </c>
      <c r="L5083">
        <f t="shared" si="478"/>
        <v>1</v>
      </c>
      <c r="M5083">
        <f t="shared" si="479"/>
        <v>0</v>
      </c>
    </row>
    <row r="5084" spans="1:13" x14ac:dyDescent="0.25">
      <c r="A5084" t="s">
        <v>5</v>
      </c>
      <c r="B5084">
        <f t="shared" si="475"/>
        <v>1</v>
      </c>
      <c r="C5084">
        <v>95000</v>
      </c>
      <c r="D5084" t="s">
        <v>20</v>
      </c>
      <c r="E5084">
        <v>27.43</v>
      </c>
      <c r="F5084">
        <v>670</v>
      </c>
      <c r="I5084">
        <f t="shared" si="476"/>
        <v>1.3553777270826339</v>
      </c>
      <c r="J5084">
        <f t="shared" si="477"/>
        <v>0.79500743018565101</v>
      </c>
      <c r="K5084">
        <f t="shared" si="474"/>
        <v>-0.22940381822600714</v>
      </c>
      <c r="L5084">
        <f t="shared" si="478"/>
        <v>1</v>
      </c>
      <c r="M5084">
        <f t="shared" si="479"/>
        <v>0</v>
      </c>
    </row>
    <row r="5085" spans="1:13" x14ac:dyDescent="0.25">
      <c r="A5085" t="s">
        <v>7</v>
      </c>
      <c r="B5085">
        <f t="shared" si="475"/>
        <v>0</v>
      </c>
      <c r="C5085">
        <v>22000</v>
      </c>
      <c r="D5085" t="s">
        <v>20</v>
      </c>
      <c r="E5085">
        <v>26.95</v>
      </c>
      <c r="F5085">
        <v>665</v>
      </c>
      <c r="I5085">
        <f t="shared" si="476"/>
        <v>1.0721787399398526</v>
      </c>
      <c r="J5085">
        <f t="shared" si="477"/>
        <v>0.74501103106795386</v>
      </c>
      <c r="K5085">
        <f t="shared" si="474"/>
        <v>-0.29435625390957454</v>
      </c>
      <c r="L5085">
        <f t="shared" si="478"/>
        <v>1</v>
      </c>
      <c r="M5085">
        <f t="shared" si="479"/>
        <v>0</v>
      </c>
    </row>
    <row r="5086" spans="1:13" x14ac:dyDescent="0.25">
      <c r="A5086" t="s">
        <v>5</v>
      </c>
      <c r="B5086">
        <f t="shared" si="475"/>
        <v>1</v>
      </c>
      <c r="C5086">
        <v>45000</v>
      </c>
      <c r="D5086" t="s">
        <v>20</v>
      </c>
      <c r="E5086">
        <v>18.03</v>
      </c>
      <c r="F5086">
        <v>685</v>
      </c>
      <c r="I5086">
        <f t="shared" si="476"/>
        <v>1.3950243122696309</v>
      </c>
      <c r="J5086">
        <f t="shared" si="477"/>
        <v>0.80139313473670659</v>
      </c>
      <c r="K5086">
        <f t="shared" si="474"/>
        <v>-0.22140364740437476</v>
      </c>
      <c r="L5086">
        <f t="shared" si="478"/>
        <v>1</v>
      </c>
      <c r="M5086">
        <f t="shared" si="479"/>
        <v>0</v>
      </c>
    </row>
    <row r="5087" spans="1:13" x14ac:dyDescent="0.25">
      <c r="A5087" t="s">
        <v>5</v>
      </c>
      <c r="B5087">
        <f t="shared" si="475"/>
        <v>1</v>
      </c>
      <c r="C5087">
        <v>155000</v>
      </c>
      <c r="D5087" t="s">
        <v>20</v>
      </c>
      <c r="E5087">
        <v>7.66</v>
      </c>
      <c r="F5087">
        <v>660</v>
      </c>
      <c r="I5087">
        <f t="shared" si="476"/>
        <v>1.4558856959073108</v>
      </c>
      <c r="J5087">
        <f t="shared" si="477"/>
        <v>0.81090259599459891</v>
      </c>
      <c r="K5087">
        <f t="shared" si="474"/>
        <v>-0.20960733566222903</v>
      </c>
      <c r="L5087">
        <f t="shared" si="478"/>
        <v>1</v>
      </c>
      <c r="M5087">
        <f t="shared" si="479"/>
        <v>0</v>
      </c>
    </row>
    <row r="5088" spans="1:13" x14ac:dyDescent="0.25">
      <c r="A5088" t="s">
        <v>7</v>
      </c>
      <c r="B5088">
        <f t="shared" si="475"/>
        <v>0</v>
      </c>
      <c r="C5088">
        <v>47800</v>
      </c>
      <c r="D5088" t="s">
        <v>20</v>
      </c>
      <c r="E5088">
        <v>12.1</v>
      </c>
      <c r="F5088">
        <v>700</v>
      </c>
      <c r="I5088">
        <f t="shared" si="476"/>
        <v>1.5913405020036819</v>
      </c>
      <c r="J5088">
        <f t="shared" si="477"/>
        <v>0.83080461872741151</v>
      </c>
      <c r="K5088">
        <f t="shared" si="474"/>
        <v>-0.18536062762224415</v>
      </c>
      <c r="L5088">
        <f t="shared" si="478"/>
        <v>1</v>
      </c>
      <c r="M5088">
        <f t="shared" si="479"/>
        <v>0</v>
      </c>
    </row>
    <row r="5089" spans="1:13" x14ac:dyDescent="0.25">
      <c r="A5089" t="s">
        <v>7</v>
      </c>
      <c r="B5089">
        <f t="shared" si="475"/>
        <v>0</v>
      </c>
      <c r="C5089">
        <v>90000</v>
      </c>
      <c r="D5089" t="s">
        <v>20</v>
      </c>
      <c r="E5089">
        <v>15.69</v>
      </c>
      <c r="F5089">
        <v>720</v>
      </c>
      <c r="I5089">
        <f t="shared" si="476"/>
        <v>1.9518036716927289</v>
      </c>
      <c r="J5089">
        <f t="shared" si="477"/>
        <v>0.87564318070179314</v>
      </c>
      <c r="K5089">
        <f t="shared" si="474"/>
        <v>-0.13279659899230542</v>
      </c>
      <c r="L5089">
        <f t="shared" si="478"/>
        <v>1</v>
      </c>
      <c r="M5089">
        <f t="shared" si="479"/>
        <v>0</v>
      </c>
    </row>
    <row r="5090" spans="1:13" x14ac:dyDescent="0.25">
      <c r="A5090" t="s">
        <v>7</v>
      </c>
      <c r="B5090">
        <f t="shared" si="475"/>
        <v>0</v>
      </c>
      <c r="C5090">
        <v>40000</v>
      </c>
      <c r="D5090" t="s">
        <v>20</v>
      </c>
      <c r="E5090">
        <v>11.25</v>
      </c>
      <c r="F5090">
        <v>700</v>
      </c>
      <c r="I5090">
        <f t="shared" si="476"/>
        <v>1.5687766219731669</v>
      </c>
      <c r="J5090">
        <f t="shared" si="477"/>
        <v>0.82760913611404241</v>
      </c>
      <c r="K5090">
        <f t="shared" si="474"/>
        <v>-0.18921429388453512</v>
      </c>
      <c r="L5090">
        <f t="shared" si="478"/>
        <v>1</v>
      </c>
      <c r="M5090">
        <f t="shared" si="479"/>
        <v>0</v>
      </c>
    </row>
    <row r="5091" spans="1:13" x14ac:dyDescent="0.25">
      <c r="A5091" t="s">
        <v>5</v>
      </c>
      <c r="B5091">
        <f t="shared" si="475"/>
        <v>1</v>
      </c>
      <c r="C5091">
        <v>130000</v>
      </c>
      <c r="D5091" t="s">
        <v>20</v>
      </c>
      <c r="E5091">
        <v>15.03</v>
      </c>
      <c r="F5091">
        <v>660</v>
      </c>
      <c r="I5091">
        <f t="shared" si="476"/>
        <v>1.3661976207183848</v>
      </c>
      <c r="J5091">
        <f t="shared" si="477"/>
        <v>0.79676512729066085</v>
      </c>
      <c r="K5091">
        <f t="shared" si="474"/>
        <v>-0.22719533961998156</v>
      </c>
      <c r="L5091">
        <f t="shared" si="478"/>
        <v>1</v>
      </c>
      <c r="M5091">
        <f t="shared" si="479"/>
        <v>0</v>
      </c>
    </row>
    <row r="5092" spans="1:13" x14ac:dyDescent="0.25">
      <c r="A5092" t="s">
        <v>7</v>
      </c>
      <c r="B5092">
        <f t="shared" si="475"/>
        <v>0</v>
      </c>
      <c r="C5092">
        <v>50000</v>
      </c>
      <c r="D5092" t="s">
        <v>20</v>
      </c>
      <c r="E5092">
        <v>17.88</v>
      </c>
      <c r="F5092">
        <v>670</v>
      </c>
      <c r="I5092">
        <f t="shared" si="476"/>
        <v>1.2331954810381482</v>
      </c>
      <c r="J5092">
        <f t="shared" si="477"/>
        <v>0.77437736877760766</v>
      </c>
      <c r="K5092">
        <f t="shared" si="474"/>
        <v>-0.25569596764927455</v>
      </c>
      <c r="L5092">
        <f t="shared" si="478"/>
        <v>1</v>
      </c>
      <c r="M5092">
        <f t="shared" si="479"/>
        <v>0</v>
      </c>
    </row>
    <row r="5093" spans="1:13" x14ac:dyDescent="0.25">
      <c r="A5093" t="s">
        <v>7</v>
      </c>
      <c r="B5093">
        <f t="shared" si="475"/>
        <v>0</v>
      </c>
      <c r="C5093">
        <v>101000</v>
      </c>
      <c r="D5093" t="s">
        <v>20</v>
      </c>
      <c r="E5093">
        <v>7.78</v>
      </c>
      <c r="F5093">
        <v>665</v>
      </c>
      <c r="I5093">
        <f t="shared" si="476"/>
        <v>1.3485057281685924</v>
      </c>
      <c r="J5093">
        <f t="shared" si="477"/>
        <v>0.79388522567000586</v>
      </c>
      <c r="K5093">
        <f t="shared" si="474"/>
        <v>-0.2308163802365456</v>
      </c>
      <c r="L5093">
        <f t="shared" si="478"/>
        <v>1</v>
      </c>
      <c r="M5093">
        <f t="shared" si="479"/>
        <v>0</v>
      </c>
    </row>
    <row r="5094" spans="1:13" x14ac:dyDescent="0.25">
      <c r="A5094" t="s">
        <v>5</v>
      </c>
      <c r="B5094">
        <f t="shared" si="475"/>
        <v>1</v>
      </c>
      <c r="C5094">
        <v>115000</v>
      </c>
      <c r="D5094" t="s">
        <v>20</v>
      </c>
      <c r="E5094">
        <v>9.58</v>
      </c>
      <c r="F5094">
        <v>705</v>
      </c>
      <c r="I5094">
        <f t="shared" si="476"/>
        <v>1.861835416430889</v>
      </c>
      <c r="J5094">
        <f t="shared" si="477"/>
        <v>0.86551073737303941</v>
      </c>
      <c r="K5094">
        <f t="shared" si="474"/>
        <v>-0.1444354984658891</v>
      </c>
      <c r="L5094">
        <f t="shared" si="478"/>
        <v>1</v>
      </c>
      <c r="M5094">
        <f t="shared" si="479"/>
        <v>0</v>
      </c>
    </row>
    <row r="5095" spans="1:13" x14ac:dyDescent="0.25">
      <c r="A5095" t="s">
        <v>5</v>
      </c>
      <c r="B5095">
        <f t="shared" si="475"/>
        <v>1</v>
      </c>
      <c r="C5095">
        <v>55000</v>
      </c>
      <c r="D5095" t="s">
        <v>20</v>
      </c>
      <c r="E5095">
        <v>12.37</v>
      </c>
      <c r="F5095">
        <v>670</v>
      </c>
      <c r="I5095">
        <f t="shared" si="476"/>
        <v>1.2580772748801481</v>
      </c>
      <c r="J5095">
        <f t="shared" si="477"/>
        <v>0.77869494379343285</v>
      </c>
      <c r="K5095">
        <f t="shared" si="474"/>
        <v>-0.25013590955828557</v>
      </c>
      <c r="L5095">
        <f t="shared" si="478"/>
        <v>1</v>
      </c>
      <c r="M5095">
        <f t="shared" si="479"/>
        <v>0</v>
      </c>
    </row>
    <row r="5096" spans="1:13" x14ac:dyDescent="0.25">
      <c r="A5096" t="s">
        <v>5</v>
      </c>
      <c r="B5096">
        <f t="shared" si="475"/>
        <v>1</v>
      </c>
      <c r="C5096">
        <v>45000</v>
      </c>
      <c r="D5096" t="s">
        <v>20</v>
      </c>
      <c r="E5096">
        <v>18.399999999999999</v>
      </c>
      <c r="F5096">
        <v>680</v>
      </c>
      <c r="I5096">
        <f t="shared" si="476"/>
        <v>1.3352248967692448</v>
      </c>
      <c r="J5096">
        <f t="shared" si="477"/>
        <v>0.7917035806689644</v>
      </c>
      <c r="K5096">
        <f t="shared" si="474"/>
        <v>-0.2335682240551378</v>
      </c>
      <c r="L5096">
        <f t="shared" si="478"/>
        <v>1</v>
      </c>
      <c r="M5096">
        <f t="shared" si="479"/>
        <v>0</v>
      </c>
    </row>
    <row r="5097" spans="1:13" x14ac:dyDescent="0.25">
      <c r="A5097" t="s">
        <v>5</v>
      </c>
      <c r="B5097">
        <f t="shared" si="475"/>
        <v>1</v>
      </c>
      <c r="C5097">
        <v>123000</v>
      </c>
      <c r="D5097" t="s">
        <v>20</v>
      </c>
      <c r="E5097">
        <v>15.39</v>
      </c>
      <c r="F5097">
        <v>690</v>
      </c>
      <c r="I5097">
        <f t="shared" si="476"/>
        <v>1.6989929556572667</v>
      </c>
      <c r="J5097">
        <f t="shared" si="477"/>
        <v>0.84540316336617938</v>
      </c>
      <c r="K5097">
        <f t="shared" si="474"/>
        <v>-0.167941648999127</v>
      </c>
      <c r="L5097">
        <f t="shared" si="478"/>
        <v>1</v>
      </c>
      <c r="M5097">
        <f t="shared" si="479"/>
        <v>0</v>
      </c>
    </row>
    <row r="5098" spans="1:13" x14ac:dyDescent="0.25">
      <c r="A5098" t="s">
        <v>7</v>
      </c>
      <c r="B5098">
        <f t="shared" si="475"/>
        <v>0</v>
      </c>
      <c r="C5098">
        <v>45000</v>
      </c>
      <c r="D5098" t="s">
        <v>20</v>
      </c>
      <c r="E5098">
        <v>19.39</v>
      </c>
      <c r="F5098">
        <v>725</v>
      </c>
      <c r="I5098">
        <f t="shared" si="476"/>
        <v>1.8659868185238997</v>
      </c>
      <c r="J5098">
        <f t="shared" si="477"/>
        <v>0.86599323564076169</v>
      </c>
      <c r="K5098">
        <f t="shared" si="474"/>
        <v>-0.14387818148858963</v>
      </c>
      <c r="L5098">
        <f t="shared" si="478"/>
        <v>1</v>
      </c>
      <c r="M5098">
        <f t="shared" si="479"/>
        <v>0</v>
      </c>
    </row>
    <row r="5099" spans="1:13" x14ac:dyDescent="0.25">
      <c r="A5099" t="s">
        <v>5</v>
      </c>
      <c r="B5099">
        <f t="shared" si="475"/>
        <v>1</v>
      </c>
      <c r="C5099">
        <v>89000</v>
      </c>
      <c r="D5099" t="s">
        <v>20</v>
      </c>
      <c r="E5099">
        <v>13.97</v>
      </c>
      <c r="F5099">
        <v>705</v>
      </c>
      <c r="I5099">
        <f t="shared" si="476"/>
        <v>1.7741943070223254</v>
      </c>
      <c r="J5099">
        <f t="shared" si="477"/>
        <v>0.85497849899461631</v>
      </c>
      <c r="K5099">
        <f t="shared" si="474"/>
        <v>-0.15667895773629514</v>
      </c>
      <c r="L5099">
        <f t="shared" si="478"/>
        <v>1</v>
      </c>
      <c r="M5099">
        <f t="shared" si="479"/>
        <v>0</v>
      </c>
    </row>
    <row r="5100" spans="1:13" x14ac:dyDescent="0.25">
      <c r="A5100" t="s">
        <v>5</v>
      </c>
      <c r="B5100">
        <f t="shared" si="475"/>
        <v>1</v>
      </c>
      <c r="C5100">
        <v>50000</v>
      </c>
      <c r="D5100" t="s">
        <v>20</v>
      </c>
      <c r="E5100">
        <v>11.93</v>
      </c>
      <c r="F5100">
        <v>660</v>
      </c>
      <c r="I5100">
        <f t="shared" si="476"/>
        <v>1.1251071941900532</v>
      </c>
      <c r="J5100">
        <f t="shared" si="477"/>
        <v>0.75493481921779881</v>
      </c>
      <c r="K5100">
        <f t="shared" si="474"/>
        <v>-0.2811238656218038</v>
      </c>
      <c r="L5100">
        <f t="shared" si="478"/>
        <v>1</v>
      </c>
      <c r="M5100">
        <f t="shared" si="479"/>
        <v>0</v>
      </c>
    </row>
    <row r="5101" spans="1:13" x14ac:dyDescent="0.25">
      <c r="A5101" t="s">
        <v>5</v>
      </c>
      <c r="B5101">
        <f t="shared" si="475"/>
        <v>1</v>
      </c>
      <c r="C5101">
        <v>51000</v>
      </c>
      <c r="D5101" t="s">
        <v>20</v>
      </c>
      <c r="E5101">
        <v>31.78</v>
      </c>
      <c r="F5101">
        <v>730</v>
      </c>
      <c r="I5101">
        <f t="shared" si="476"/>
        <v>1.9223137048221854</v>
      </c>
      <c r="J5101">
        <f t="shared" si="477"/>
        <v>0.87239621974121095</v>
      </c>
      <c r="K5101">
        <f t="shared" si="474"/>
        <v>-0.13651157783551968</v>
      </c>
      <c r="L5101">
        <f t="shared" si="478"/>
        <v>1</v>
      </c>
      <c r="M5101">
        <f t="shared" si="479"/>
        <v>0</v>
      </c>
    </row>
    <row r="5102" spans="1:13" x14ac:dyDescent="0.25">
      <c r="A5102" t="s">
        <v>5</v>
      </c>
      <c r="B5102">
        <f t="shared" si="475"/>
        <v>1</v>
      </c>
      <c r="C5102">
        <v>68000</v>
      </c>
      <c r="D5102" t="s">
        <v>20</v>
      </c>
      <c r="E5102">
        <v>1.48</v>
      </c>
      <c r="F5102">
        <v>665</v>
      </c>
      <c r="I5102">
        <f t="shared" si="476"/>
        <v>1.2576952874389029</v>
      </c>
      <c r="J5102">
        <f t="shared" si="477"/>
        <v>0.77862910922284578</v>
      </c>
      <c r="K5102">
        <f t="shared" si="474"/>
        <v>-0.25022045788398412</v>
      </c>
      <c r="L5102">
        <f t="shared" si="478"/>
        <v>1</v>
      </c>
      <c r="M5102">
        <f t="shared" si="479"/>
        <v>0</v>
      </c>
    </row>
    <row r="5103" spans="1:13" x14ac:dyDescent="0.25">
      <c r="A5103" t="s">
        <v>5</v>
      </c>
      <c r="B5103">
        <f t="shared" si="475"/>
        <v>1</v>
      </c>
      <c r="C5103">
        <v>42000</v>
      </c>
      <c r="D5103" t="s">
        <v>20</v>
      </c>
      <c r="E5103">
        <v>19.86</v>
      </c>
      <c r="F5103">
        <v>700</v>
      </c>
      <c r="I5103">
        <f t="shared" si="476"/>
        <v>1.5601232073026381</v>
      </c>
      <c r="J5103">
        <f t="shared" si="477"/>
        <v>0.82637103171585191</v>
      </c>
      <c r="K5103">
        <f t="shared" si="474"/>
        <v>-0.19071141537791964</v>
      </c>
      <c r="L5103">
        <f t="shared" si="478"/>
        <v>1</v>
      </c>
      <c r="M5103">
        <f t="shared" si="479"/>
        <v>0</v>
      </c>
    </row>
    <row r="5104" spans="1:13" x14ac:dyDescent="0.25">
      <c r="A5104" t="s">
        <v>5</v>
      </c>
      <c r="B5104">
        <f t="shared" si="475"/>
        <v>1</v>
      </c>
      <c r="C5104">
        <v>63000</v>
      </c>
      <c r="D5104" t="s">
        <v>20</v>
      </c>
      <c r="E5104">
        <v>41.05</v>
      </c>
      <c r="F5104">
        <v>715</v>
      </c>
      <c r="I5104">
        <f t="shared" si="476"/>
        <v>1.7658393156852057</v>
      </c>
      <c r="J5104">
        <f t="shared" si="477"/>
        <v>0.85393948589767099</v>
      </c>
      <c r="K5104">
        <f t="shared" si="474"/>
        <v>-0.15789494730882828</v>
      </c>
      <c r="L5104">
        <f t="shared" si="478"/>
        <v>1</v>
      </c>
      <c r="M5104">
        <f t="shared" si="479"/>
        <v>0</v>
      </c>
    </row>
    <row r="5105" spans="1:13" x14ac:dyDescent="0.25">
      <c r="A5105" t="s">
        <v>5</v>
      </c>
      <c r="B5105">
        <f t="shared" si="475"/>
        <v>1</v>
      </c>
      <c r="C5105">
        <v>45000</v>
      </c>
      <c r="D5105" t="s">
        <v>20</v>
      </c>
      <c r="E5105">
        <v>14.08</v>
      </c>
      <c r="F5105">
        <v>665</v>
      </c>
      <c r="I5105">
        <f t="shared" si="476"/>
        <v>1.1651692892440275</v>
      </c>
      <c r="J5105">
        <f t="shared" si="477"/>
        <v>0.76227073238089127</v>
      </c>
      <c r="K5105">
        <f t="shared" si="474"/>
        <v>-0.27145349455825024</v>
      </c>
      <c r="L5105">
        <f t="shared" si="478"/>
        <v>1</v>
      </c>
      <c r="M5105">
        <f t="shared" si="479"/>
        <v>0</v>
      </c>
    </row>
    <row r="5106" spans="1:13" x14ac:dyDescent="0.25">
      <c r="A5106" t="s">
        <v>7</v>
      </c>
      <c r="B5106">
        <f t="shared" si="475"/>
        <v>0</v>
      </c>
      <c r="C5106">
        <v>14000</v>
      </c>
      <c r="D5106" t="s">
        <v>20</v>
      </c>
      <c r="E5106">
        <v>16.41</v>
      </c>
      <c r="F5106">
        <v>660</v>
      </c>
      <c r="I5106">
        <f t="shared" si="476"/>
        <v>1.0065082142258506</v>
      </c>
      <c r="J5106">
        <f t="shared" si="477"/>
        <v>0.73233624537300357</v>
      </c>
      <c r="K5106">
        <f t="shared" si="474"/>
        <v>-0.31151551888801177</v>
      </c>
      <c r="L5106">
        <f t="shared" si="478"/>
        <v>1</v>
      </c>
      <c r="M5106">
        <f t="shared" si="479"/>
        <v>0</v>
      </c>
    </row>
    <row r="5107" spans="1:13" x14ac:dyDescent="0.25">
      <c r="A5107" t="s">
        <v>7</v>
      </c>
      <c r="B5107">
        <f t="shared" si="475"/>
        <v>0</v>
      </c>
      <c r="C5107">
        <v>27000</v>
      </c>
      <c r="D5107" t="s">
        <v>20</v>
      </c>
      <c r="E5107">
        <v>17.89</v>
      </c>
      <c r="F5107">
        <v>660</v>
      </c>
      <c r="I5107">
        <f t="shared" si="476"/>
        <v>1.0440057121646493</v>
      </c>
      <c r="J5107">
        <f t="shared" si="477"/>
        <v>0.73962217113613682</v>
      </c>
      <c r="K5107">
        <f t="shared" si="474"/>
        <v>-0.30161580271980387</v>
      </c>
      <c r="L5107">
        <f t="shared" si="478"/>
        <v>1</v>
      </c>
      <c r="M5107">
        <f t="shared" si="479"/>
        <v>0</v>
      </c>
    </row>
    <row r="5108" spans="1:13" x14ac:dyDescent="0.25">
      <c r="A5108" t="s">
        <v>12</v>
      </c>
      <c r="B5108">
        <f t="shared" si="475"/>
        <v>1</v>
      </c>
      <c r="C5108">
        <v>150000</v>
      </c>
      <c r="D5108" t="s">
        <v>20</v>
      </c>
      <c r="E5108">
        <v>1.1599999999999999</v>
      </c>
      <c r="F5108">
        <v>665</v>
      </c>
      <c r="I5108">
        <f t="shared" si="476"/>
        <v>1.5108306320555522</v>
      </c>
      <c r="J5108">
        <f t="shared" si="477"/>
        <v>0.81918427385127679</v>
      </c>
      <c r="K5108">
        <f t="shared" si="474"/>
        <v>-0.19944622184004832</v>
      </c>
      <c r="L5108">
        <f t="shared" si="478"/>
        <v>1</v>
      </c>
      <c r="M5108">
        <f t="shared" si="479"/>
        <v>0</v>
      </c>
    </row>
    <row r="5109" spans="1:13" x14ac:dyDescent="0.25">
      <c r="A5109" t="s">
        <v>7</v>
      </c>
      <c r="B5109">
        <f t="shared" si="475"/>
        <v>0</v>
      </c>
      <c r="C5109">
        <v>54000</v>
      </c>
      <c r="D5109" t="s">
        <v>20</v>
      </c>
      <c r="E5109">
        <v>21.58</v>
      </c>
      <c r="F5109">
        <v>695</v>
      </c>
      <c r="I5109">
        <f t="shared" si="476"/>
        <v>1.5349646604787948</v>
      </c>
      <c r="J5109">
        <f t="shared" si="477"/>
        <v>0.82273154241097235</v>
      </c>
      <c r="K5109">
        <f t="shared" si="474"/>
        <v>-0.19512532542920696</v>
      </c>
      <c r="L5109">
        <f t="shared" si="478"/>
        <v>1</v>
      </c>
      <c r="M5109">
        <f t="shared" si="479"/>
        <v>0</v>
      </c>
    </row>
    <row r="5110" spans="1:13" x14ac:dyDescent="0.25">
      <c r="A5110" t="s">
        <v>7</v>
      </c>
      <c r="B5110">
        <f t="shared" si="475"/>
        <v>0</v>
      </c>
      <c r="C5110">
        <v>92500</v>
      </c>
      <c r="D5110" t="s">
        <v>20</v>
      </c>
      <c r="E5110">
        <v>30.2</v>
      </c>
      <c r="F5110">
        <v>700</v>
      </c>
      <c r="I5110">
        <f t="shared" si="476"/>
        <v>1.697887872314733</v>
      </c>
      <c r="J5110">
        <f t="shared" si="477"/>
        <v>0.84525867753467077</v>
      </c>
      <c r="K5110">
        <f t="shared" si="474"/>
        <v>-0.16811257121238685</v>
      </c>
      <c r="L5110">
        <f t="shared" si="478"/>
        <v>1</v>
      </c>
      <c r="M5110">
        <f t="shared" si="479"/>
        <v>0</v>
      </c>
    </row>
    <row r="5111" spans="1:13" x14ac:dyDescent="0.25">
      <c r="A5111" t="s">
        <v>12</v>
      </c>
      <c r="B5111">
        <f t="shared" si="475"/>
        <v>1</v>
      </c>
      <c r="C5111">
        <v>68000</v>
      </c>
      <c r="D5111" t="s">
        <v>20</v>
      </c>
      <c r="E5111">
        <v>14.93</v>
      </c>
      <c r="F5111">
        <v>710</v>
      </c>
      <c r="I5111">
        <f t="shared" si="476"/>
        <v>1.7670190357791586</v>
      </c>
      <c r="J5111">
        <f t="shared" si="477"/>
        <v>0.85408656722665766</v>
      </c>
      <c r="K5111">
        <f t="shared" si="474"/>
        <v>-0.15772272355488592</v>
      </c>
      <c r="L5111">
        <f t="shared" si="478"/>
        <v>1</v>
      </c>
      <c r="M5111">
        <f t="shared" si="479"/>
        <v>0</v>
      </c>
    </row>
    <row r="5112" spans="1:13" x14ac:dyDescent="0.25">
      <c r="A5112" t="s">
        <v>5</v>
      </c>
      <c r="B5112">
        <f t="shared" si="475"/>
        <v>1</v>
      </c>
      <c r="C5112">
        <v>80000</v>
      </c>
      <c r="D5112" t="s">
        <v>20</v>
      </c>
      <c r="E5112">
        <v>27.6</v>
      </c>
      <c r="F5112">
        <v>690</v>
      </c>
      <c r="I5112">
        <f t="shared" si="476"/>
        <v>1.54553193535964</v>
      </c>
      <c r="J5112">
        <f t="shared" si="477"/>
        <v>0.82426746736316658</v>
      </c>
      <c r="K5112">
        <f t="shared" si="474"/>
        <v>-0.19326020542812916</v>
      </c>
      <c r="L5112">
        <f t="shared" si="478"/>
        <v>1</v>
      </c>
      <c r="M5112">
        <f t="shared" si="479"/>
        <v>0</v>
      </c>
    </row>
    <row r="5113" spans="1:13" x14ac:dyDescent="0.25">
      <c r="A5113" t="s">
        <v>7</v>
      </c>
      <c r="B5113">
        <f t="shared" si="475"/>
        <v>0</v>
      </c>
      <c r="C5113">
        <v>80000</v>
      </c>
      <c r="D5113" t="s">
        <v>20</v>
      </c>
      <c r="E5113">
        <v>5.64</v>
      </c>
      <c r="F5113">
        <v>705</v>
      </c>
      <c r="I5113">
        <f t="shared" si="476"/>
        <v>1.7608038508568029</v>
      </c>
      <c r="J5113">
        <f t="shared" si="477"/>
        <v>0.85331030825777288</v>
      </c>
      <c r="K5113">
        <f t="shared" si="474"/>
        <v>-0.15863201305109548</v>
      </c>
      <c r="L5113">
        <f t="shared" si="478"/>
        <v>1</v>
      </c>
      <c r="M5113">
        <f t="shared" si="479"/>
        <v>0</v>
      </c>
    </row>
    <row r="5114" spans="1:13" x14ac:dyDescent="0.25">
      <c r="A5114" t="s">
        <v>7</v>
      </c>
      <c r="B5114">
        <f t="shared" si="475"/>
        <v>0</v>
      </c>
      <c r="C5114">
        <v>40000</v>
      </c>
      <c r="D5114" t="s">
        <v>20</v>
      </c>
      <c r="E5114">
        <v>24.32</v>
      </c>
      <c r="F5114">
        <v>700</v>
      </c>
      <c r="I5114">
        <f t="shared" si="476"/>
        <v>1.5462889071636798</v>
      </c>
      <c r="J5114">
        <f t="shared" si="477"/>
        <v>0.82437708827750944</v>
      </c>
      <c r="K5114">
        <f t="shared" si="474"/>
        <v>-0.19312722234923643</v>
      </c>
      <c r="L5114">
        <f t="shared" si="478"/>
        <v>1</v>
      </c>
      <c r="M5114">
        <f t="shared" si="479"/>
        <v>0</v>
      </c>
    </row>
    <row r="5115" spans="1:13" x14ac:dyDescent="0.25">
      <c r="A5115" t="s">
        <v>12</v>
      </c>
      <c r="B5115">
        <f t="shared" si="475"/>
        <v>1</v>
      </c>
      <c r="C5115">
        <v>49000</v>
      </c>
      <c r="D5115" t="s">
        <v>20</v>
      </c>
      <c r="E5115">
        <v>14.26</v>
      </c>
      <c r="F5115">
        <v>685</v>
      </c>
      <c r="I5115">
        <f t="shared" si="476"/>
        <v>1.4138320302775504</v>
      </c>
      <c r="J5115">
        <f t="shared" si="477"/>
        <v>0.80436965192595</v>
      </c>
      <c r="K5115">
        <f t="shared" si="474"/>
        <v>-0.21769634938615656</v>
      </c>
      <c r="L5115">
        <f t="shared" si="478"/>
        <v>1</v>
      </c>
      <c r="M5115">
        <f t="shared" si="479"/>
        <v>0</v>
      </c>
    </row>
    <row r="5116" spans="1:13" x14ac:dyDescent="0.25">
      <c r="A5116" t="s">
        <v>5</v>
      </c>
      <c r="B5116">
        <f t="shared" si="475"/>
        <v>1</v>
      </c>
      <c r="C5116">
        <v>118000</v>
      </c>
      <c r="D5116" t="s">
        <v>20</v>
      </c>
      <c r="E5116">
        <v>13.54</v>
      </c>
      <c r="F5116">
        <v>660</v>
      </c>
      <c r="I5116">
        <f t="shared" si="476"/>
        <v>1.3317976303948145</v>
      </c>
      <c r="J5116">
        <f t="shared" si="477"/>
        <v>0.79113782847172531</v>
      </c>
      <c r="K5116">
        <f t="shared" si="474"/>
        <v>-0.23428308053799765</v>
      </c>
      <c r="L5116">
        <f t="shared" si="478"/>
        <v>1</v>
      </c>
      <c r="M5116">
        <f t="shared" si="479"/>
        <v>0</v>
      </c>
    </row>
    <row r="5117" spans="1:13" x14ac:dyDescent="0.25">
      <c r="A5117" t="s">
        <v>5</v>
      </c>
      <c r="B5117">
        <f t="shared" si="475"/>
        <v>1</v>
      </c>
      <c r="C5117">
        <v>127000</v>
      </c>
      <c r="D5117" t="s">
        <v>20</v>
      </c>
      <c r="E5117">
        <v>15.98</v>
      </c>
      <c r="F5117">
        <v>665</v>
      </c>
      <c r="I5117">
        <f t="shared" si="476"/>
        <v>1.414484991406427</v>
      </c>
      <c r="J5117">
        <f t="shared" si="477"/>
        <v>0.80447238089114681</v>
      </c>
      <c r="K5117">
        <f t="shared" si="474"/>
        <v>-0.21756864391446826</v>
      </c>
      <c r="L5117">
        <f t="shared" si="478"/>
        <v>1</v>
      </c>
      <c r="M5117">
        <f t="shared" si="479"/>
        <v>0</v>
      </c>
    </row>
    <row r="5118" spans="1:13" x14ac:dyDescent="0.25">
      <c r="A5118" t="s">
        <v>5</v>
      </c>
      <c r="B5118">
        <f t="shared" si="475"/>
        <v>1</v>
      </c>
      <c r="C5118">
        <v>65000</v>
      </c>
      <c r="D5118" t="s">
        <v>20</v>
      </c>
      <c r="E5118">
        <v>32.53</v>
      </c>
      <c r="F5118">
        <v>695</v>
      </c>
      <c r="I5118">
        <f t="shared" si="476"/>
        <v>1.5500078543616098</v>
      </c>
      <c r="J5118">
        <f t="shared" si="477"/>
        <v>0.82491486624689203</v>
      </c>
      <c r="K5118">
        <f t="shared" si="474"/>
        <v>-0.19247509040017063</v>
      </c>
      <c r="L5118">
        <f t="shared" si="478"/>
        <v>1</v>
      </c>
      <c r="M5118">
        <f t="shared" si="479"/>
        <v>0</v>
      </c>
    </row>
    <row r="5119" spans="1:13" x14ac:dyDescent="0.25">
      <c r="A5119" t="s">
        <v>7</v>
      </c>
      <c r="B5119">
        <f t="shared" si="475"/>
        <v>0</v>
      </c>
      <c r="C5119">
        <v>92000</v>
      </c>
      <c r="D5119" t="s">
        <v>20</v>
      </c>
      <c r="E5119">
        <v>5.21</v>
      </c>
      <c r="F5119">
        <v>670</v>
      </c>
      <c r="I5119">
        <f t="shared" si="476"/>
        <v>1.3843676567626639</v>
      </c>
      <c r="J5119">
        <f t="shared" si="477"/>
        <v>0.79969154911016083</v>
      </c>
      <c r="K5119">
        <f t="shared" si="474"/>
        <v>-0.22352918927526969</v>
      </c>
      <c r="L5119">
        <f t="shared" si="478"/>
        <v>1</v>
      </c>
      <c r="M5119">
        <f t="shared" si="479"/>
        <v>0</v>
      </c>
    </row>
    <row r="5120" spans="1:13" x14ac:dyDescent="0.25">
      <c r="A5120" t="s">
        <v>5</v>
      </c>
      <c r="B5120">
        <f t="shared" si="475"/>
        <v>1</v>
      </c>
      <c r="C5120">
        <v>53000</v>
      </c>
      <c r="D5120" t="s">
        <v>20</v>
      </c>
      <c r="E5120">
        <v>5.39</v>
      </c>
      <c r="F5120">
        <v>765</v>
      </c>
      <c r="I5120">
        <f t="shared" si="476"/>
        <v>2.3880195373670894</v>
      </c>
      <c r="J5120">
        <f t="shared" si="477"/>
        <v>0.91590915930747319</v>
      </c>
      <c r="K5120">
        <f t="shared" ref="K5120:K5183" si="480">LN(J5120)</f>
        <v>-8.7838090287492163E-2</v>
      </c>
      <c r="L5120">
        <f t="shared" si="478"/>
        <v>1</v>
      </c>
      <c r="M5120">
        <f t="shared" si="479"/>
        <v>1</v>
      </c>
    </row>
    <row r="5121" spans="1:13" x14ac:dyDescent="0.25">
      <c r="A5121" t="s">
        <v>7</v>
      </c>
      <c r="B5121">
        <f t="shared" si="475"/>
        <v>0</v>
      </c>
      <c r="C5121">
        <v>95000</v>
      </c>
      <c r="D5121" t="s">
        <v>20</v>
      </c>
      <c r="E5121">
        <v>14.09</v>
      </c>
      <c r="F5121">
        <v>685</v>
      </c>
      <c r="I5121">
        <f t="shared" si="476"/>
        <v>1.555818418275452</v>
      </c>
      <c r="J5121">
        <f t="shared" si="477"/>
        <v>0.82575250414301049</v>
      </c>
      <c r="K5121">
        <f t="shared" si="480"/>
        <v>-0.19146018214785501</v>
      </c>
      <c r="L5121">
        <f t="shared" si="478"/>
        <v>1</v>
      </c>
      <c r="M5121">
        <f t="shared" si="479"/>
        <v>0</v>
      </c>
    </row>
    <row r="5122" spans="1:13" x14ac:dyDescent="0.25">
      <c r="A5122" t="s">
        <v>7</v>
      </c>
      <c r="B5122">
        <f t="shared" si="475"/>
        <v>0</v>
      </c>
      <c r="C5122">
        <v>92000</v>
      </c>
      <c r="D5122" t="s">
        <v>20</v>
      </c>
      <c r="E5122">
        <v>21.07</v>
      </c>
      <c r="F5122">
        <v>695</v>
      </c>
      <c r="I5122">
        <f t="shared" si="476"/>
        <v>1.6528936226137851</v>
      </c>
      <c r="J5122">
        <f t="shared" si="477"/>
        <v>0.83928174838374703</v>
      </c>
      <c r="K5122">
        <f t="shared" si="480"/>
        <v>-0.1752088143662586</v>
      </c>
      <c r="L5122">
        <f t="shared" si="478"/>
        <v>1</v>
      </c>
      <c r="M5122">
        <f t="shared" si="479"/>
        <v>0</v>
      </c>
    </row>
    <row r="5123" spans="1:13" x14ac:dyDescent="0.25">
      <c r="A5123" t="s">
        <v>5</v>
      </c>
      <c r="B5123">
        <f t="shared" ref="B5123:B5186" si="481">IF(A5123="RENT",0,1)</f>
        <v>1</v>
      </c>
      <c r="C5123">
        <v>60000</v>
      </c>
      <c r="D5123" t="s">
        <v>20</v>
      </c>
      <c r="E5123">
        <v>30.68</v>
      </c>
      <c r="F5123">
        <v>670</v>
      </c>
      <c r="I5123">
        <f t="shared" ref="I5123:I5186" si="482">$Q$4+$R$4*C5123+$S$4*E5123+$T$4*F5123</f>
        <v>1.2419753375238338</v>
      </c>
      <c r="J5123">
        <f t="shared" ref="J5123:J5186" si="483">IF(I5123&gt;-100, 1/(1+EXP(-I5123)),0.0001)</f>
        <v>0.77590766318538851</v>
      </c>
      <c r="K5123">
        <f t="shared" si="480"/>
        <v>-0.25372175661935681</v>
      </c>
      <c r="L5123">
        <f t="shared" ref="L5123:L5186" si="484">IF(D5123="Charged Off", 0, 1)</f>
        <v>1</v>
      </c>
      <c r="M5123">
        <f t="shared" ref="M5123:M5186" si="485">IF(J5123&gt;$Q$1,1,0)</f>
        <v>0</v>
      </c>
    </row>
    <row r="5124" spans="1:13" x14ac:dyDescent="0.25">
      <c r="A5124" t="s">
        <v>12</v>
      </c>
      <c r="B5124">
        <f t="shared" si="481"/>
        <v>1</v>
      </c>
      <c r="C5124">
        <v>53000</v>
      </c>
      <c r="D5124" t="s">
        <v>20</v>
      </c>
      <c r="E5124">
        <v>22.94</v>
      </c>
      <c r="F5124">
        <v>665</v>
      </c>
      <c r="I5124">
        <f t="shared" si="482"/>
        <v>1.1745675467690031</v>
      </c>
      <c r="J5124">
        <f t="shared" si="483"/>
        <v>0.76396962871763352</v>
      </c>
      <c r="K5124">
        <f t="shared" si="480"/>
        <v>-0.26922724359317818</v>
      </c>
      <c r="L5124">
        <f t="shared" si="484"/>
        <v>1</v>
      </c>
      <c r="M5124">
        <f t="shared" si="485"/>
        <v>0</v>
      </c>
    </row>
    <row r="5125" spans="1:13" x14ac:dyDescent="0.25">
      <c r="A5125" t="s">
        <v>7</v>
      </c>
      <c r="B5125">
        <f t="shared" si="481"/>
        <v>0</v>
      </c>
      <c r="C5125">
        <v>180000</v>
      </c>
      <c r="D5125" t="s">
        <v>20</v>
      </c>
      <c r="E5125">
        <v>8.39</v>
      </c>
      <c r="F5125">
        <v>730</v>
      </c>
      <c r="I5125">
        <f t="shared" si="482"/>
        <v>2.3599165557626884</v>
      </c>
      <c r="J5125">
        <f t="shared" si="483"/>
        <v>0.91371922728783206</v>
      </c>
      <c r="K5125">
        <f t="shared" si="480"/>
        <v>-9.0231945872022212E-2</v>
      </c>
      <c r="L5125">
        <f t="shared" si="484"/>
        <v>1</v>
      </c>
      <c r="M5125">
        <f t="shared" si="485"/>
        <v>1</v>
      </c>
    </row>
    <row r="5126" spans="1:13" x14ac:dyDescent="0.25">
      <c r="A5126" t="s">
        <v>12</v>
      </c>
      <c r="B5126">
        <f t="shared" si="481"/>
        <v>1</v>
      </c>
      <c r="C5126">
        <v>19320</v>
      </c>
      <c r="D5126" t="s">
        <v>20</v>
      </c>
      <c r="E5126">
        <v>44.22</v>
      </c>
      <c r="F5126">
        <v>680</v>
      </c>
      <c r="I5126">
        <f t="shared" si="482"/>
        <v>1.2116978904054596</v>
      </c>
      <c r="J5126">
        <f t="shared" si="483"/>
        <v>0.77059923330700508</v>
      </c>
      <c r="K5126">
        <f t="shared" si="480"/>
        <v>-0.2605868417204929</v>
      </c>
      <c r="L5126">
        <f t="shared" si="484"/>
        <v>1</v>
      </c>
      <c r="M5126">
        <f t="shared" si="485"/>
        <v>0</v>
      </c>
    </row>
    <row r="5127" spans="1:13" x14ac:dyDescent="0.25">
      <c r="A5127" t="s">
        <v>5</v>
      </c>
      <c r="B5127">
        <f t="shared" si="481"/>
        <v>1</v>
      </c>
      <c r="C5127">
        <v>250000</v>
      </c>
      <c r="D5127" t="s">
        <v>20</v>
      </c>
      <c r="E5127">
        <v>11</v>
      </c>
      <c r="F5127">
        <v>835</v>
      </c>
      <c r="I5127">
        <f t="shared" si="482"/>
        <v>3.8134660132587586</v>
      </c>
      <c r="J5127">
        <f t="shared" si="483"/>
        <v>0.97840508715399599</v>
      </c>
      <c r="K5127">
        <f t="shared" si="480"/>
        <v>-2.1831495160308138E-2</v>
      </c>
      <c r="L5127">
        <f t="shared" si="484"/>
        <v>1</v>
      </c>
      <c r="M5127">
        <f t="shared" si="485"/>
        <v>1</v>
      </c>
    </row>
    <row r="5128" spans="1:13" x14ac:dyDescent="0.25">
      <c r="A5128" t="s">
        <v>5</v>
      </c>
      <c r="B5128">
        <f t="shared" si="481"/>
        <v>1</v>
      </c>
      <c r="C5128">
        <v>75000</v>
      </c>
      <c r="D5128" t="s">
        <v>20</v>
      </c>
      <c r="E5128">
        <v>23.6</v>
      </c>
      <c r="F5128">
        <v>715</v>
      </c>
      <c r="I5128">
        <f t="shared" si="482"/>
        <v>1.8328267060463963</v>
      </c>
      <c r="J5128">
        <f t="shared" si="483"/>
        <v>0.86209812372444627</v>
      </c>
      <c r="K5128">
        <f t="shared" si="480"/>
        <v>-0.14838618216991797</v>
      </c>
      <c r="L5128">
        <f t="shared" si="484"/>
        <v>1</v>
      </c>
      <c r="M5128">
        <f t="shared" si="485"/>
        <v>0</v>
      </c>
    </row>
    <row r="5129" spans="1:13" x14ac:dyDescent="0.25">
      <c r="A5129" t="s">
        <v>7</v>
      </c>
      <c r="B5129">
        <f t="shared" si="481"/>
        <v>0</v>
      </c>
      <c r="C5129">
        <v>85000</v>
      </c>
      <c r="D5129" t="s">
        <v>20</v>
      </c>
      <c r="E5129">
        <v>12.89</v>
      </c>
      <c r="F5129">
        <v>680</v>
      </c>
      <c r="I5129">
        <f t="shared" si="482"/>
        <v>1.4679172612617961</v>
      </c>
      <c r="J5129">
        <f t="shared" si="483"/>
        <v>0.81274061357885874</v>
      </c>
      <c r="K5129">
        <f t="shared" si="480"/>
        <v>-0.20734326882961221</v>
      </c>
      <c r="L5129">
        <f t="shared" si="484"/>
        <v>1</v>
      </c>
      <c r="M5129">
        <f t="shared" si="485"/>
        <v>0</v>
      </c>
    </row>
    <row r="5130" spans="1:13" x14ac:dyDescent="0.25">
      <c r="A5130" t="s">
        <v>5</v>
      </c>
      <c r="B5130">
        <f t="shared" si="481"/>
        <v>1</v>
      </c>
      <c r="C5130">
        <v>150000</v>
      </c>
      <c r="D5130" t="s">
        <v>20</v>
      </c>
      <c r="E5130">
        <v>6.3</v>
      </c>
      <c r="F5130">
        <v>675</v>
      </c>
      <c r="I5130">
        <f t="shared" si="482"/>
        <v>1.6203125722315503</v>
      </c>
      <c r="J5130">
        <f t="shared" si="483"/>
        <v>0.83483823282909775</v>
      </c>
      <c r="K5130">
        <f t="shared" si="480"/>
        <v>-0.1805173060387753</v>
      </c>
      <c r="L5130">
        <f t="shared" si="484"/>
        <v>1</v>
      </c>
      <c r="M5130">
        <f t="shared" si="485"/>
        <v>0</v>
      </c>
    </row>
    <row r="5131" spans="1:13" x14ac:dyDescent="0.25">
      <c r="A5131" t="s">
        <v>5</v>
      </c>
      <c r="B5131">
        <f t="shared" si="481"/>
        <v>1</v>
      </c>
      <c r="C5131">
        <v>43000</v>
      </c>
      <c r="D5131" t="s">
        <v>20</v>
      </c>
      <c r="E5131">
        <v>25.15</v>
      </c>
      <c r="F5131">
        <v>710</v>
      </c>
      <c r="I5131">
        <f t="shared" si="482"/>
        <v>1.6724273655476125</v>
      </c>
      <c r="J5131">
        <f t="shared" si="483"/>
        <v>0.84189918372489125</v>
      </c>
      <c r="K5131">
        <f t="shared" si="480"/>
        <v>-0.1720950062020114</v>
      </c>
      <c r="L5131">
        <f t="shared" si="484"/>
        <v>1</v>
      </c>
      <c r="M5131">
        <f t="shared" si="485"/>
        <v>0</v>
      </c>
    </row>
    <row r="5132" spans="1:13" x14ac:dyDescent="0.25">
      <c r="A5132" t="s">
        <v>5</v>
      </c>
      <c r="B5132">
        <f t="shared" si="481"/>
        <v>1</v>
      </c>
      <c r="C5132">
        <v>34000</v>
      </c>
      <c r="D5132" t="s">
        <v>20</v>
      </c>
      <c r="E5132">
        <v>26.76</v>
      </c>
      <c r="F5132">
        <v>720</v>
      </c>
      <c r="I5132">
        <f t="shared" si="482"/>
        <v>1.7602601631705168</v>
      </c>
      <c r="J5132">
        <f t="shared" si="483"/>
        <v>0.85324224080383171</v>
      </c>
      <c r="K5132">
        <f t="shared" si="480"/>
        <v>-0.1587117849327345</v>
      </c>
      <c r="L5132">
        <f t="shared" si="484"/>
        <v>1</v>
      </c>
      <c r="M5132">
        <f t="shared" si="485"/>
        <v>0</v>
      </c>
    </row>
    <row r="5133" spans="1:13" x14ac:dyDescent="0.25">
      <c r="A5133" t="s">
        <v>7</v>
      </c>
      <c r="B5133">
        <f t="shared" si="481"/>
        <v>0</v>
      </c>
      <c r="C5133">
        <v>55000</v>
      </c>
      <c r="D5133" t="s">
        <v>20</v>
      </c>
      <c r="E5133">
        <v>15.65</v>
      </c>
      <c r="F5133">
        <v>660</v>
      </c>
      <c r="I5133">
        <f t="shared" si="482"/>
        <v>1.134108222332622</v>
      </c>
      <c r="J5133">
        <f t="shared" si="483"/>
        <v>0.75659625988975021</v>
      </c>
      <c r="K5133">
        <f t="shared" si="480"/>
        <v>-0.27892551010794264</v>
      </c>
      <c r="L5133">
        <f t="shared" si="484"/>
        <v>1</v>
      </c>
      <c r="M5133">
        <f t="shared" si="485"/>
        <v>0</v>
      </c>
    </row>
    <row r="5134" spans="1:13" x14ac:dyDescent="0.25">
      <c r="A5134" t="s">
        <v>12</v>
      </c>
      <c r="B5134">
        <f t="shared" si="481"/>
        <v>1</v>
      </c>
      <c r="C5134">
        <v>31000</v>
      </c>
      <c r="D5134" t="s">
        <v>20</v>
      </c>
      <c r="E5134">
        <v>15.52</v>
      </c>
      <c r="F5134">
        <v>660</v>
      </c>
      <c r="I5134">
        <f t="shared" si="482"/>
        <v>1.0604046466428612</v>
      </c>
      <c r="J5134">
        <f t="shared" si="483"/>
        <v>0.74276786620759128</v>
      </c>
      <c r="K5134">
        <f t="shared" si="480"/>
        <v>-0.29737171079530472</v>
      </c>
      <c r="L5134">
        <f t="shared" si="484"/>
        <v>1</v>
      </c>
      <c r="M5134">
        <f t="shared" si="485"/>
        <v>0</v>
      </c>
    </row>
    <row r="5135" spans="1:13" x14ac:dyDescent="0.25">
      <c r="A5135" t="s">
        <v>5</v>
      </c>
      <c r="B5135">
        <f t="shared" si="481"/>
        <v>1</v>
      </c>
      <c r="C5135">
        <v>56100</v>
      </c>
      <c r="D5135" t="s">
        <v>20</v>
      </c>
      <c r="E5135">
        <v>11.4</v>
      </c>
      <c r="F5135">
        <v>690</v>
      </c>
      <c r="I5135">
        <f t="shared" si="482"/>
        <v>1.4997857836734543</v>
      </c>
      <c r="J5135">
        <f t="shared" si="483"/>
        <v>0.81754252441501807</v>
      </c>
      <c r="K5135">
        <f t="shared" si="480"/>
        <v>-0.20145235993054914</v>
      </c>
      <c r="L5135">
        <f t="shared" si="484"/>
        <v>1</v>
      </c>
      <c r="M5135">
        <f t="shared" si="485"/>
        <v>0</v>
      </c>
    </row>
    <row r="5136" spans="1:13" x14ac:dyDescent="0.25">
      <c r="A5136" t="s">
        <v>7</v>
      </c>
      <c r="B5136">
        <f t="shared" si="481"/>
        <v>0</v>
      </c>
      <c r="C5136">
        <v>32000</v>
      </c>
      <c r="D5136" t="s">
        <v>20</v>
      </c>
      <c r="E5136">
        <v>22.21</v>
      </c>
      <c r="F5136">
        <v>685</v>
      </c>
      <c r="I5136">
        <f t="shared" si="482"/>
        <v>1.3477884466321566</v>
      </c>
      <c r="J5136">
        <f t="shared" si="483"/>
        <v>0.79376783109326932</v>
      </c>
      <c r="K5136">
        <f t="shared" si="480"/>
        <v>-0.23096426465808267</v>
      </c>
      <c r="L5136">
        <f t="shared" si="484"/>
        <v>1</v>
      </c>
      <c r="M5136">
        <f t="shared" si="485"/>
        <v>0</v>
      </c>
    </row>
    <row r="5137" spans="1:13" x14ac:dyDescent="0.25">
      <c r="A5137" t="s">
        <v>5</v>
      </c>
      <c r="B5137">
        <f t="shared" si="481"/>
        <v>1</v>
      </c>
      <c r="C5137">
        <v>52000</v>
      </c>
      <c r="D5137" t="s">
        <v>20</v>
      </c>
      <c r="E5137">
        <v>13.15</v>
      </c>
      <c r="F5137">
        <v>695</v>
      </c>
      <c r="I5137">
        <f t="shared" si="482"/>
        <v>1.5433083744097891</v>
      </c>
      <c r="J5137">
        <f t="shared" si="483"/>
        <v>0.82394515093755472</v>
      </c>
      <c r="K5137">
        <f t="shared" si="480"/>
        <v>-0.19365131568434454</v>
      </c>
      <c r="L5137">
        <f t="shared" si="484"/>
        <v>1</v>
      </c>
      <c r="M5137">
        <f t="shared" si="485"/>
        <v>0</v>
      </c>
    </row>
    <row r="5138" spans="1:13" x14ac:dyDescent="0.25">
      <c r="A5138" t="s">
        <v>5</v>
      </c>
      <c r="B5138">
        <f t="shared" si="481"/>
        <v>1</v>
      </c>
      <c r="C5138">
        <v>47000</v>
      </c>
      <c r="D5138" t="s">
        <v>20</v>
      </c>
      <c r="E5138">
        <v>6</v>
      </c>
      <c r="F5138">
        <v>720</v>
      </c>
      <c r="I5138">
        <f t="shared" si="482"/>
        <v>1.8360229080383883</v>
      </c>
      <c r="J5138">
        <f t="shared" si="483"/>
        <v>0.86247766445430529</v>
      </c>
      <c r="K5138">
        <f t="shared" si="480"/>
        <v>-0.14794602669680024</v>
      </c>
      <c r="L5138">
        <f t="shared" si="484"/>
        <v>1</v>
      </c>
      <c r="M5138">
        <f t="shared" si="485"/>
        <v>0</v>
      </c>
    </row>
    <row r="5139" spans="1:13" x14ac:dyDescent="0.25">
      <c r="A5139" t="s">
        <v>5</v>
      </c>
      <c r="B5139">
        <f t="shared" si="481"/>
        <v>1</v>
      </c>
      <c r="C5139">
        <v>68000</v>
      </c>
      <c r="D5139" t="s">
        <v>20</v>
      </c>
      <c r="E5139">
        <v>22.61</v>
      </c>
      <c r="F5139">
        <v>690</v>
      </c>
      <c r="I5139">
        <f t="shared" si="482"/>
        <v>1.5171539038603381</v>
      </c>
      <c r="J5139">
        <f t="shared" si="483"/>
        <v>0.82011899606535898</v>
      </c>
      <c r="K5139">
        <f t="shared" si="480"/>
        <v>-0.19830583209943692</v>
      </c>
      <c r="L5139">
        <f t="shared" si="484"/>
        <v>1</v>
      </c>
      <c r="M5139">
        <f t="shared" si="485"/>
        <v>0</v>
      </c>
    </row>
    <row r="5140" spans="1:13" x14ac:dyDescent="0.25">
      <c r="A5140" t="s">
        <v>7</v>
      </c>
      <c r="B5140">
        <f t="shared" si="481"/>
        <v>0</v>
      </c>
      <c r="C5140">
        <v>60000</v>
      </c>
      <c r="D5140" t="s">
        <v>20</v>
      </c>
      <c r="E5140">
        <v>12.62</v>
      </c>
      <c r="F5140">
        <v>680</v>
      </c>
      <c r="I5140">
        <f t="shared" si="482"/>
        <v>1.3913742619064182</v>
      </c>
      <c r="J5140">
        <f t="shared" si="483"/>
        <v>0.80081154560930368</v>
      </c>
      <c r="K5140">
        <f t="shared" si="480"/>
        <v>-0.22212963349102316</v>
      </c>
      <c r="L5140">
        <f t="shared" si="484"/>
        <v>1</v>
      </c>
      <c r="M5140">
        <f t="shared" si="485"/>
        <v>0</v>
      </c>
    </row>
    <row r="5141" spans="1:13" x14ac:dyDescent="0.25">
      <c r="A5141" t="s">
        <v>5</v>
      </c>
      <c r="B5141">
        <f t="shared" si="481"/>
        <v>1</v>
      </c>
      <c r="C5141">
        <v>50000</v>
      </c>
      <c r="D5141" t="s">
        <v>20</v>
      </c>
      <c r="E5141">
        <v>6.31</v>
      </c>
      <c r="F5141">
        <v>660</v>
      </c>
      <c r="I5141">
        <f t="shared" si="482"/>
        <v>1.1347767395021666</v>
      </c>
      <c r="J5141">
        <f t="shared" si="483"/>
        <v>0.75671935179528405</v>
      </c>
      <c r="K5141">
        <f t="shared" si="480"/>
        <v>-0.27876283167542681</v>
      </c>
      <c r="L5141">
        <f t="shared" si="484"/>
        <v>1</v>
      </c>
      <c r="M5141">
        <f t="shared" si="485"/>
        <v>0</v>
      </c>
    </row>
    <row r="5142" spans="1:13" x14ac:dyDescent="0.25">
      <c r="A5142" t="s">
        <v>5</v>
      </c>
      <c r="B5142">
        <f t="shared" si="481"/>
        <v>1</v>
      </c>
      <c r="C5142">
        <v>50000</v>
      </c>
      <c r="D5142" t="s">
        <v>20</v>
      </c>
      <c r="E5142">
        <v>28.25</v>
      </c>
      <c r="F5142">
        <v>700</v>
      </c>
      <c r="I5142">
        <f t="shared" si="482"/>
        <v>1.5703301278697301</v>
      </c>
      <c r="J5142">
        <f t="shared" si="483"/>
        <v>0.82783066551147777</v>
      </c>
      <c r="K5142">
        <f t="shared" si="480"/>
        <v>-0.18894665576378897</v>
      </c>
      <c r="L5142">
        <f t="shared" si="484"/>
        <v>1</v>
      </c>
      <c r="M5142">
        <f t="shared" si="485"/>
        <v>0</v>
      </c>
    </row>
    <row r="5143" spans="1:13" x14ac:dyDescent="0.25">
      <c r="A5143" t="s">
        <v>5</v>
      </c>
      <c r="B5143">
        <f t="shared" si="481"/>
        <v>1</v>
      </c>
      <c r="C5143">
        <v>85000</v>
      </c>
      <c r="D5143" t="s">
        <v>20</v>
      </c>
      <c r="E5143">
        <v>10.36</v>
      </c>
      <c r="F5143">
        <v>685</v>
      </c>
      <c r="I5143">
        <f t="shared" si="482"/>
        <v>1.5314330856365874</v>
      </c>
      <c r="J5143">
        <f t="shared" si="483"/>
        <v>0.82221589499470071</v>
      </c>
      <c r="K5143">
        <f t="shared" si="480"/>
        <v>-0.19575227243241947</v>
      </c>
      <c r="L5143">
        <f t="shared" si="484"/>
        <v>1</v>
      </c>
      <c r="M5143">
        <f t="shared" si="485"/>
        <v>0</v>
      </c>
    </row>
    <row r="5144" spans="1:13" x14ac:dyDescent="0.25">
      <c r="A5144" t="s">
        <v>5</v>
      </c>
      <c r="B5144">
        <f t="shared" si="481"/>
        <v>1</v>
      </c>
      <c r="C5144">
        <v>75000</v>
      </c>
      <c r="D5144" t="s">
        <v>20</v>
      </c>
      <c r="E5144">
        <v>15.41</v>
      </c>
      <c r="F5144">
        <v>660</v>
      </c>
      <c r="I5144">
        <f t="shared" si="482"/>
        <v>1.1961271970237437</v>
      </c>
      <c r="J5144">
        <f t="shared" si="483"/>
        <v>0.76783511702760399</v>
      </c>
      <c r="K5144">
        <f t="shared" si="480"/>
        <v>-0.2641802602542635</v>
      </c>
      <c r="L5144">
        <f t="shared" si="484"/>
        <v>1</v>
      </c>
      <c r="M5144">
        <f t="shared" si="485"/>
        <v>0</v>
      </c>
    </row>
    <row r="5145" spans="1:13" x14ac:dyDescent="0.25">
      <c r="A5145" t="s">
        <v>12</v>
      </c>
      <c r="B5145">
        <f t="shared" si="481"/>
        <v>1</v>
      </c>
      <c r="C5145">
        <v>55000</v>
      </c>
      <c r="D5145" t="s">
        <v>20</v>
      </c>
      <c r="E5145">
        <v>5.54</v>
      </c>
      <c r="F5145">
        <v>660</v>
      </c>
      <c r="I5145">
        <f t="shared" si="482"/>
        <v>1.1515030805364415</v>
      </c>
      <c r="J5145">
        <f t="shared" si="483"/>
        <v>0.75978535364760824</v>
      </c>
      <c r="K5145">
        <f t="shared" si="480"/>
        <v>-0.27471931500349922</v>
      </c>
      <c r="L5145">
        <f t="shared" si="484"/>
        <v>1</v>
      </c>
      <c r="M5145">
        <f t="shared" si="485"/>
        <v>0</v>
      </c>
    </row>
    <row r="5146" spans="1:13" x14ac:dyDescent="0.25">
      <c r="A5146" t="s">
        <v>12</v>
      </c>
      <c r="B5146">
        <f t="shared" si="481"/>
        <v>1</v>
      </c>
      <c r="C5146">
        <v>120000</v>
      </c>
      <c r="D5146" t="s">
        <v>20</v>
      </c>
      <c r="E5146">
        <v>29.33</v>
      </c>
      <c r="F5146">
        <v>710</v>
      </c>
      <c r="I5146">
        <f t="shared" si="482"/>
        <v>1.9024186815829802</v>
      </c>
      <c r="J5146">
        <f t="shared" si="483"/>
        <v>0.87016502782362082</v>
      </c>
      <c r="K5146">
        <f t="shared" si="480"/>
        <v>-0.1390723981682539</v>
      </c>
      <c r="L5146">
        <f t="shared" si="484"/>
        <v>1</v>
      </c>
      <c r="M5146">
        <f t="shared" si="485"/>
        <v>0</v>
      </c>
    </row>
    <row r="5147" spans="1:13" x14ac:dyDescent="0.25">
      <c r="A5147" t="s">
        <v>7</v>
      </c>
      <c r="B5147">
        <f t="shared" si="481"/>
        <v>0</v>
      </c>
      <c r="C5147">
        <v>240000</v>
      </c>
      <c r="D5147" t="s">
        <v>20</v>
      </c>
      <c r="E5147">
        <v>12.35</v>
      </c>
      <c r="F5147">
        <v>695</v>
      </c>
      <c r="I5147">
        <f t="shared" si="482"/>
        <v>2.1237816016354332</v>
      </c>
      <c r="J5147">
        <f t="shared" si="483"/>
        <v>0.89319322763580111</v>
      </c>
      <c r="K5147">
        <f t="shared" si="480"/>
        <v>-0.11295234118124117</v>
      </c>
      <c r="L5147">
        <f t="shared" si="484"/>
        <v>1</v>
      </c>
      <c r="M5147">
        <f t="shared" si="485"/>
        <v>0</v>
      </c>
    </row>
    <row r="5148" spans="1:13" x14ac:dyDescent="0.25">
      <c r="A5148" t="s">
        <v>12</v>
      </c>
      <c r="B5148">
        <f t="shared" si="481"/>
        <v>1</v>
      </c>
      <c r="C5148">
        <v>80000</v>
      </c>
      <c r="D5148" t="s">
        <v>20</v>
      </c>
      <c r="E5148">
        <v>16.510000000000002</v>
      </c>
      <c r="F5148">
        <v>685</v>
      </c>
      <c r="I5148">
        <f t="shared" si="482"/>
        <v>1.5054501336095782</v>
      </c>
      <c r="J5148">
        <f t="shared" si="483"/>
        <v>0.81838593777954638</v>
      </c>
      <c r="K5148">
        <f t="shared" si="480"/>
        <v>-0.20042124706865433</v>
      </c>
      <c r="L5148">
        <f t="shared" si="484"/>
        <v>1</v>
      </c>
      <c r="M5148">
        <f t="shared" si="485"/>
        <v>0</v>
      </c>
    </row>
    <row r="5149" spans="1:13" x14ac:dyDescent="0.25">
      <c r="A5149" t="s">
        <v>5</v>
      </c>
      <c r="B5149">
        <f t="shared" si="481"/>
        <v>1</v>
      </c>
      <c r="C5149">
        <v>130000</v>
      </c>
      <c r="D5149" t="s">
        <v>20</v>
      </c>
      <c r="E5149">
        <v>6.16</v>
      </c>
      <c r="F5149">
        <v>725</v>
      </c>
      <c r="I5149">
        <f t="shared" si="482"/>
        <v>2.1505754944595461</v>
      </c>
      <c r="J5149">
        <f t="shared" si="483"/>
        <v>0.89572254241812388</v>
      </c>
      <c r="K5149">
        <f t="shared" si="480"/>
        <v>-0.11012457644230496</v>
      </c>
      <c r="L5149">
        <f t="shared" si="484"/>
        <v>1</v>
      </c>
      <c r="M5149">
        <f t="shared" si="485"/>
        <v>0</v>
      </c>
    </row>
    <row r="5150" spans="1:13" x14ac:dyDescent="0.25">
      <c r="A5150" t="s">
        <v>5</v>
      </c>
      <c r="B5150">
        <f t="shared" si="481"/>
        <v>1</v>
      </c>
      <c r="C5150">
        <v>169000</v>
      </c>
      <c r="D5150" t="s">
        <v>20</v>
      </c>
      <c r="E5150">
        <v>19.36</v>
      </c>
      <c r="F5150">
        <v>715</v>
      </c>
      <c r="I5150">
        <f t="shared" si="482"/>
        <v>2.1296702687692735</v>
      </c>
      <c r="J5150">
        <f t="shared" si="483"/>
        <v>0.89375370176415359</v>
      </c>
      <c r="K5150">
        <f t="shared" si="480"/>
        <v>-0.11232504314847902</v>
      </c>
      <c r="L5150">
        <f t="shared" si="484"/>
        <v>1</v>
      </c>
      <c r="M5150">
        <f t="shared" si="485"/>
        <v>0</v>
      </c>
    </row>
    <row r="5151" spans="1:13" x14ac:dyDescent="0.25">
      <c r="A5151" t="s">
        <v>7</v>
      </c>
      <c r="B5151">
        <f t="shared" si="481"/>
        <v>0</v>
      </c>
      <c r="C5151">
        <v>85000</v>
      </c>
      <c r="D5151" t="s">
        <v>20</v>
      </c>
      <c r="E5151">
        <v>5.45</v>
      </c>
      <c r="F5151">
        <v>680</v>
      </c>
      <c r="I5151">
        <f t="shared" si="482"/>
        <v>1.480718225162529</v>
      </c>
      <c r="J5151">
        <f t="shared" si="483"/>
        <v>0.81468103986489337</v>
      </c>
      <c r="K5151">
        <f t="shared" si="480"/>
        <v>-0.20495860447238429</v>
      </c>
      <c r="L5151">
        <f t="shared" si="484"/>
        <v>1</v>
      </c>
      <c r="M5151">
        <f t="shared" si="485"/>
        <v>0</v>
      </c>
    </row>
    <row r="5152" spans="1:13" x14ac:dyDescent="0.25">
      <c r="A5152" t="s">
        <v>7</v>
      </c>
      <c r="B5152">
        <f t="shared" si="481"/>
        <v>0</v>
      </c>
      <c r="C5152">
        <v>52000</v>
      </c>
      <c r="D5152" t="s">
        <v>20</v>
      </c>
      <c r="E5152">
        <v>22.11</v>
      </c>
      <c r="F5152">
        <v>700</v>
      </c>
      <c r="I5152">
        <f t="shared" si="482"/>
        <v>1.5870549682443365</v>
      </c>
      <c r="J5152">
        <f t="shared" si="483"/>
        <v>0.83020135420478491</v>
      </c>
      <c r="K5152">
        <f t="shared" si="480"/>
        <v>-0.18608701218555421</v>
      </c>
      <c r="L5152">
        <f t="shared" si="484"/>
        <v>1</v>
      </c>
      <c r="M5152">
        <f t="shared" si="485"/>
        <v>0</v>
      </c>
    </row>
    <row r="5153" spans="1:13" x14ac:dyDescent="0.25">
      <c r="A5153" t="s">
        <v>7</v>
      </c>
      <c r="B5153">
        <f t="shared" si="481"/>
        <v>0</v>
      </c>
      <c r="C5153">
        <v>40000</v>
      </c>
      <c r="D5153" t="s">
        <v>20</v>
      </c>
      <c r="E5153">
        <v>30</v>
      </c>
      <c r="F5153">
        <v>700</v>
      </c>
      <c r="I5153">
        <f t="shared" si="482"/>
        <v>1.5365161282717228</v>
      </c>
      <c r="J5153">
        <f t="shared" si="483"/>
        <v>0.82295770193999795</v>
      </c>
      <c r="K5153">
        <f t="shared" si="480"/>
        <v>-0.19485047459545976</v>
      </c>
      <c r="L5153">
        <f t="shared" si="484"/>
        <v>1</v>
      </c>
      <c r="M5153">
        <f t="shared" si="485"/>
        <v>0</v>
      </c>
    </row>
    <row r="5154" spans="1:13" x14ac:dyDescent="0.25">
      <c r="A5154" t="s">
        <v>5</v>
      </c>
      <c r="B5154">
        <f t="shared" si="481"/>
        <v>1</v>
      </c>
      <c r="C5154">
        <v>96000</v>
      </c>
      <c r="D5154" t="s">
        <v>20</v>
      </c>
      <c r="E5154">
        <v>23.94</v>
      </c>
      <c r="F5154">
        <v>665</v>
      </c>
      <c r="I5154">
        <f t="shared" si="482"/>
        <v>1.3052999739041722</v>
      </c>
      <c r="J5154">
        <f t="shared" si="483"/>
        <v>0.78672560866223606</v>
      </c>
      <c r="K5154">
        <f t="shared" si="480"/>
        <v>-0.2398757461718691</v>
      </c>
      <c r="L5154">
        <f t="shared" si="484"/>
        <v>1</v>
      </c>
      <c r="M5154">
        <f t="shared" si="485"/>
        <v>0</v>
      </c>
    </row>
    <row r="5155" spans="1:13" x14ac:dyDescent="0.25">
      <c r="A5155" t="s">
        <v>7</v>
      </c>
      <c r="B5155">
        <f t="shared" si="481"/>
        <v>0</v>
      </c>
      <c r="C5155">
        <v>165000</v>
      </c>
      <c r="D5155" t="s">
        <v>20</v>
      </c>
      <c r="E5155">
        <v>14.37</v>
      </c>
      <c r="F5155">
        <v>765</v>
      </c>
      <c r="I5155">
        <f t="shared" si="482"/>
        <v>2.7175627376654372</v>
      </c>
      <c r="J5155">
        <f t="shared" si="483"/>
        <v>0.93805506098711533</v>
      </c>
      <c r="K5155">
        <f t="shared" si="480"/>
        <v>-6.3946631286011274E-2</v>
      </c>
      <c r="L5155">
        <f t="shared" si="484"/>
        <v>1</v>
      </c>
      <c r="M5155">
        <f t="shared" si="485"/>
        <v>1</v>
      </c>
    </row>
    <row r="5156" spans="1:13" x14ac:dyDescent="0.25">
      <c r="A5156" t="s">
        <v>5</v>
      </c>
      <c r="B5156">
        <f t="shared" si="481"/>
        <v>1</v>
      </c>
      <c r="C5156">
        <v>58820</v>
      </c>
      <c r="D5156" t="s">
        <v>20</v>
      </c>
      <c r="E5156">
        <v>25.85</v>
      </c>
      <c r="F5156">
        <v>675</v>
      </c>
      <c r="I5156">
        <f t="shared" si="482"/>
        <v>1.3058136927440689</v>
      </c>
      <c r="J5156">
        <f t="shared" si="483"/>
        <v>0.78681179204105622</v>
      </c>
      <c r="K5156">
        <f t="shared" si="480"/>
        <v>-0.2397662052370711</v>
      </c>
      <c r="L5156">
        <f t="shared" si="484"/>
        <v>1</v>
      </c>
      <c r="M5156">
        <f t="shared" si="485"/>
        <v>0</v>
      </c>
    </row>
    <row r="5157" spans="1:13" x14ac:dyDescent="0.25">
      <c r="A5157" t="s">
        <v>5</v>
      </c>
      <c r="B5157">
        <f t="shared" si="481"/>
        <v>1</v>
      </c>
      <c r="C5157">
        <v>95000</v>
      </c>
      <c r="D5157" t="s">
        <v>20</v>
      </c>
      <c r="E5157">
        <v>21.09</v>
      </c>
      <c r="F5157">
        <v>700</v>
      </c>
      <c r="I5157">
        <f t="shared" si="482"/>
        <v>1.721262925900942</v>
      </c>
      <c r="J5157">
        <f t="shared" si="483"/>
        <v>0.84829143766156201</v>
      </c>
      <c r="K5157">
        <f t="shared" si="480"/>
        <v>-0.16453102574577957</v>
      </c>
      <c r="L5157">
        <f t="shared" si="484"/>
        <v>1</v>
      </c>
      <c r="M5157">
        <f t="shared" si="485"/>
        <v>0</v>
      </c>
    </row>
    <row r="5158" spans="1:13" x14ac:dyDescent="0.25">
      <c r="A5158" t="s">
        <v>5</v>
      </c>
      <c r="B5158">
        <f t="shared" si="481"/>
        <v>1</v>
      </c>
      <c r="C5158">
        <v>85000</v>
      </c>
      <c r="D5158" t="s">
        <v>20</v>
      </c>
      <c r="E5158">
        <v>28.88</v>
      </c>
      <c r="F5158">
        <v>680</v>
      </c>
      <c r="I5158">
        <f t="shared" si="482"/>
        <v>1.4404055122332045</v>
      </c>
      <c r="J5158">
        <f t="shared" si="483"/>
        <v>0.80851743947609855</v>
      </c>
      <c r="K5158">
        <f t="shared" si="480"/>
        <v>-0.21255303003545778</v>
      </c>
      <c r="L5158">
        <f t="shared" si="484"/>
        <v>1</v>
      </c>
      <c r="M5158">
        <f t="shared" si="485"/>
        <v>0</v>
      </c>
    </row>
    <row r="5159" spans="1:13" x14ac:dyDescent="0.25">
      <c r="A5159" t="s">
        <v>5</v>
      </c>
      <c r="B5159">
        <f t="shared" si="481"/>
        <v>1</v>
      </c>
      <c r="C5159">
        <v>40000</v>
      </c>
      <c r="D5159" t="s">
        <v>20</v>
      </c>
      <c r="E5159">
        <v>24.33</v>
      </c>
      <c r="F5159">
        <v>710</v>
      </c>
      <c r="I5159">
        <f t="shared" si="482"/>
        <v>1.6645973184163934</v>
      </c>
      <c r="J5159">
        <f t="shared" si="483"/>
        <v>0.8408541734633338</v>
      </c>
      <c r="K5159">
        <f t="shared" si="480"/>
        <v>-0.17333703063943914</v>
      </c>
      <c r="L5159">
        <f t="shared" si="484"/>
        <v>1</v>
      </c>
      <c r="M5159">
        <f t="shared" si="485"/>
        <v>0</v>
      </c>
    </row>
    <row r="5160" spans="1:13" x14ac:dyDescent="0.25">
      <c r="A5160" t="s">
        <v>7</v>
      </c>
      <c r="B5160">
        <f t="shared" si="481"/>
        <v>0</v>
      </c>
      <c r="C5160">
        <v>68600</v>
      </c>
      <c r="D5160" t="s">
        <v>20</v>
      </c>
      <c r="E5160">
        <v>21.02</v>
      </c>
      <c r="F5160">
        <v>685</v>
      </c>
      <c r="I5160">
        <f t="shared" si="482"/>
        <v>1.4625749665126975</v>
      </c>
      <c r="J5160">
        <f t="shared" si="483"/>
        <v>0.81192619330761373</v>
      </c>
      <c r="K5160">
        <f t="shared" si="480"/>
        <v>-0.20834583789301703</v>
      </c>
      <c r="L5160">
        <f t="shared" si="484"/>
        <v>1</v>
      </c>
      <c r="M5160">
        <f t="shared" si="485"/>
        <v>0</v>
      </c>
    </row>
    <row r="5161" spans="1:13" x14ac:dyDescent="0.25">
      <c r="A5161" t="s">
        <v>5</v>
      </c>
      <c r="B5161">
        <f t="shared" si="481"/>
        <v>1</v>
      </c>
      <c r="C5161">
        <v>78500</v>
      </c>
      <c r="D5161" t="s">
        <v>20</v>
      </c>
      <c r="E5161">
        <v>10.06</v>
      </c>
      <c r="F5161">
        <v>695</v>
      </c>
      <c r="I5161">
        <f t="shared" si="482"/>
        <v>1.6302529072643468</v>
      </c>
      <c r="J5161">
        <f t="shared" si="483"/>
        <v>0.8362042815906916</v>
      </c>
      <c r="K5161">
        <f t="shared" si="480"/>
        <v>-0.17888233977776602</v>
      </c>
      <c r="L5161">
        <f t="shared" si="484"/>
        <v>1</v>
      </c>
      <c r="M5161">
        <f t="shared" si="485"/>
        <v>0</v>
      </c>
    </row>
    <row r="5162" spans="1:13" x14ac:dyDescent="0.25">
      <c r="A5162" t="s">
        <v>5</v>
      </c>
      <c r="B5162">
        <f t="shared" si="481"/>
        <v>1</v>
      </c>
      <c r="C5162">
        <v>53083</v>
      </c>
      <c r="D5162" t="s">
        <v>20</v>
      </c>
      <c r="E5162">
        <v>20.62</v>
      </c>
      <c r="F5162">
        <v>665</v>
      </c>
      <c r="I5162">
        <f t="shared" si="482"/>
        <v>1.1788149102572039</v>
      </c>
      <c r="J5162">
        <f t="shared" si="483"/>
        <v>0.7647346545730408</v>
      </c>
      <c r="K5162">
        <f t="shared" si="480"/>
        <v>-0.26822636209159034</v>
      </c>
      <c r="L5162">
        <f t="shared" si="484"/>
        <v>1</v>
      </c>
      <c r="M5162">
        <f t="shared" si="485"/>
        <v>0</v>
      </c>
    </row>
    <row r="5163" spans="1:13" x14ac:dyDescent="0.25">
      <c r="A5163" t="s">
        <v>7</v>
      </c>
      <c r="B5163">
        <f t="shared" si="481"/>
        <v>0</v>
      </c>
      <c r="C5163">
        <v>42000</v>
      </c>
      <c r="D5163" t="s">
        <v>20</v>
      </c>
      <c r="E5163">
        <v>10.34</v>
      </c>
      <c r="F5163">
        <v>730</v>
      </c>
      <c r="I5163">
        <f t="shared" si="482"/>
        <v>1.9314797858527122</v>
      </c>
      <c r="J5163">
        <f t="shared" si="483"/>
        <v>0.87341311933755894</v>
      </c>
      <c r="K5163">
        <f t="shared" si="480"/>
        <v>-0.13534661704788831</v>
      </c>
      <c r="L5163">
        <f t="shared" si="484"/>
        <v>1</v>
      </c>
      <c r="M5163">
        <f t="shared" si="485"/>
        <v>0</v>
      </c>
    </row>
    <row r="5164" spans="1:13" x14ac:dyDescent="0.25">
      <c r="A5164" t="s">
        <v>7</v>
      </c>
      <c r="B5164">
        <f t="shared" si="481"/>
        <v>0</v>
      </c>
      <c r="C5164">
        <v>35000</v>
      </c>
      <c r="D5164" t="s">
        <v>20</v>
      </c>
      <c r="E5164">
        <v>26.3</v>
      </c>
      <c r="F5164">
        <v>665</v>
      </c>
      <c r="I5164">
        <f t="shared" si="482"/>
        <v>1.1133410299631352</v>
      </c>
      <c r="J5164">
        <f t="shared" si="483"/>
        <v>0.75275145787437892</v>
      </c>
      <c r="K5164">
        <f t="shared" si="480"/>
        <v>-0.28402017489101167</v>
      </c>
      <c r="L5164">
        <f t="shared" si="484"/>
        <v>1</v>
      </c>
      <c r="M5164">
        <f t="shared" si="485"/>
        <v>0</v>
      </c>
    </row>
    <row r="5165" spans="1:13" x14ac:dyDescent="0.25">
      <c r="A5165" t="s">
        <v>7</v>
      </c>
      <c r="B5165">
        <f t="shared" si="481"/>
        <v>0</v>
      </c>
      <c r="C5165">
        <v>60000</v>
      </c>
      <c r="D5165" t="s">
        <v>20</v>
      </c>
      <c r="E5165">
        <v>13.14</v>
      </c>
      <c r="F5165">
        <v>765</v>
      </c>
      <c r="I5165">
        <f t="shared" si="482"/>
        <v>2.3962473141006022</v>
      </c>
      <c r="J5165">
        <f t="shared" si="483"/>
        <v>0.91654069446257314</v>
      </c>
      <c r="K5165">
        <f t="shared" si="480"/>
        <v>-8.7148810655850936E-2</v>
      </c>
      <c r="L5165">
        <f t="shared" si="484"/>
        <v>1</v>
      </c>
      <c r="M5165">
        <f t="shared" si="485"/>
        <v>1</v>
      </c>
    </row>
    <row r="5166" spans="1:13" x14ac:dyDescent="0.25">
      <c r="A5166" t="s">
        <v>7</v>
      </c>
      <c r="B5166">
        <f t="shared" si="481"/>
        <v>0</v>
      </c>
      <c r="C5166">
        <v>45000</v>
      </c>
      <c r="D5166" t="s">
        <v>20</v>
      </c>
      <c r="E5166">
        <v>8.4</v>
      </c>
      <c r="F5166">
        <v>695</v>
      </c>
      <c r="I5166">
        <f t="shared" si="482"/>
        <v>1.5299189186840447</v>
      </c>
      <c r="J5166">
        <f t="shared" si="483"/>
        <v>0.8219944507399034</v>
      </c>
      <c r="K5166">
        <f t="shared" si="480"/>
        <v>-0.19602163487343646</v>
      </c>
      <c r="L5166">
        <f t="shared" si="484"/>
        <v>1</v>
      </c>
      <c r="M5166">
        <f t="shared" si="485"/>
        <v>0</v>
      </c>
    </row>
    <row r="5167" spans="1:13" x14ac:dyDescent="0.25">
      <c r="A5167" t="s">
        <v>7</v>
      </c>
      <c r="B5167">
        <f t="shared" si="481"/>
        <v>0</v>
      </c>
      <c r="C5167">
        <v>60000</v>
      </c>
      <c r="D5167" t="s">
        <v>20</v>
      </c>
      <c r="E5167">
        <v>10.68</v>
      </c>
      <c r="F5167">
        <v>660</v>
      </c>
      <c r="I5167">
        <f t="shared" si="482"/>
        <v>1.158060913956021</v>
      </c>
      <c r="J5167">
        <f t="shared" si="483"/>
        <v>0.76098019427375774</v>
      </c>
      <c r="K5167">
        <f t="shared" si="480"/>
        <v>-0.2731479473806061</v>
      </c>
      <c r="L5167">
        <f t="shared" si="484"/>
        <v>1</v>
      </c>
      <c r="M5167">
        <f t="shared" si="485"/>
        <v>0</v>
      </c>
    </row>
    <row r="5168" spans="1:13" x14ac:dyDescent="0.25">
      <c r="A5168" t="s">
        <v>7</v>
      </c>
      <c r="B5168">
        <f t="shared" si="481"/>
        <v>0</v>
      </c>
      <c r="C5168">
        <v>73300</v>
      </c>
      <c r="D5168" t="s">
        <v>20</v>
      </c>
      <c r="E5168">
        <v>24.85</v>
      </c>
      <c r="F5168">
        <v>740</v>
      </c>
      <c r="I5168">
        <f t="shared" si="482"/>
        <v>2.1212535351580852</v>
      </c>
      <c r="J5168">
        <f t="shared" si="483"/>
        <v>0.89295181256266765</v>
      </c>
      <c r="K5168">
        <f t="shared" si="480"/>
        <v>-0.11322266085760599</v>
      </c>
      <c r="L5168">
        <f t="shared" si="484"/>
        <v>1</v>
      </c>
      <c r="M5168">
        <f t="shared" si="485"/>
        <v>0</v>
      </c>
    </row>
    <row r="5169" spans="1:13" x14ac:dyDescent="0.25">
      <c r="A5169" t="s">
        <v>7</v>
      </c>
      <c r="B5169">
        <f t="shared" si="481"/>
        <v>0</v>
      </c>
      <c r="C5169">
        <v>48000</v>
      </c>
      <c r="D5169" t="s">
        <v>20</v>
      </c>
      <c r="E5169">
        <v>22.03</v>
      </c>
      <c r="F5169">
        <v>670</v>
      </c>
      <c r="I5169">
        <f t="shared" si="482"/>
        <v>1.2198945543950543</v>
      </c>
      <c r="J5169">
        <f t="shared" si="483"/>
        <v>0.77204499242661351</v>
      </c>
      <c r="K5169">
        <f t="shared" si="480"/>
        <v>-0.25871245031023993</v>
      </c>
      <c r="L5169">
        <f t="shared" si="484"/>
        <v>1</v>
      </c>
      <c r="M5169">
        <f t="shared" si="485"/>
        <v>0</v>
      </c>
    </row>
    <row r="5170" spans="1:13" x14ac:dyDescent="0.25">
      <c r="A5170" t="s">
        <v>5</v>
      </c>
      <c r="B5170">
        <f t="shared" si="481"/>
        <v>1</v>
      </c>
      <c r="C5170">
        <v>498000</v>
      </c>
      <c r="D5170" t="s">
        <v>20</v>
      </c>
      <c r="E5170">
        <v>2.33</v>
      </c>
      <c r="F5170">
        <v>750</v>
      </c>
      <c r="I5170">
        <f t="shared" si="482"/>
        <v>3.5865304229364128</v>
      </c>
      <c r="J5170">
        <f t="shared" si="483"/>
        <v>0.97305205197987976</v>
      </c>
      <c r="K5170">
        <f t="shared" si="480"/>
        <v>-2.7317701844813275E-2</v>
      </c>
      <c r="L5170">
        <f t="shared" si="484"/>
        <v>1</v>
      </c>
      <c r="M5170">
        <f t="shared" si="485"/>
        <v>1</v>
      </c>
    </row>
    <row r="5171" spans="1:13" x14ac:dyDescent="0.25">
      <c r="A5171" t="s">
        <v>5</v>
      </c>
      <c r="B5171">
        <f t="shared" si="481"/>
        <v>1</v>
      </c>
      <c r="C5171">
        <v>65000</v>
      </c>
      <c r="D5171" t="s">
        <v>20</v>
      </c>
      <c r="E5171">
        <v>23.8</v>
      </c>
      <c r="F5171">
        <v>670</v>
      </c>
      <c r="I5171">
        <f t="shared" si="482"/>
        <v>1.2692142981056191</v>
      </c>
      <c r="J5171">
        <f t="shared" si="483"/>
        <v>0.78060821903695821</v>
      </c>
      <c r="K5171">
        <f t="shared" si="480"/>
        <v>-0.24768189516351272</v>
      </c>
      <c r="L5171">
        <f t="shared" si="484"/>
        <v>1</v>
      </c>
      <c r="M5171">
        <f t="shared" si="485"/>
        <v>0</v>
      </c>
    </row>
    <row r="5172" spans="1:13" x14ac:dyDescent="0.25">
      <c r="A5172" t="s">
        <v>5</v>
      </c>
      <c r="B5172">
        <f t="shared" si="481"/>
        <v>1</v>
      </c>
      <c r="C5172">
        <v>136000</v>
      </c>
      <c r="D5172" t="s">
        <v>20</v>
      </c>
      <c r="E5172">
        <v>23.06</v>
      </c>
      <c r="F5172">
        <v>720</v>
      </c>
      <c r="I5172">
        <f t="shared" si="482"/>
        <v>2.08081703982349</v>
      </c>
      <c r="J5172">
        <f t="shared" si="483"/>
        <v>0.88902466790562917</v>
      </c>
      <c r="K5172">
        <f t="shared" si="480"/>
        <v>-0.11763029592785688</v>
      </c>
      <c r="L5172">
        <f t="shared" si="484"/>
        <v>1</v>
      </c>
      <c r="M5172">
        <f t="shared" si="485"/>
        <v>0</v>
      </c>
    </row>
    <row r="5173" spans="1:13" x14ac:dyDescent="0.25">
      <c r="A5173" t="s">
        <v>5</v>
      </c>
      <c r="B5173">
        <f t="shared" si="481"/>
        <v>1</v>
      </c>
      <c r="C5173">
        <v>240000</v>
      </c>
      <c r="D5173" t="s">
        <v>20</v>
      </c>
      <c r="E5173">
        <v>21.72</v>
      </c>
      <c r="F5173">
        <v>665</v>
      </c>
      <c r="I5173">
        <f t="shared" si="482"/>
        <v>1.7526831070349713</v>
      </c>
      <c r="J5173">
        <f t="shared" si="483"/>
        <v>0.85229090070111635</v>
      </c>
      <c r="K5173">
        <f t="shared" si="480"/>
        <v>-0.15982737767992855</v>
      </c>
      <c r="L5173">
        <f t="shared" si="484"/>
        <v>1</v>
      </c>
      <c r="M5173">
        <f t="shared" si="485"/>
        <v>0</v>
      </c>
    </row>
    <row r="5174" spans="1:13" x14ac:dyDescent="0.25">
      <c r="A5174" t="s">
        <v>7</v>
      </c>
      <c r="B5174">
        <f t="shared" si="481"/>
        <v>0</v>
      </c>
      <c r="C5174">
        <v>57000</v>
      </c>
      <c r="D5174" t="s">
        <v>20</v>
      </c>
      <c r="E5174">
        <v>12.72</v>
      </c>
      <c r="F5174">
        <v>700</v>
      </c>
      <c r="I5174">
        <f t="shared" si="482"/>
        <v>1.6186125335829553</v>
      </c>
      <c r="J5174">
        <f t="shared" si="483"/>
        <v>0.83460369233892173</v>
      </c>
      <c r="K5174">
        <f t="shared" si="480"/>
        <v>-0.18079828675236975</v>
      </c>
      <c r="L5174">
        <f t="shared" si="484"/>
        <v>1</v>
      </c>
      <c r="M5174">
        <f t="shared" si="485"/>
        <v>0</v>
      </c>
    </row>
    <row r="5175" spans="1:13" x14ac:dyDescent="0.25">
      <c r="A5175" t="s">
        <v>7</v>
      </c>
      <c r="B5175">
        <f t="shared" si="481"/>
        <v>0</v>
      </c>
      <c r="C5175">
        <v>52000</v>
      </c>
      <c r="D5175" t="s">
        <v>20</v>
      </c>
      <c r="E5175">
        <v>35.24</v>
      </c>
      <c r="F5175">
        <v>710</v>
      </c>
      <c r="I5175">
        <f t="shared" si="482"/>
        <v>1.6827896367043591</v>
      </c>
      <c r="J5175">
        <f t="shared" si="483"/>
        <v>0.84327357173864548</v>
      </c>
      <c r="K5175">
        <f t="shared" si="480"/>
        <v>-0.17046385199063416</v>
      </c>
      <c r="L5175">
        <f t="shared" si="484"/>
        <v>1</v>
      </c>
      <c r="M5175">
        <f t="shared" si="485"/>
        <v>0</v>
      </c>
    </row>
    <row r="5176" spans="1:13" x14ac:dyDescent="0.25">
      <c r="A5176" t="s">
        <v>7</v>
      </c>
      <c r="B5176">
        <f t="shared" si="481"/>
        <v>0</v>
      </c>
      <c r="C5176">
        <v>150000</v>
      </c>
      <c r="D5176" t="s">
        <v>20</v>
      </c>
      <c r="E5176">
        <v>15.88</v>
      </c>
      <c r="F5176">
        <v>750</v>
      </c>
      <c r="I5176">
        <f t="shared" si="482"/>
        <v>2.4912717370198436</v>
      </c>
      <c r="J5176">
        <f t="shared" si="483"/>
        <v>0.92352766659490515</v>
      </c>
      <c r="K5176">
        <f t="shared" si="480"/>
        <v>-7.9554521378045667E-2</v>
      </c>
      <c r="L5176">
        <f t="shared" si="484"/>
        <v>1</v>
      </c>
      <c r="M5176">
        <f t="shared" si="485"/>
        <v>1</v>
      </c>
    </row>
    <row r="5177" spans="1:13" x14ac:dyDescent="0.25">
      <c r="A5177" t="s">
        <v>12</v>
      </c>
      <c r="B5177">
        <f t="shared" si="481"/>
        <v>1</v>
      </c>
      <c r="C5177">
        <v>42000</v>
      </c>
      <c r="D5177" t="s">
        <v>20</v>
      </c>
      <c r="E5177">
        <v>12.82</v>
      </c>
      <c r="F5177">
        <v>705</v>
      </c>
      <c r="I5177">
        <f t="shared" si="482"/>
        <v>1.6313987557624179</v>
      </c>
      <c r="J5177">
        <f t="shared" si="483"/>
        <v>0.83636116420195494</v>
      </c>
      <c r="K5177">
        <f t="shared" si="480"/>
        <v>-0.17869474459323309</v>
      </c>
      <c r="L5177">
        <f t="shared" si="484"/>
        <v>1</v>
      </c>
      <c r="M5177">
        <f t="shared" si="485"/>
        <v>0</v>
      </c>
    </row>
    <row r="5178" spans="1:13" x14ac:dyDescent="0.25">
      <c r="A5178" t="s">
        <v>5</v>
      </c>
      <c r="B5178">
        <f t="shared" si="481"/>
        <v>1</v>
      </c>
      <c r="C5178">
        <v>65150</v>
      </c>
      <c r="D5178" t="s">
        <v>20</v>
      </c>
      <c r="E5178">
        <v>12.08</v>
      </c>
      <c r="F5178">
        <v>665</v>
      </c>
      <c r="I5178">
        <f t="shared" si="482"/>
        <v>1.2306784942467131</v>
      </c>
      <c r="J5178">
        <f t="shared" si="483"/>
        <v>0.77393730456872967</v>
      </c>
      <c r="K5178">
        <f t="shared" si="480"/>
        <v>-0.25626441052242338</v>
      </c>
      <c r="L5178">
        <f t="shared" si="484"/>
        <v>1</v>
      </c>
      <c r="M5178">
        <f t="shared" si="485"/>
        <v>0</v>
      </c>
    </row>
    <row r="5179" spans="1:13" x14ac:dyDescent="0.25">
      <c r="A5179" t="s">
        <v>5</v>
      </c>
      <c r="B5179">
        <f t="shared" si="481"/>
        <v>1</v>
      </c>
      <c r="C5179">
        <v>145000</v>
      </c>
      <c r="D5179" t="s">
        <v>20</v>
      </c>
      <c r="E5179">
        <v>3.58</v>
      </c>
      <c r="F5179">
        <v>715</v>
      </c>
      <c r="I5179">
        <f t="shared" si="482"/>
        <v>2.0828934518223177</v>
      </c>
      <c r="J5179">
        <f t="shared" si="483"/>
        <v>0.88922936089474247</v>
      </c>
      <c r="K5179">
        <f t="shared" si="480"/>
        <v>-0.11740007798744771</v>
      </c>
      <c r="L5179">
        <f t="shared" si="484"/>
        <v>1</v>
      </c>
      <c r="M5179">
        <f t="shared" si="485"/>
        <v>0</v>
      </c>
    </row>
    <row r="5180" spans="1:13" x14ac:dyDescent="0.25">
      <c r="A5180" t="s">
        <v>7</v>
      </c>
      <c r="B5180">
        <f t="shared" si="481"/>
        <v>0</v>
      </c>
      <c r="C5180">
        <v>42000</v>
      </c>
      <c r="D5180" t="s">
        <v>20</v>
      </c>
      <c r="E5180">
        <v>28.03</v>
      </c>
      <c r="F5180">
        <v>665</v>
      </c>
      <c r="I5180">
        <f t="shared" si="482"/>
        <v>1.1319265758743917</v>
      </c>
      <c r="J5180">
        <f t="shared" si="483"/>
        <v>0.75619426657984368</v>
      </c>
      <c r="K5180">
        <f t="shared" si="480"/>
        <v>-0.2794569694373536</v>
      </c>
      <c r="L5180">
        <f t="shared" si="484"/>
        <v>1</v>
      </c>
      <c r="M5180">
        <f t="shared" si="485"/>
        <v>0</v>
      </c>
    </row>
    <row r="5181" spans="1:13" x14ac:dyDescent="0.25">
      <c r="A5181" t="s">
        <v>7</v>
      </c>
      <c r="B5181">
        <f t="shared" si="481"/>
        <v>0</v>
      </c>
      <c r="C5181">
        <v>95000</v>
      </c>
      <c r="D5181" t="s">
        <v>20</v>
      </c>
      <c r="E5181">
        <v>8.6300000000000008</v>
      </c>
      <c r="F5181">
        <v>690</v>
      </c>
      <c r="I5181">
        <f t="shared" si="482"/>
        <v>1.6243754824659877</v>
      </c>
      <c r="J5181">
        <f t="shared" si="483"/>
        <v>0.8353976786851971</v>
      </c>
      <c r="K5181">
        <f t="shared" si="480"/>
        <v>-0.17984740560954332</v>
      </c>
      <c r="L5181">
        <f t="shared" si="484"/>
        <v>1</v>
      </c>
      <c r="M5181">
        <f t="shared" si="485"/>
        <v>0</v>
      </c>
    </row>
    <row r="5182" spans="1:13" x14ac:dyDescent="0.25">
      <c r="A5182" t="s">
        <v>5</v>
      </c>
      <c r="B5182">
        <f t="shared" si="481"/>
        <v>1</v>
      </c>
      <c r="C5182">
        <v>177000</v>
      </c>
      <c r="D5182" t="s">
        <v>20</v>
      </c>
      <c r="E5182">
        <v>14.28</v>
      </c>
      <c r="F5182">
        <v>705</v>
      </c>
      <c r="I5182">
        <f t="shared" si="482"/>
        <v>2.0447275111621304</v>
      </c>
      <c r="J5182">
        <f t="shared" si="483"/>
        <v>0.88541377798312493</v>
      </c>
      <c r="K5182">
        <f t="shared" si="480"/>
        <v>-0.12170019749601835</v>
      </c>
      <c r="L5182">
        <f t="shared" si="484"/>
        <v>1</v>
      </c>
      <c r="M5182">
        <f t="shared" si="485"/>
        <v>0</v>
      </c>
    </row>
    <row r="5183" spans="1:13" x14ac:dyDescent="0.25">
      <c r="A5183" t="s">
        <v>7</v>
      </c>
      <c r="B5183">
        <f t="shared" si="481"/>
        <v>0</v>
      </c>
      <c r="C5183">
        <v>37000</v>
      </c>
      <c r="D5183" t="s">
        <v>20</v>
      </c>
      <c r="E5183">
        <v>27.73</v>
      </c>
      <c r="F5183">
        <v>695</v>
      </c>
      <c r="I5183">
        <f t="shared" si="482"/>
        <v>1.4720180842287389</v>
      </c>
      <c r="J5183">
        <f t="shared" si="483"/>
        <v>0.8133639311198031</v>
      </c>
      <c r="K5183">
        <f t="shared" si="480"/>
        <v>-0.20657662984135616</v>
      </c>
      <c r="L5183">
        <f t="shared" si="484"/>
        <v>1</v>
      </c>
      <c r="M5183">
        <f t="shared" si="485"/>
        <v>0</v>
      </c>
    </row>
    <row r="5184" spans="1:13" x14ac:dyDescent="0.25">
      <c r="A5184" t="s">
        <v>12</v>
      </c>
      <c r="B5184">
        <f t="shared" si="481"/>
        <v>1</v>
      </c>
      <c r="C5184">
        <v>40000</v>
      </c>
      <c r="D5184" t="s">
        <v>20</v>
      </c>
      <c r="E5184">
        <v>19.32</v>
      </c>
      <c r="F5184">
        <v>680</v>
      </c>
      <c r="I5184">
        <f t="shared" si="482"/>
        <v>1.3182404717853586</v>
      </c>
      <c r="J5184">
        <f t="shared" si="483"/>
        <v>0.78888881792656451</v>
      </c>
      <c r="K5184">
        <f t="shared" ref="K5184:K5247" si="486">LN(J5184)</f>
        <v>-0.23712988324119585</v>
      </c>
      <c r="L5184">
        <f t="shared" si="484"/>
        <v>1</v>
      </c>
      <c r="M5184">
        <f t="shared" si="485"/>
        <v>0</v>
      </c>
    </row>
    <row r="5185" spans="1:13" x14ac:dyDescent="0.25">
      <c r="A5185" t="s">
        <v>5</v>
      </c>
      <c r="B5185">
        <f t="shared" si="481"/>
        <v>1</v>
      </c>
      <c r="C5185">
        <v>40000</v>
      </c>
      <c r="D5185" t="s">
        <v>20</v>
      </c>
      <c r="E5185">
        <v>7.02</v>
      </c>
      <c r="F5185">
        <v>665</v>
      </c>
      <c r="I5185">
        <f t="shared" si="482"/>
        <v>1.1619149303794751</v>
      </c>
      <c r="J5185">
        <f t="shared" si="483"/>
        <v>0.76168049352723433</v>
      </c>
      <c r="K5185">
        <f t="shared" si="486"/>
        <v>-0.27222811105927203</v>
      </c>
      <c r="L5185">
        <f t="shared" si="484"/>
        <v>1</v>
      </c>
      <c r="M5185">
        <f t="shared" si="485"/>
        <v>0</v>
      </c>
    </row>
    <row r="5186" spans="1:13" x14ac:dyDescent="0.25">
      <c r="A5186" t="s">
        <v>7</v>
      </c>
      <c r="B5186">
        <f t="shared" si="481"/>
        <v>0</v>
      </c>
      <c r="C5186">
        <v>86000</v>
      </c>
      <c r="D5186" t="s">
        <v>20</v>
      </c>
      <c r="E5186">
        <v>24.52</v>
      </c>
      <c r="F5186">
        <v>690</v>
      </c>
      <c r="I5186">
        <f t="shared" si="482"/>
        <v>1.5693130712365191</v>
      </c>
      <c r="J5186">
        <f t="shared" si="483"/>
        <v>0.82768565908914904</v>
      </c>
      <c r="K5186">
        <f t="shared" si="486"/>
        <v>-0.18912183545914418</v>
      </c>
      <c r="L5186">
        <f t="shared" si="484"/>
        <v>1</v>
      </c>
      <c r="M5186">
        <f t="shared" si="485"/>
        <v>0</v>
      </c>
    </row>
    <row r="5187" spans="1:13" x14ac:dyDescent="0.25">
      <c r="A5187" t="s">
        <v>5</v>
      </c>
      <c r="B5187">
        <f t="shared" ref="B5187:B5250" si="487">IF(A5187="RENT",0,1)</f>
        <v>1</v>
      </c>
      <c r="C5187">
        <v>120000</v>
      </c>
      <c r="D5187" t="s">
        <v>20</v>
      </c>
      <c r="E5187">
        <v>25.03</v>
      </c>
      <c r="F5187">
        <v>665</v>
      </c>
      <c r="I5187">
        <f t="shared" ref="I5187:I5250" si="488">$Q$4+$R$4*C5187+$S$4*E5187+$T$4*F5187</f>
        <v>1.3773518123164195</v>
      </c>
      <c r="J5187">
        <f t="shared" ref="J5187:J5250" si="489">IF(I5187&gt;-100, 1/(1+EXP(-I5187)),0.0001)</f>
        <v>0.79856535293163344</v>
      </c>
      <c r="K5187">
        <f t="shared" si="486"/>
        <v>-0.22493847005294804</v>
      </c>
      <c r="L5187">
        <f t="shared" ref="L5187:L5250" si="490">IF(D5187="Charged Off", 0, 1)</f>
        <v>1</v>
      </c>
      <c r="M5187">
        <f t="shared" ref="M5187:M5250" si="491">IF(J5187&gt;$Q$1,1,0)</f>
        <v>0</v>
      </c>
    </row>
    <row r="5188" spans="1:13" x14ac:dyDescent="0.25">
      <c r="A5188" t="s">
        <v>7</v>
      </c>
      <c r="B5188">
        <f t="shared" si="487"/>
        <v>0</v>
      </c>
      <c r="C5188">
        <v>69172</v>
      </c>
      <c r="D5188" t="s">
        <v>20</v>
      </c>
      <c r="E5188">
        <v>21.58</v>
      </c>
      <c r="F5188">
        <v>685</v>
      </c>
      <c r="I5188">
        <f t="shared" si="488"/>
        <v>1.4633733858554461</v>
      </c>
      <c r="J5188">
        <f t="shared" si="489"/>
        <v>0.81204808321505273</v>
      </c>
      <c r="K5188">
        <f t="shared" si="486"/>
        <v>-0.20819572479155968</v>
      </c>
      <c r="L5188">
        <f t="shared" si="490"/>
        <v>1</v>
      </c>
      <c r="M5188">
        <f t="shared" si="491"/>
        <v>0</v>
      </c>
    </row>
    <row r="5189" spans="1:13" x14ac:dyDescent="0.25">
      <c r="A5189" t="s">
        <v>7</v>
      </c>
      <c r="B5189">
        <f t="shared" si="487"/>
        <v>0</v>
      </c>
      <c r="C5189">
        <v>85000</v>
      </c>
      <c r="D5189" t="s">
        <v>20</v>
      </c>
      <c r="E5189">
        <v>3.12</v>
      </c>
      <c r="F5189">
        <v>720</v>
      </c>
      <c r="I5189">
        <f t="shared" si="488"/>
        <v>1.9580295965772416</v>
      </c>
      <c r="J5189">
        <f t="shared" si="489"/>
        <v>0.87631955133390238</v>
      </c>
      <c r="K5189">
        <f t="shared" si="486"/>
        <v>-0.13202446993573955</v>
      </c>
      <c r="L5189">
        <f t="shared" si="490"/>
        <v>1</v>
      </c>
      <c r="M5189">
        <f t="shared" si="491"/>
        <v>0</v>
      </c>
    </row>
    <row r="5190" spans="1:13" x14ac:dyDescent="0.25">
      <c r="A5190" t="s">
        <v>5</v>
      </c>
      <c r="B5190">
        <f t="shared" si="487"/>
        <v>1</v>
      </c>
      <c r="C5190">
        <v>75000</v>
      </c>
      <c r="D5190" t="s">
        <v>20</v>
      </c>
      <c r="E5190">
        <v>15.44</v>
      </c>
      <c r="F5190">
        <v>670</v>
      </c>
      <c r="I5190">
        <f t="shared" si="488"/>
        <v>1.3144011970831748</v>
      </c>
      <c r="J5190">
        <f t="shared" si="489"/>
        <v>0.78824870345690778</v>
      </c>
      <c r="K5190">
        <f t="shared" si="486"/>
        <v>-0.23794162539573441</v>
      </c>
      <c r="L5190">
        <f t="shared" si="490"/>
        <v>1</v>
      </c>
      <c r="M5190">
        <f t="shared" si="491"/>
        <v>0</v>
      </c>
    </row>
    <row r="5191" spans="1:13" x14ac:dyDescent="0.25">
      <c r="A5191" t="s">
        <v>5</v>
      </c>
      <c r="B5191">
        <f t="shared" si="487"/>
        <v>1</v>
      </c>
      <c r="C5191">
        <v>145000</v>
      </c>
      <c r="D5191" t="s">
        <v>20</v>
      </c>
      <c r="E5191">
        <v>17.940000000000001</v>
      </c>
      <c r="F5191">
        <v>695</v>
      </c>
      <c r="I5191">
        <f t="shared" si="488"/>
        <v>1.8215349813474644</v>
      </c>
      <c r="J5191">
        <f t="shared" si="489"/>
        <v>0.86075021070511337</v>
      </c>
      <c r="K5191">
        <f t="shared" si="486"/>
        <v>-0.1499509319710699</v>
      </c>
      <c r="L5191">
        <f t="shared" si="490"/>
        <v>1</v>
      </c>
      <c r="M5191">
        <f t="shared" si="491"/>
        <v>0</v>
      </c>
    </row>
    <row r="5192" spans="1:13" x14ac:dyDescent="0.25">
      <c r="A5192" t="s">
        <v>12</v>
      </c>
      <c r="B5192">
        <f t="shared" si="487"/>
        <v>1</v>
      </c>
      <c r="C5192">
        <v>58000</v>
      </c>
      <c r="D5192" t="s">
        <v>20</v>
      </c>
      <c r="E5192">
        <v>9.23</v>
      </c>
      <c r="F5192">
        <v>690</v>
      </c>
      <c r="I5192">
        <f t="shared" si="488"/>
        <v>1.5093719719798173</v>
      </c>
      <c r="J5192">
        <f t="shared" si="489"/>
        <v>0.81896811447827023</v>
      </c>
      <c r="K5192">
        <f t="shared" si="486"/>
        <v>-0.19971012814791209</v>
      </c>
      <c r="L5192">
        <f t="shared" si="490"/>
        <v>1</v>
      </c>
      <c r="M5192">
        <f t="shared" si="491"/>
        <v>0</v>
      </c>
    </row>
    <row r="5193" spans="1:13" x14ac:dyDescent="0.25">
      <c r="A5193" t="s">
        <v>5</v>
      </c>
      <c r="B5193">
        <f t="shared" si="487"/>
        <v>1</v>
      </c>
      <c r="C5193">
        <v>40142</v>
      </c>
      <c r="D5193" t="s">
        <v>20</v>
      </c>
      <c r="E5193">
        <v>14.29</v>
      </c>
      <c r="F5193">
        <v>680</v>
      </c>
      <c r="I5193">
        <f t="shared" si="488"/>
        <v>1.3273322897823059</v>
      </c>
      <c r="J5193">
        <f t="shared" si="489"/>
        <v>0.79039902186152233</v>
      </c>
      <c r="K5193">
        <f t="shared" si="486"/>
        <v>-0.23521737007262233</v>
      </c>
      <c r="L5193">
        <f t="shared" si="490"/>
        <v>1</v>
      </c>
      <c r="M5193">
        <f t="shared" si="491"/>
        <v>0</v>
      </c>
    </row>
    <row r="5194" spans="1:13" x14ac:dyDescent="0.25">
      <c r="A5194" t="s">
        <v>7</v>
      </c>
      <c r="B5194">
        <f t="shared" si="487"/>
        <v>0</v>
      </c>
      <c r="C5194">
        <v>186000</v>
      </c>
      <c r="D5194" t="s">
        <v>20</v>
      </c>
      <c r="E5194">
        <v>6.25</v>
      </c>
      <c r="F5194">
        <v>750</v>
      </c>
      <c r="I5194">
        <f t="shared" si="488"/>
        <v>2.6187315992540432</v>
      </c>
      <c r="J5194">
        <f t="shared" si="489"/>
        <v>0.9320574272014216</v>
      </c>
      <c r="K5194">
        <f t="shared" si="486"/>
        <v>-7.0360849025898356E-2</v>
      </c>
      <c r="L5194">
        <f t="shared" si="490"/>
        <v>1</v>
      </c>
      <c r="M5194">
        <f t="shared" si="491"/>
        <v>1</v>
      </c>
    </row>
    <row r="5195" spans="1:13" x14ac:dyDescent="0.25">
      <c r="A5195" t="s">
        <v>5</v>
      </c>
      <c r="B5195">
        <f t="shared" si="487"/>
        <v>1</v>
      </c>
      <c r="C5195">
        <v>70000</v>
      </c>
      <c r="D5195" t="s">
        <v>20</v>
      </c>
      <c r="E5195">
        <v>29.88</v>
      </c>
      <c r="F5195">
        <v>695</v>
      </c>
      <c r="I5195">
        <f t="shared" si="488"/>
        <v>1.5699688475643496</v>
      </c>
      <c r="J5195">
        <f t="shared" si="489"/>
        <v>0.82777916719477573</v>
      </c>
      <c r="K5195">
        <f t="shared" si="486"/>
        <v>-0.18900886645582679</v>
      </c>
      <c r="L5195">
        <f t="shared" si="490"/>
        <v>1</v>
      </c>
      <c r="M5195">
        <f t="shared" si="491"/>
        <v>0</v>
      </c>
    </row>
    <row r="5196" spans="1:13" x14ac:dyDescent="0.25">
      <c r="A5196" t="s">
        <v>5</v>
      </c>
      <c r="B5196">
        <f t="shared" si="487"/>
        <v>1</v>
      </c>
      <c r="C5196">
        <v>60034</v>
      </c>
      <c r="D5196" t="s">
        <v>20</v>
      </c>
      <c r="E5196">
        <v>25.91</v>
      </c>
      <c r="F5196">
        <v>700</v>
      </c>
      <c r="I5196">
        <f t="shared" si="488"/>
        <v>1.6052639879381729</v>
      </c>
      <c r="J5196">
        <f t="shared" si="489"/>
        <v>0.83275281476035601</v>
      </c>
      <c r="K5196">
        <f t="shared" si="486"/>
        <v>-0.18301842183557832</v>
      </c>
      <c r="L5196">
        <f t="shared" si="490"/>
        <v>1</v>
      </c>
      <c r="M5196">
        <f t="shared" si="491"/>
        <v>0</v>
      </c>
    </row>
    <row r="5197" spans="1:13" x14ac:dyDescent="0.25">
      <c r="A5197" t="s">
        <v>7</v>
      </c>
      <c r="B5197">
        <f t="shared" si="487"/>
        <v>0</v>
      </c>
      <c r="C5197">
        <v>132000</v>
      </c>
      <c r="D5197" t="s">
        <v>20</v>
      </c>
      <c r="E5197">
        <v>19.2</v>
      </c>
      <c r="F5197">
        <v>660</v>
      </c>
      <c r="I5197">
        <f t="shared" si="488"/>
        <v>1.3651834909563583</v>
      </c>
      <c r="J5197">
        <f t="shared" si="489"/>
        <v>0.79660085936885927</v>
      </c>
      <c r="K5197">
        <f t="shared" si="486"/>
        <v>-0.22740152943921821</v>
      </c>
      <c r="L5197">
        <f t="shared" si="490"/>
        <v>1</v>
      </c>
      <c r="M5197">
        <f t="shared" si="491"/>
        <v>0</v>
      </c>
    </row>
    <row r="5198" spans="1:13" x14ac:dyDescent="0.25">
      <c r="A5198" t="s">
        <v>5</v>
      </c>
      <c r="B5198">
        <f t="shared" si="487"/>
        <v>1</v>
      </c>
      <c r="C5198">
        <v>135000</v>
      </c>
      <c r="D5198" t="s">
        <v>20</v>
      </c>
      <c r="E5198">
        <v>17.510000000000002</v>
      </c>
      <c r="F5198">
        <v>750</v>
      </c>
      <c r="I5198">
        <f t="shared" si="488"/>
        <v>2.4422626944885915</v>
      </c>
      <c r="J5198">
        <f t="shared" si="489"/>
        <v>0.91999379229129385</v>
      </c>
      <c r="K5198">
        <f t="shared" si="486"/>
        <v>-8.3388356471278804E-2</v>
      </c>
      <c r="L5198">
        <f t="shared" si="490"/>
        <v>1</v>
      </c>
      <c r="M5198">
        <f t="shared" si="491"/>
        <v>1</v>
      </c>
    </row>
    <row r="5199" spans="1:13" x14ac:dyDescent="0.25">
      <c r="A5199" t="s">
        <v>5</v>
      </c>
      <c r="B5199">
        <f t="shared" si="487"/>
        <v>1</v>
      </c>
      <c r="C5199">
        <v>120000</v>
      </c>
      <c r="D5199" t="s">
        <v>20</v>
      </c>
      <c r="E5199">
        <v>18.09</v>
      </c>
      <c r="F5199">
        <v>715</v>
      </c>
      <c r="I5199">
        <f t="shared" si="488"/>
        <v>1.9809205806318815</v>
      </c>
      <c r="J5199">
        <f t="shared" si="489"/>
        <v>0.87877926232991688</v>
      </c>
      <c r="K5199">
        <f t="shared" si="486"/>
        <v>-0.12922153646299708</v>
      </c>
      <c r="L5199">
        <f t="shared" si="490"/>
        <v>1</v>
      </c>
      <c r="M5199">
        <f t="shared" si="491"/>
        <v>0</v>
      </c>
    </row>
    <row r="5200" spans="1:13" x14ac:dyDescent="0.25">
      <c r="A5200" t="s">
        <v>5</v>
      </c>
      <c r="B5200">
        <f t="shared" si="487"/>
        <v>1</v>
      </c>
      <c r="C5200">
        <v>120000</v>
      </c>
      <c r="D5200" t="s">
        <v>20</v>
      </c>
      <c r="E5200">
        <v>5.29</v>
      </c>
      <c r="F5200">
        <v>660</v>
      </c>
      <c r="I5200">
        <f t="shared" si="488"/>
        <v>1.352152851660624</v>
      </c>
      <c r="J5200">
        <f t="shared" si="489"/>
        <v>0.79448137023351806</v>
      </c>
      <c r="K5200">
        <f t="shared" si="486"/>
        <v>-0.23006574169624694</v>
      </c>
      <c r="L5200">
        <f t="shared" si="490"/>
        <v>1</v>
      </c>
      <c r="M5200">
        <f t="shared" si="491"/>
        <v>0</v>
      </c>
    </row>
    <row r="5201" spans="1:13" x14ac:dyDescent="0.25">
      <c r="A5201" t="s">
        <v>7</v>
      </c>
      <c r="B5201">
        <f t="shared" si="487"/>
        <v>0</v>
      </c>
      <c r="C5201">
        <v>60000</v>
      </c>
      <c r="D5201" t="s">
        <v>20</v>
      </c>
      <c r="E5201">
        <v>17.23</v>
      </c>
      <c r="F5201">
        <v>660</v>
      </c>
      <c r="I5201">
        <f t="shared" si="488"/>
        <v>1.1467912481563163</v>
      </c>
      <c r="J5201">
        <f t="shared" si="489"/>
        <v>0.758924337375251</v>
      </c>
      <c r="K5201">
        <f t="shared" si="486"/>
        <v>-0.27585319380824525</v>
      </c>
      <c r="L5201">
        <f t="shared" si="490"/>
        <v>1</v>
      </c>
      <c r="M5201">
        <f t="shared" si="491"/>
        <v>0</v>
      </c>
    </row>
    <row r="5202" spans="1:13" x14ac:dyDescent="0.25">
      <c r="A5202" t="s">
        <v>5</v>
      </c>
      <c r="B5202">
        <f t="shared" si="487"/>
        <v>1</v>
      </c>
      <c r="C5202">
        <v>205000</v>
      </c>
      <c r="D5202" t="s">
        <v>20</v>
      </c>
      <c r="E5202">
        <v>12.11</v>
      </c>
      <c r="F5202">
        <v>795</v>
      </c>
      <c r="I5202">
        <f t="shared" si="488"/>
        <v>3.1996401337977982</v>
      </c>
      <c r="J5202">
        <f t="shared" si="489"/>
        <v>0.96082073255537948</v>
      </c>
      <c r="K5202">
        <f t="shared" si="486"/>
        <v>-3.9967430019345475E-2</v>
      </c>
      <c r="L5202">
        <f t="shared" si="490"/>
        <v>1</v>
      </c>
      <c r="M5202">
        <f t="shared" si="491"/>
        <v>1</v>
      </c>
    </row>
    <row r="5203" spans="1:13" x14ac:dyDescent="0.25">
      <c r="A5203" t="s">
        <v>7</v>
      </c>
      <c r="B5203">
        <f t="shared" si="487"/>
        <v>0</v>
      </c>
      <c r="C5203">
        <v>80000</v>
      </c>
      <c r="D5203" t="s">
        <v>20</v>
      </c>
      <c r="E5203">
        <v>25.79</v>
      </c>
      <c r="F5203">
        <v>705</v>
      </c>
      <c r="I5203">
        <f t="shared" si="488"/>
        <v>1.7261345736256501</v>
      </c>
      <c r="J5203">
        <f t="shared" si="489"/>
        <v>0.84891732177619272</v>
      </c>
      <c r="K5203">
        <f t="shared" si="486"/>
        <v>-0.16379348047973927</v>
      </c>
      <c r="L5203">
        <f t="shared" si="490"/>
        <v>1</v>
      </c>
      <c r="M5203">
        <f t="shared" si="491"/>
        <v>0</v>
      </c>
    </row>
    <row r="5204" spans="1:13" x14ac:dyDescent="0.25">
      <c r="A5204" t="s">
        <v>12</v>
      </c>
      <c r="B5204">
        <f t="shared" si="487"/>
        <v>1</v>
      </c>
      <c r="C5204">
        <v>80000</v>
      </c>
      <c r="D5204" t="s">
        <v>20</v>
      </c>
      <c r="E5204">
        <v>9.86</v>
      </c>
      <c r="F5204">
        <v>720</v>
      </c>
      <c r="I5204">
        <f t="shared" si="488"/>
        <v>1.9310315143484269</v>
      </c>
      <c r="J5204">
        <f t="shared" si="489"/>
        <v>0.87336354895879598</v>
      </c>
      <c r="K5204">
        <f t="shared" si="486"/>
        <v>-0.13540337344917985</v>
      </c>
      <c r="L5204">
        <f t="shared" si="490"/>
        <v>1</v>
      </c>
      <c r="M5204">
        <f t="shared" si="491"/>
        <v>0</v>
      </c>
    </row>
    <row r="5205" spans="1:13" x14ac:dyDescent="0.25">
      <c r="A5205" t="s">
        <v>5</v>
      </c>
      <c r="B5205">
        <f t="shared" si="487"/>
        <v>1</v>
      </c>
      <c r="C5205">
        <v>110000</v>
      </c>
      <c r="D5205" t="s">
        <v>20</v>
      </c>
      <c r="E5205">
        <v>19.93</v>
      </c>
      <c r="F5205">
        <v>665</v>
      </c>
      <c r="I5205">
        <f t="shared" si="488"/>
        <v>1.3553236464173413</v>
      </c>
      <c r="J5205">
        <f t="shared" si="489"/>
        <v>0.79499861648569381</v>
      </c>
      <c r="K5205">
        <f t="shared" si="486"/>
        <v>-0.22941490459888697</v>
      </c>
      <c r="L5205">
        <f t="shared" si="490"/>
        <v>1</v>
      </c>
      <c r="M5205">
        <f t="shared" si="491"/>
        <v>0</v>
      </c>
    </row>
    <row r="5206" spans="1:13" x14ac:dyDescent="0.25">
      <c r="A5206" t="s">
        <v>12</v>
      </c>
      <c r="B5206">
        <f t="shared" si="487"/>
        <v>1</v>
      </c>
      <c r="C5206">
        <v>140000</v>
      </c>
      <c r="D5206" t="s">
        <v>20</v>
      </c>
      <c r="E5206">
        <v>9.68</v>
      </c>
      <c r="F5206">
        <v>705</v>
      </c>
      <c r="I5206">
        <f t="shared" si="488"/>
        <v>1.9386709109291589</v>
      </c>
      <c r="J5206">
        <f t="shared" si="489"/>
        <v>0.87420605646741101</v>
      </c>
      <c r="K5206">
        <f t="shared" si="486"/>
        <v>-0.13443916856569862</v>
      </c>
      <c r="L5206">
        <f t="shared" si="490"/>
        <v>1</v>
      </c>
      <c r="M5206">
        <f t="shared" si="491"/>
        <v>0</v>
      </c>
    </row>
    <row r="5207" spans="1:13" x14ac:dyDescent="0.25">
      <c r="A5207" t="s">
        <v>5</v>
      </c>
      <c r="B5207">
        <f t="shared" si="487"/>
        <v>1</v>
      </c>
      <c r="C5207">
        <v>115000</v>
      </c>
      <c r="D5207" t="s">
        <v>20</v>
      </c>
      <c r="E5207">
        <v>10.89</v>
      </c>
      <c r="F5207">
        <v>735</v>
      </c>
      <c r="I5207">
        <f t="shared" si="488"/>
        <v>2.2145583338190074</v>
      </c>
      <c r="J5207">
        <f t="shared" si="489"/>
        <v>0.90154925751195703</v>
      </c>
      <c r="K5207">
        <f t="shared" si="486"/>
        <v>-0.10364059832844556</v>
      </c>
      <c r="L5207">
        <f t="shared" si="490"/>
        <v>1</v>
      </c>
      <c r="M5207">
        <f t="shared" si="491"/>
        <v>1</v>
      </c>
    </row>
    <row r="5208" spans="1:13" x14ac:dyDescent="0.25">
      <c r="A5208" t="s">
        <v>7</v>
      </c>
      <c r="B5208">
        <f t="shared" si="487"/>
        <v>0</v>
      </c>
      <c r="C5208">
        <v>41000</v>
      </c>
      <c r="D5208" t="s">
        <v>20</v>
      </c>
      <c r="E5208">
        <v>27.85</v>
      </c>
      <c r="F5208">
        <v>670</v>
      </c>
      <c r="I5208">
        <f t="shared" si="488"/>
        <v>1.1883187830200157</v>
      </c>
      <c r="J5208">
        <f t="shared" si="489"/>
        <v>0.76644024507744668</v>
      </c>
      <c r="K5208">
        <f t="shared" si="486"/>
        <v>-0.26599854185991728</v>
      </c>
      <c r="L5208">
        <f t="shared" si="490"/>
        <v>1</v>
      </c>
      <c r="M5208">
        <f t="shared" si="491"/>
        <v>0</v>
      </c>
    </row>
    <row r="5209" spans="1:13" x14ac:dyDescent="0.25">
      <c r="A5209" t="s">
        <v>7</v>
      </c>
      <c r="B5209">
        <f t="shared" si="487"/>
        <v>0</v>
      </c>
      <c r="C5209">
        <v>55000</v>
      </c>
      <c r="D5209" t="s">
        <v>20</v>
      </c>
      <c r="E5209">
        <v>14.55</v>
      </c>
      <c r="F5209">
        <v>715</v>
      </c>
      <c r="I5209">
        <f t="shared" si="488"/>
        <v>1.7867917306345502</v>
      </c>
      <c r="J5209">
        <f t="shared" si="489"/>
        <v>0.85653348272697327</v>
      </c>
      <c r="K5209">
        <f t="shared" si="486"/>
        <v>-0.15486186948120989</v>
      </c>
      <c r="L5209">
        <f t="shared" si="490"/>
        <v>1</v>
      </c>
      <c r="M5209">
        <f t="shared" si="491"/>
        <v>0</v>
      </c>
    </row>
    <row r="5210" spans="1:13" x14ac:dyDescent="0.25">
      <c r="A5210" t="s">
        <v>7</v>
      </c>
      <c r="B5210">
        <f t="shared" si="487"/>
        <v>0</v>
      </c>
      <c r="C5210">
        <v>25000</v>
      </c>
      <c r="D5210" t="s">
        <v>20</v>
      </c>
      <c r="E5210">
        <v>13.73</v>
      </c>
      <c r="F5210">
        <v>660</v>
      </c>
      <c r="I5210">
        <f t="shared" si="488"/>
        <v>1.0450026363300351</v>
      </c>
      <c r="J5210">
        <f t="shared" si="489"/>
        <v>0.7398141141350435</v>
      </c>
      <c r="K5210">
        <f t="shared" si="486"/>
        <v>-0.30135632145400743</v>
      </c>
      <c r="L5210">
        <f t="shared" si="490"/>
        <v>1</v>
      </c>
      <c r="M5210">
        <f t="shared" si="491"/>
        <v>0</v>
      </c>
    </row>
    <row r="5211" spans="1:13" x14ac:dyDescent="0.25">
      <c r="A5211" t="s">
        <v>7</v>
      </c>
      <c r="B5211">
        <f t="shared" si="487"/>
        <v>0</v>
      </c>
      <c r="C5211">
        <v>98000</v>
      </c>
      <c r="D5211" t="s">
        <v>20</v>
      </c>
      <c r="E5211">
        <v>1.73</v>
      </c>
      <c r="F5211">
        <v>670</v>
      </c>
      <c r="I5211">
        <f t="shared" si="488"/>
        <v>1.4088370165051742</v>
      </c>
      <c r="J5211">
        <f t="shared" si="489"/>
        <v>0.80358244580256588</v>
      </c>
      <c r="K5211">
        <f t="shared" si="486"/>
        <v>-0.21867549072673323</v>
      </c>
      <c r="L5211">
        <f t="shared" si="490"/>
        <v>1</v>
      </c>
      <c r="M5211">
        <f t="shared" si="491"/>
        <v>0</v>
      </c>
    </row>
    <row r="5212" spans="1:13" x14ac:dyDescent="0.25">
      <c r="A5212" t="s">
        <v>7</v>
      </c>
      <c r="B5212">
        <f t="shared" si="487"/>
        <v>0</v>
      </c>
      <c r="C5212">
        <v>110000</v>
      </c>
      <c r="D5212" t="s">
        <v>20</v>
      </c>
      <c r="E5212">
        <v>7.47</v>
      </c>
      <c r="F5212">
        <v>720</v>
      </c>
      <c r="I5212">
        <f t="shared" si="488"/>
        <v>2.0275527125031854</v>
      </c>
      <c r="J5212">
        <f t="shared" si="489"/>
        <v>0.8836597201353138</v>
      </c>
      <c r="K5212">
        <f t="shared" si="486"/>
        <v>-0.12368322242345033</v>
      </c>
      <c r="L5212">
        <f t="shared" si="490"/>
        <v>1</v>
      </c>
      <c r="M5212">
        <f t="shared" si="491"/>
        <v>0</v>
      </c>
    </row>
    <row r="5213" spans="1:13" x14ac:dyDescent="0.25">
      <c r="A5213" t="s">
        <v>7</v>
      </c>
      <c r="B5213">
        <f t="shared" si="487"/>
        <v>0</v>
      </c>
      <c r="C5213">
        <v>80000</v>
      </c>
      <c r="D5213" t="s">
        <v>20</v>
      </c>
      <c r="E5213">
        <v>12.57</v>
      </c>
      <c r="F5213">
        <v>700</v>
      </c>
      <c r="I5213">
        <f t="shared" si="488"/>
        <v>1.6897175639600714</v>
      </c>
      <c r="J5213">
        <f t="shared" si="489"/>
        <v>0.844187013178329</v>
      </c>
      <c r="K5213">
        <f t="shared" si="486"/>
        <v>-0.16938122933613617</v>
      </c>
      <c r="L5213">
        <f t="shared" si="490"/>
        <v>1</v>
      </c>
      <c r="M5213">
        <f t="shared" si="491"/>
        <v>0</v>
      </c>
    </row>
    <row r="5214" spans="1:13" x14ac:dyDescent="0.25">
      <c r="A5214" t="s">
        <v>7</v>
      </c>
      <c r="B5214">
        <f t="shared" si="487"/>
        <v>0</v>
      </c>
      <c r="C5214">
        <v>24000</v>
      </c>
      <c r="D5214" t="s">
        <v>20</v>
      </c>
      <c r="E5214">
        <v>35.9</v>
      </c>
      <c r="F5214">
        <v>660</v>
      </c>
      <c r="I5214">
        <f t="shared" si="488"/>
        <v>1.0037775265588609</v>
      </c>
      <c r="J5214">
        <f t="shared" si="489"/>
        <v>0.73180063685658037</v>
      </c>
      <c r="K5214">
        <f t="shared" si="486"/>
        <v>-0.31224715613698245</v>
      </c>
      <c r="L5214">
        <f t="shared" si="490"/>
        <v>1</v>
      </c>
      <c r="M5214">
        <f t="shared" si="491"/>
        <v>0</v>
      </c>
    </row>
    <row r="5215" spans="1:13" x14ac:dyDescent="0.25">
      <c r="A5215" t="s">
        <v>12</v>
      </c>
      <c r="B5215">
        <f t="shared" si="487"/>
        <v>1</v>
      </c>
      <c r="C5215">
        <v>62850</v>
      </c>
      <c r="D5215" t="s">
        <v>20</v>
      </c>
      <c r="E5215">
        <v>26.64</v>
      </c>
      <c r="F5215">
        <v>700</v>
      </c>
      <c r="I5215">
        <f t="shared" si="488"/>
        <v>1.6126821098677384</v>
      </c>
      <c r="J5215">
        <f t="shared" si="489"/>
        <v>0.83378342918219694</v>
      </c>
      <c r="K5215">
        <f t="shared" si="486"/>
        <v>-0.18178158758493468</v>
      </c>
      <c r="L5215">
        <f t="shared" si="490"/>
        <v>1</v>
      </c>
      <c r="M5215">
        <f t="shared" si="491"/>
        <v>0</v>
      </c>
    </row>
    <row r="5216" spans="1:13" x14ac:dyDescent="0.25">
      <c r="A5216" t="s">
        <v>5</v>
      </c>
      <c r="B5216">
        <f t="shared" si="487"/>
        <v>1</v>
      </c>
      <c r="C5216">
        <v>132000</v>
      </c>
      <c r="D5216" t="s">
        <v>20</v>
      </c>
      <c r="E5216">
        <v>18.78</v>
      </c>
      <c r="F5216">
        <v>705</v>
      </c>
      <c r="I5216">
        <f t="shared" si="488"/>
        <v>1.8983714018373616</v>
      </c>
      <c r="J5216">
        <f t="shared" si="489"/>
        <v>0.86970708941024455</v>
      </c>
      <c r="K5216">
        <f t="shared" si="486"/>
        <v>-0.13959880286135162</v>
      </c>
      <c r="L5216">
        <f t="shared" si="490"/>
        <v>1</v>
      </c>
      <c r="M5216">
        <f t="shared" si="491"/>
        <v>0</v>
      </c>
    </row>
    <row r="5217" spans="1:13" x14ac:dyDescent="0.25">
      <c r="A5217" t="s">
        <v>5</v>
      </c>
      <c r="B5217">
        <f t="shared" si="487"/>
        <v>1</v>
      </c>
      <c r="C5217">
        <v>72000</v>
      </c>
      <c r="D5217" t="s">
        <v>20</v>
      </c>
      <c r="E5217">
        <v>23.48</v>
      </c>
      <c r="F5217">
        <v>680</v>
      </c>
      <c r="I5217">
        <f t="shared" si="488"/>
        <v>1.4096526081775869</v>
      </c>
      <c r="J5217">
        <f t="shared" si="489"/>
        <v>0.80371114504215957</v>
      </c>
      <c r="K5217">
        <f t="shared" si="486"/>
        <v>-0.21851534669256073</v>
      </c>
      <c r="L5217">
        <f t="shared" si="490"/>
        <v>1</v>
      </c>
      <c r="M5217">
        <f t="shared" si="491"/>
        <v>0</v>
      </c>
    </row>
    <row r="5218" spans="1:13" x14ac:dyDescent="0.25">
      <c r="A5218" t="s">
        <v>5</v>
      </c>
      <c r="B5218">
        <f t="shared" si="487"/>
        <v>1</v>
      </c>
      <c r="C5218">
        <v>55000</v>
      </c>
      <c r="D5218" t="s">
        <v>20</v>
      </c>
      <c r="E5218">
        <v>32.4</v>
      </c>
      <c r="F5218">
        <v>710</v>
      </c>
      <c r="I5218">
        <f t="shared" si="488"/>
        <v>1.6969169322060997</v>
      </c>
      <c r="J5218">
        <f t="shared" si="489"/>
        <v>0.84513163944315639</v>
      </c>
      <c r="K5218">
        <f t="shared" si="486"/>
        <v>-0.16826287743513033</v>
      </c>
      <c r="L5218">
        <f t="shared" si="490"/>
        <v>1</v>
      </c>
      <c r="M5218">
        <f t="shared" si="491"/>
        <v>0</v>
      </c>
    </row>
    <row r="5219" spans="1:13" x14ac:dyDescent="0.25">
      <c r="A5219" t="s">
        <v>5</v>
      </c>
      <c r="B5219">
        <f t="shared" si="487"/>
        <v>1</v>
      </c>
      <c r="C5219">
        <v>94992</v>
      </c>
      <c r="D5219" t="s">
        <v>20</v>
      </c>
      <c r="E5219">
        <v>9.74</v>
      </c>
      <c r="F5219">
        <v>720</v>
      </c>
      <c r="I5219">
        <f t="shared" si="488"/>
        <v>1.9774178693707745</v>
      </c>
      <c r="J5219">
        <f t="shared" si="489"/>
        <v>0.87840563623482237</v>
      </c>
      <c r="K5219">
        <f t="shared" si="486"/>
        <v>-0.12964679176883345</v>
      </c>
      <c r="L5219">
        <f t="shared" si="490"/>
        <v>1</v>
      </c>
      <c r="M5219">
        <f t="shared" si="491"/>
        <v>0</v>
      </c>
    </row>
    <row r="5220" spans="1:13" x14ac:dyDescent="0.25">
      <c r="A5220" t="s">
        <v>7</v>
      </c>
      <c r="B5220">
        <f t="shared" si="487"/>
        <v>0</v>
      </c>
      <c r="C5220">
        <v>80000</v>
      </c>
      <c r="D5220" t="s">
        <v>20</v>
      </c>
      <c r="E5220">
        <v>20.07</v>
      </c>
      <c r="F5220">
        <v>705</v>
      </c>
      <c r="I5220">
        <f t="shared" si="488"/>
        <v>1.7359761749041711</v>
      </c>
      <c r="J5220">
        <f t="shared" si="489"/>
        <v>0.8501752433674824</v>
      </c>
      <c r="K5220">
        <f t="shared" si="486"/>
        <v>-0.16231278207998767</v>
      </c>
      <c r="L5220">
        <f t="shared" si="490"/>
        <v>1</v>
      </c>
      <c r="M5220">
        <f t="shared" si="491"/>
        <v>0</v>
      </c>
    </row>
    <row r="5221" spans="1:13" x14ac:dyDescent="0.25">
      <c r="A5221" t="s">
        <v>7</v>
      </c>
      <c r="B5221">
        <f t="shared" si="487"/>
        <v>0</v>
      </c>
      <c r="C5221">
        <v>42000</v>
      </c>
      <c r="D5221" t="s">
        <v>20</v>
      </c>
      <c r="E5221">
        <v>19.03</v>
      </c>
      <c r="F5221">
        <v>660</v>
      </c>
      <c r="I5221">
        <f t="shared" si="488"/>
        <v>1.0882488044264083</v>
      </c>
      <c r="J5221">
        <f t="shared" si="489"/>
        <v>0.74805181664932019</v>
      </c>
      <c r="K5221">
        <f t="shared" si="486"/>
        <v>-0.29028302981161669</v>
      </c>
      <c r="L5221">
        <f t="shared" si="490"/>
        <v>1</v>
      </c>
      <c r="M5221">
        <f t="shared" si="491"/>
        <v>0</v>
      </c>
    </row>
    <row r="5222" spans="1:13" x14ac:dyDescent="0.25">
      <c r="A5222" t="s">
        <v>5</v>
      </c>
      <c r="B5222">
        <f t="shared" si="487"/>
        <v>1</v>
      </c>
      <c r="C5222">
        <v>40000</v>
      </c>
      <c r="D5222" t="s">
        <v>20</v>
      </c>
      <c r="E5222">
        <v>12.39</v>
      </c>
      <c r="F5222">
        <v>680</v>
      </c>
      <c r="I5222">
        <f t="shared" si="488"/>
        <v>1.3301639502574121</v>
      </c>
      <c r="J5222">
        <f t="shared" si="489"/>
        <v>0.79086775278871591</v>
      </c>
      <c r="K5222">
        <f t="shared" si="486"/>
        <v>-0.23462451509275817</v>
      </c>
      <c r="L5222">
        <f t="shared" si="490"/>
        <v>1</v>
      </c>
      <c r="M5222">
        <f t="shared" si="491"/>
        <v>0</v>
      </c>
    </row>
    <row r="5223" spans="1:13" x14ac:dyDescent="0.25">
      <c r="A5223" t="s">
        <v>5</v>
      </c>
      <c r="B5223">
        <f t="shared" si="487"/>
        <v>1</v>
      </c>
      <c r="C5223">
        <v>30500</v>
      </c>
      <c r="D5223" t="s">
        <v>20</v>
      </c>
      <c r="E5223">
        <v>13.56</v>
      </c>
      <c r="F5223">
        <v>720</v>
      </c>
      <c r="I5223">
        <f t="shared" si="488"/>
        <v>1.7721904936712782</v>
      </c>
      <c r="J5223">
        <f t="shared" si="489"/>
        <v>0.85472986887564562</v>
      </c>
      <c r="K5223">
        <f t="shared" si="486"/>
        <v>-0.15696980280133163</v>
      </c>
      <c r="L5223">
        <f t="shared" si="490"/>
        <v>1</v>
      </c>
      <c r="M5223">
        <f t="shared" si="491"/>
        <v>0</v>
      </c>
    </row>
    <row r="5224" spans="1:13" x14ac:dyDescent="0.25">
      <c r="A5224" t="s">
        <v>5</v>
      </c>
      <c r="B5224">
        <f t="shared" si="487"/>
        <v>1</v>
      </c>
      <c r="C5224">
        <v>130000</v>
      </c>
      <c r="D5224" t="s">
        <v>20</v>
      </c>
      <c r="E5224">
        <v>9.9700000000000006</v>
      </c>
      <c r="F5224">
        <v>715</v>
      </c>
      <c r="I5224">
        <f t="shared" si="488"/>
        <v>2.0256945452900581</v>
      </c>
      <c r="J5224">
        <f t="shared" si="489"/>
        <v>0.88346855462011953</v>
      </c>
      <c r="K5224">
        <f t="shared" si="486"/>
        <v>-0.1238995796836118</v>
      </c>
      <c r="L5224">
        <f t="shared" si="490"/>
        <v>1</v>
      </c>
      <c r="M5224">
        <f t="shared" si="491"/>
        <v>0</v>
      </c>
    </row>
    <row r="5225" spans="1:13" x14ac:dyDescent="0.25">
      <c r="A5225" t="s">
        <v>5</v>
      </c>
      <c r="B5225">
        <f t="shared" si="487"/>
        <v>1</v>
      </c>
      <c r="C5225">
        <v>90040</v>
      </c>
      <c r="D5225" t="s">
        <v>20</v>
      </c>
      <c r="E5225">
        <v>23.67</v>
      </c>
      <c r="F5225">
        <v>710</v>
      </c>
      <c r="I5225">
        <f t="shared" si="488"/>
        <v>1.8198712008047853</v>
      </c>
      <c r="J5225">
        <f t="shared" si="489"/>
        <v>0.86055067143880881</v>
      </c>
      <c r="K5225">
        <f t="shared" si="486"/>
        <v>-0.15018277902264388</v>
      </c>
      <c r="L5225">
        <f t="shared" si="490"/>
        <v>1</v>
      </c>
      <c r="M5225">
        <f t="shared" si="491"/>
        <v>0</v>
      </c>
    </row>
    <row r="5226" spans="1:13" x14ac:dyDescent="0.25">
      <c r="A5226" t="s">
        <v>12</v>
      </c>
      <c r="B5226">
        <f t="shared" si="487"/>
        <v>1</v>
      </c>
      <c r="C5226">
        <v>60000</v>
      </c>
      <c r="D5226" t="s">
        <v>20</v>
      </c>
      <c r="E5226">
        <v>23.42</v>
      </c>
      <c r="F5226">
        <v>685</v>
      </c>
      <c r="I5226">
        <f t="shared" si="488"/>
        <v>1.4319550259590637</v>
      </c>
      <c r="J5226">
        <f t="shared" si="489"/>
        <v>0.80720574869832451</v>
      </c>
      <c r="K5226">
        <f t="shared" si="486"/>
        <v>-0.21417668819118416</v>
      </c>
      <c r="L5226">
        <f t="shared" si="490"/>
        <v>1</v>
      </c>
      <c r="M5226">
        <f t="shared" si="491"/>
        <v>0</v>
      </c>
    </row>
    <row r="5227" spans="1:13" x14ac:dyDescent="0.25">
      <c r="A5227" t="s">
        <v>7</v>
      </c>
      <c r="B5227">
        <f t="shared" si="487"/>
        <v>0</v>
      </c>
      <c r="C5227">
        <v>75000</v>
      </c>
      <c r="D5227" t="s">
        <v>20</v>
      </c>
      <c r="E5227">
        <v>24.77</v>
      </c>
      <c r="F5227">
        <v>670</v>
      </c>
      <c r="I5227">
        <f t="shared" si="488"/>
        <v>1.2983483754173362</v>
      </c>
      <c r="J5227">
        <f t="shared" si="489"/>
        <v>0.7855568861057376</v>
      </c>
      <c r="K5227">
        <f t="shared" si="486"/>
        <v>-0.24136240365949233</v>
      </c>
      <c r="L5227">
        <f t="shared" si="490"/>
        <v>1</v>
      </c>
      <c r="M5227">
        <f t="shared" si="491"/>
        <v>0</v>
      </c>
    </row>
    <row r="5228" spans="1:13" x14ac:dyDescent="0.25">
      <c r="A5228" t="s">
        <v>5</v>
      </c>
      <c r="B5228">
        <f t="shared" si="487"/>
        <v>1</v>
      </c>
      <c r="C5228">
        <v>100000</v>
      </c>
      <c r="D5228" t="s">
        <v>20</v>
      </c>
      <c r="E5228">
        <v>14.75</v>
      </c>
      <c r="F5228">
        <v>725</v>
      </c>
      <c r="I5228">
        <f t="shared" si="488"/>
        <v>2.0433868263875103</v>
      </c>
      <c r="J5228">
        <f t="shared" si="489"/>
        <v>0.88527768687363428</v>
      </c>
      <c r="K5228">
        <f t="shared" si="486"/>
        <v>-0.1218539127111867</v>
      </c>
      <c r="L5228">
        <f t="shared" si="490"/>
        <v>1</v>
      </c>
      <c r="M5228">
        <f t="shared" si="491"/>
        <v>0</v>
      </c>
    </row>
    <row r="5229" spans="1:13" x14ac:dyDescent="0.25">
      <c r="A5229" t="s">
        <v>7</v>
      </c>
      <c r="B5229">
        <f t="shared" si="487"/>
        <v>0</v>
      </c>
      <c r="C5229">
        <v>51000</v>
      </c>
      <c r="D5229" t="s">
        <v>20</v>
      </c>
      <c r="E5229">
        <v>19.32</v>
      </c>
      <c r="F5229">
        <v>745</v>
      </c>
      <c r="I5229">
        <f t="shared" si="488"/>
        <v>2.1212403035106151</v>
      </c>
      <c r="J5229">
        <f t="shared" si="489"/>
        <v>0.89295054775782168</v>
      </c>
      <c r="K5229">
        <f t="shared" si="486"/>
        <v>-0.11322407728985232</v>
      </c>
      <c r="L5229">
        <f t="shared" si="490"/>
        <v>1</v>
      </c>
      <c r="M5229">
        <f t="shared" si="491"/>
        <v>0</v>
      </c>
    </row>
    <row r="5230" spans="1:13" x14ac:dyDescent="0.25">
      <c r="A5230" t="s">
        <v>5</v>
      </c>
      <c r="B5230">
        <f t="shared" si="487"/>
        <v>1</v>
      </c>
      <c r="C5230">
        <v>116000</v>
      </c>
      <c r="D5230" t="s">
        <v>20</v>
      </c>
      <c r="E5230">
        <v>11.35</v>
      </c>
      <c r="F5230">
        <v>705</v>
      </c>
      <c r="I5230">
        <f t="shared" si="488"/>
        <v>1.86187032784406</v>
      </c>
      <c r="J5230">
        <f t="shared" si="489"/>
        <v>0.86551480107603906</v>
      </c>
      <c r="K5230">
        <f t="shared" si="486"/>
        <v>-0.14443080332660962</v>
      </c>
      <c r="L5230">
        <f t="shared" si="490"/>
        <v>1</v>
      </c>
      <c r="M5230">
        <f t="shared" si="491"/>
        <v>0</v>
      </c>
    </row>
    <row r="5231" spans="1:13" x14ac:dyDescent="0.25">
      <c r="A5231" t="s">
        <v>7</v>
      </c>
      <c r="B5231">
        <f t="shared" si="487"/>
        <v>0</v>
      </c>
      <c r="C5231">
        <v>85000</v>
      </c>
      <c r="D5231" t="s">
        <v>20</v>
      </c>
      <c r="E5231">
        <v>25.92</v>
      </c>
      <c r="F5231">
        <v>690</v>
      </c>
      <c r="I5231">
        <f t="shared" si="488"/>
        <v>1.5638239856882246</v>
      </c>
      <c r="J5231">
        <f t="shared" si="489"/>
        <v>0.82690138543309877</v>
      </c>
      <c r="K5231">
        <f t="shared" si="486"/>
        <v>-0.19006983480119446</v>
      </c>
      <c r="L5231">
        <f t="shared" si="490"/>
        <v>1</v>
      </c>
      <c r="M5231">
        <f t="shared" si="491"/>
        <v>0</v>
      </c>
    </row>
    <row r="5232" spans="1:13" x14ac:dyDescent="0.25">
      <c r="A5232" t="s">
        <v>7</v>
      </c>
      <c r="B5232">
        <f t="shared" si="487"/>
        <v>0</v>
      </c>
      <c r="C5232">
        <v>35000</v>
      </c>
      <c r="D5232" t="s">
        <v>20</v>
      </c>
      <c r="E5232">
        <v>29.12</v>
      </c>
      <c r="F5232">
        <v>690</v>
      </c>
      <c r="I5232">
        <f t="shared" si="488"/>
        <v>1.4043030938338203</v>
      </c>
      <c r="J5232">
        <f t="shared" si="489"/>
        <v>0.8028658367555177</v>
      </c>
      <c r="K5232">
        <f t="shared" si="486"/>
        <v>-0.21956765650930013</v>
      </c>
      <c r="L5232">
        <f t="shared" si="490"/>
        <v>1</v>
      </c>
      <c r="M5232">
        <f t="shared" si="491"/>
        <v>0</v>
      </c>
    </row>
    <row r="5233" spans="1:13" x14ac:dyDescent="0.25">
      <c r="A5233" t="s">
        <v>12</v>
      </c>
      <c r="B5233">
        <f t="shared" si="487"/>
        <v>1</v>
      </c>
      <c r="C5233">
        <v>40000</v>
      </c>
      <c r="D5233" t="s">
        <v>20</v>
      </c>
      <c r="E5233">
        <v>27.63</v>
      </c>
      <c r="F5233">
        <v>660</v>
      </c>
      <c r="I5233">
        <f t="shared" si="488"/>
        <v>1.0672913872781713</v>
      </c>
      <c r="J5233">
        <f t="shared" si="489"/>
        <v>0.74408147140802727</v>
      </c>
      <c r="K5233">
        <f t="shared" si="486"/>
        <v>-0.29560474556355232</v>
      </c>
      <c r="L5233">
        <f t="shared" si="490"/>
        <v>1</v>
      </c>
      <c r="M5233">
        <f t="shared" si="491"/>
        <v>0</v>
      </c>
    </row>
    <row r="5234" spans="1:13" x14ac:dyDescent="0.25">
      <c r="A5234" t="s">
        <v>12</v>
      </c>
      <c r="B5234">
        <f t="shared" si="487"/>
        <v>1</v>
      </c>
      <c r="C5234">
        <v>30000</v>
      </c>
      <c r="D5234" t="s">
        <v>20</v>
      </c>
      <c r="E5234">
        <v>6.84</v>
      </c>
      <c r="F5234">
        <v>660</v>
      </c>
      <c r="I5234">
        <f t="shared" si="488"/>
        <v>1.0722588025084621</v>
      </c>
      <c r="J5234">
        <f t="shared" si="489"/>
        <v>0.74502624022330544</v>
      </c>
      <c r="K5234">
        <f t="shared" si="486"/>
        <v>-0.2943358394466008</v>
      </c>
      <c r="L5234">
        <f t="shared" si="490"/>
        <v>1</v>
      </c>
      <c r="M5234">
        <f t="shared" si="491"/>
        <v>0</v>
      </c>
    </row>
    <row r="5235" spans="1:13" x14ac:dyDescent="0.25">
      <c r="A5235" t="s">
        <v>5</v>
      </c>
      <c r="B5235">
        <f t="shared" si="487"/>
        <v>1</v>
      </c>
      <c r="C5235">
        <v>140000</v>
      </c>
      <c r="D5235" t="s">
        <v>20</v>
      </c>
      <c r="E5235">
        <v>9.7899999999999991</v>
      </c>
      <c r="F5235">
        <v>670</v>
      </c>
      <c r="I5235">
        <f t="shared" si="488"/>
        <v>1.5243419903933733</v>
      </c>
      <c r="J5235">
        <f t="shared" si="489"/>
        <v>0.82117697110783294</v>
      </c>
      <c r="K5235">
        <f t="shared" si="486"/>
        <v>-0.19701663720690607</v>
      </c>
      <c r="L5235">
        <f t="shared" si="490"/>
        <v>1</v>
      </c>
      <c r="M5235">
        <f t="shared" si="491"/>
        <v>0</v>
      </c>
    </row>
    <row r="5236" spans="1:13" x14ac:dyDescent="0.25">
      <c r="A5236" t="s">
        <v>5</v>
      </c>
      <c r="B5236">
        <f t="shared" si="487"/>
        <v>1</v>
      </c>
      <c r="C5236">
        <v>100000</v>
      </c>
      <c r="D5236" t="s">
        <v>20</v>
      </c>
      <c r="E5236">
        <v>31.8</v>
      </c>
      <c r="F5236">
        <v>695</v>
      </c>
      <c r="I5236">
        <f t="shared" si="488"/>
        <v>1.6590744335669356</v>
      </c>
      <c r="J5236">
        <f t="shared" si="489"/>
        <v>0.84011371764554799</v>
      </c>
      <c r="K5236">
        <f t="shared" si="486"/>
        <v>-0.17421801815811058</v>
      </c>
      <c r="L5236">
        <f t="shared" si="490"/>
        <v>1</v>
      </c>
      <c r="M5236">
        <f t="shared" si="491"/>
        <v>0</v>
      </c>
    </row>
    <row r="5237" spans="1:13" x14ac:dyDescent="0.25">
      <c r="A5237" t="s">
        <v>12</v>
      </c>
      <c r="B5237">
        <f t="shared" si="487"/>
        <v>1</v>
      </c>
      <c r="C5237">
        <v>19000</v>
      </c>
      <c r="D5237" t="s">
        <v>20</v>
      </c>
      <c r="E5237">
        <v>22.17</v>
      </c>
      <c r="F5237">
        <v>685</v>
      </c>
      <c r="I5237">
        <f t="shared" si="488"/>
        <v>1.3078133427770871</v>
      </c>
      <c r="J5237">
        <f t="shared" si="489"/>
        <v>0.7871470189577181</v>
      </c>
      <c r="K5237">
        <f t="shared" si="486"/>
        <v>-0.23934023866235749</v>
      </c>
      <c r="L5237">
        <f t="shared" si="490"/>
        <v>1</v>
      </c>
      <c r="M5237">
        <f t="shared" si="491"/>
        <v>0</v>
      </c>
    </row>
    <row r="5238" spans="1:13" x14ac:dyDescent="0.25">
      <c r="A5238" t="s">
        <v>5</v>
      </c>
      <c r="B5238">
        <f t="shared" si="487"/>
        <v>1</v>
      </c>
      <c r="C5238">
        <v>62000</v>
      </c>
      <c r="D5238" t="s">
        <v>20</v>
      </c>
      <c r="E5238">
        <v>8.48</v>
      </c>
      <c r="F5238">
        <v>660</v>
      </c>
      <c r="I5238">
        <f t="shared" si="488"/>
        <v>1.1680067492541637</v>
      </c>
      <c r="J5238">
        <f t="shared" si="489"/>
        <v>0.76278453732825902</v>
      </c>
      <c r="K5238">
        <f t="shared" si="486"/>
        <v>-0.27077967639963885</v>
      </c>
      <c r="L5238">
        <f t="shared" si="490"/>
        <v>1</v>
      </c>
      <c r="M5238">
        <f t="shared" si="491"/>
        <v>0</v>
      </c>
    </row>
    <row r="5239" spans="1:13" x14ac:dyDescent="0.25">
      <c r="A5239" t="s">
        <v>7</v>
      </c>
      <c r="B5239">
        <f t="shared" si="487"/>
        <v>0</v>
      </c>
      <c r="C5239">
        <v>42000</v>
      </c>
      <c r="D5239" t="s">
        <v>20</v>
      </c>
      <c r="E5239">
        <v>17.57</v>
      </c>
      <c r="F5239">
        <v>670</v>
      </c>
      <c r="I5239">
        <f t="shared" si="488"/>
        <v>1.2090864383853148</v>
      </c>
      <c r="J5239">
        <f t="shared" si="489"/>
        <v>0.77013726493062762</v>
      </c>
      <c r="K5239">
        <f t="shared" si="486"/>
        <v>-0.26118651387825614</v>
      </c>
      <c r="L5239">
        <f t="shared" si="490"/>
        <v>1</v>
      </c>
      <c r="M5239">
        <f t="shared" si="491"/>
        <v>0</v>
      </c>
    </row>
    <row r="5240" spans="1:13" x14ac:dyDescent="0.25">
      <c r="A5240" t="s">
        <v>7</v>
      </c>
      <c r="B5240">
        <f t="shared" si="487"/>
        <v>0</v>
      </c>
      <c r="C5240">
        <v>36000</v>
      </c>
      <c r="D5240" t="s">
        <v>20</v>
      </c>
      <c r="E5240">
        <v>14.33</v>
      </c>
      <c r="F5240">
        <v>665</v>
      </c>
      <c r="I5240">
        <f t="shared" si="488"/>
        <v>1.137016431160724</v>
      </c>
      <c r="J5240">
        <f t="shared" si="489"/>
        <v>0.75713143111539316</v>
      </c>
      <c r="K5240">
        <f t="shared" si="486"/>
        <v>-0.27821841959077653</v>
      </c>
      <c r="L5240">
        <f t="shared" si="490"/>
        <v>1</v>
      </c>
      <c r="M5240">
        <f t="shared" si="491"/>
        <v>0</v>
      </c>
    </row>
    <row r="5241" spans="1:13" x14ac:dyDescent="0.25">
      <c r="A5241" t="s">
        <v>5</v>
      </c>
      <c r="B5241">
        <f t="shared" si="487"/>
        <v>1</v>
      </c>
      <c r="C5241">
        <v>207000</v>
      </c>
      <c r="D5241" t="s">
        <v>20</v>
      </c>
      <c r="E5241">
        <v>21.11</v>
      </c>
      <c r="F5241">
        <v>690</v>
      </c>
      <c r="I5241">
        <f t="shared" si="488"/>
        <v>1.9478967239400662</v>
      </c>
      <c r="J5241">
        <f t="shared" si="489"/>
        <v>0.87521711980982952</v>
      </c>
      <c r="K5241">
        <f t="shared" si="486"/>
        <v>-0.13328328647987825</v>
      </c>
      <c r="L5241">
        <f t="shared" si="490"/>
        <v>1</v>
      </c>
      <c r="M5241">
        <f t="shared" si="491"/>
        <v>0</v>
      </c>
    </row>
    <row r="5242" spans="1:13" x14ac:dyDescent="0.25">
      <c r="A5242" t="s">
        <v>5</v>
      </c>
      <c r="B5242">
        <f t="shared" si="487"/>
        <v>1</v>
      </c>
      <c r="C5242">
        <v>113000</v>
      </c>
      <c r="D5242" t="s">
        <v>20</v>
      </c>
      <c r="E5242">
        <v>22.7</v>
      </c>
      <c r="F5242">
        <v>745</v>
      </c>
      <c r="I5242">
        <f t="shared" si="488"/>
        <v>2.3064035369984373</v>
      </c>
      <c r="J5242">
        <f t="shared" si="489"/>
        <v>0.90940599040712933</v>
      </c>
      <c r="K5242">
        <f t="shared" si="486"/>
        <v>-9.4963650404730954E-2</v>
      </c>
      <c r="L5242">
        <f t="shared" si="490"/>
        <v>1</v>
      </c>
      <c r="M5242">
        <f t="shared" si="491"/>
        <v>1</v>
      </c>
    </row>
    <row r="5243" spans="1:13" x14ac:dyDescent="0.25">
      <c r="A5243" t="s">
        <v>5</v>
      </c>
      <c r="B5243">
        <f t="shared" si="487"/>
        <v>1</v>
      </c>
      <c r="C5243">
        <v>100000</v>
      </c>
      <c r="D5243" t="s">
        <v>20</v>
      </c>
      <c r="E5243">
        <v>9</v>
      </c>
      <c r="F5243">
        <v>775</v>
      </c>
      <c r="I5243">
        <f t="shared" si="488"/>
        <v>2.6449081287027205</v>
      </c>
      <c r="J5243">
        <f t="shared" si="489"/>
        <v>0.93369646136315654</v>
      </c>
      <c r="K5243">
        <f t="shared" si="486"/>
        <v>-6.8603881407164238E-2</v>
      </c>
      <c r="L5243">
        <f t="shared" si="490"/>
        <v>1</v>
      </c>
      <c r="M5243">
        <f t="shared" si="491"/>
        <v>1</v>
      </c>
    </row>
    <row r="5244" spans="1:13" x14ac:dyDescent="0.25">
      <c r="A5244" t="s">
        <v>5</v>
      </c>
      <c r="B5244">
        <f t="shared" si="487"/>
        <v>1</v>
      </c>
      <c r="C5244">
        <v>55000</v>
      </c>
      <c r="D5244" t="s">
        <v>20</v>
      </c>
      <c r="E5244">
        <v>10.15</v>
      </c>
      <c r="F5244">
        <v>665</v>
      </c>
      <c r="I5244">
        <f t="shared" si="488"/>
        <v>1.2027341089097225</v>
      </c>
      <c r="J5244">
        <f t="shared" si="489"/>
        <v>0.76901080914304787</v>
      </c>
      <c r="K5244">
        <f t="shared" si="486"/>
        <v>-0.26265025347248611</v>
      </c>
      <c r="L5244">
        <f t="shared" si="490"/>
        <v>1</v>
      </c>
      <c r="M5244">
        <f t="shared" si="491"/>
        <v>0</v>
      </c>
    </row>
    <row r="5245" spans="1:13" x14ac:dyDescent="0.25">
      <c r="A5245" t="s">
        <v>5</v>
      </c>
      <c r="B5245">
        <f t="shared" si="487"/>
        <v>1</v>
      </c>
      <c r="C5245">
        <v>84500</v>
      </c>
      <c r="D5245" t="s">
        <v>20</v>
      </c>
      <c r="E5245">
        <v>34.9</v>
      </c>
      <c r="F5245">
        <v>665</v>
      </c>
      <c r="I5245">
        <f t="shared" si="488"/>
        <v>1.2510191667721369</v>
      </c>
      <c r="J5245">
        <f t="shared" si="489"/>
        <v>0.77747623396086463</v>
      </c>
      <c r="K5245">
        <f t="shared" si="486"/>
        <v>-0.25170220264884308</v>
      </c>
      <c r="L5245">
        <f t="shared" si="490"/>
        <v>1</v>
      </c>
      <c r="M5245">
        <f t="shared" si="491"/>
        <v>0</v>
      </c>
    </row>
    <row r="5246" spans="1:13" x14ac:dyDescent="0.25">
      <c r="A5246" t="s">
        <v>5</v>
      </c>
      <c r="B5246">
        <f t="shared" si="487"/>
        <v>1</v>
      </c>
      <c r="C5246">
        <v>110000</v>
      </c>
      <c r="D5246" t="s">
        <v>20</v>
      </c>
      <c r="E5246">
        <v>5.94</v>
      </c>
      <c r="F5246">
        <v>700</v>
      </c>
      <c r="I5246">
        <f t="shared" si="488"/>
        <v>1.7935339350905162</v>
      </c>
      <c r="J5246">
        <f t="shared" si="489"/>
        <v>0.85736000100778176</v>
      </c>
      <c r="K5246">
        <f t="shared" si="486"/>
        <v>-0.15389737740194784</v>
      </c>
      <c r="L5246">
        <f t="shared" si="490"/>
        <v>1</v>
      </c>
      <c r="M5246">
        <f t="shared" si="491"/>
        <v>0</v>
      </c>
    </row>
    <row r="5247" spans="1:13" x14ac:dyDescent="0.25">
      <c r="A5247" t="s">
        <v>5</v>
      </c>
      <c r="B5247">
        <f t="shared" si="487"/>
        <v>1</v>
      </c>
      <c r="C5247">
        <v>53450</v>
      </c>
      <c r="D5247" t="s">
        <v>20</v>
      </c>
      <c r="E5247">
        <v>34.42</v>
      </c>
      <c r="F5247">
        <v>680</v>
      </c>
      <c r="I5247">
        <f t="shared" si="488"/>
        <v>1.3336900830077925</v>
      </c>
      <c r="J5247">
        <f t="shared" si="489"/>
        <v>0.7914503627154359</v>
      </c>
      <c r="K5247">
        <f t="shared" si="486"/>
        <v>-0.23388811455820094</v>
      </c>
      <c r="L5247">
        <f t="shared" si="490"/>
        <v>1</v>
      </c>
      <c r="M5247">
        <f t="shared" si="491"/>
        <v>0</v>
      </c>
    </row>
    <row r="5248" spans="1:13" x14ac:dyDescent="0.25">
      <c r="A5248" t="s">
        <v>5</v>
      </c>
      <c r="B5248">
        <f t="shared" si="487"/>
        <v>1</v>
      </c>
      <c r="C5248">
        <v>76355</v>
      </c>
      <c r="D5248" t="s">
        <v>20</v>
      </c>
      <c r="E5248">
        <v>12.39</v>
      </c>
      <c r="F5248">
        <v>695</v>
      </c>
      <c r="I5248">
        <f t="shared" si="488"/>
        <v>1.6196367554171776</v>
      </c>
      <c r="J5248">
        <f t="shared" si="489"/>
        <v>0.83474502784970717</v>
      </c>
      <c r="K5248">
        <f t="shared" ref="K5248:K5311" si="492">LN(J5248)</f>
        <v>-0.18062895663049186</v>
      </c>
      <c r="L5248">
        <f t="shared" si="490"/>
        <v>1</v>
      </c>
      <c r="M5248">
        <f t="shared" si="491"/>
        <v>0</v>
      </c>
    </row>
    <row r="5249" spans="1:13" x14ac:dyDescent="0.25">
      <c r="A5249" t="s">
        <v>7</v>
      </c>
      <c r="B5249">
        <f t="shared" si="487"/>
        <v>0</v>
      </c>
      <c r="C5249">
        <v>62201</v>
      </c>
      <c r="D5249" t="s">
        <v>20</v>
      </c>
      <c r="E5249">
        <v>20.59</v>
      </c>
      <c r="F5249">
        <v>705</v>
      </c>
      <c r="I5249">
        <f t="shared" si="488"/>
        <v>1.6802551882500181</v>
      </c>
      <c r="J5249">
        <f t="shared" si="489"/>
        <v>0.84293831928817609</v>
      </c>
      <c r="K5249">
        <f t="shared" si="492"/>
        <v>-0.1708614917613781</v>
      </c>
      <c r="L5249">
        <f t="shared" si="490"/>
        <v>1</v>
      </c>
      <c r="M5249">
        <f t="shared" si="491"/>
        <v>0</v>
      </c>
    </row>
    <row r="5250" spans="1:13" x14ac:dyDescent="0.25">
      <c r="A5250" t="s">
        <v>5</v>
      </c>
      <c r="B5250">
        <f t="shared" si="487"/>
        <v>1</v>
      </c>
      <c r="C5250">
        <v>60000</v>
      </c>
      <c r="D5250" t="s">
        <v>20</v>
      </c>
      <c r="E5250">
        <v>5.48</v>
      </c>
      <c r="F5250">
        <v>735</v>
      </c>
      <c r="I5250">
        <f t="shared" si="488"/>
        <v>2.0544499505793716</v>
      </c>
      <c r="J5250">
        <f t="shared" si="489"/>
        <v>0.8863964898115726</v>
      </c>
      <c r="K5250">
        <f t="shared" si="492"/>
        <v>-0.12059092304707987</v>
      </c>
      <c r="L5250">
        <f t="shared" si="490"/>
        <v>1</v>
      </c>
      <c r="M5250">
        <f t="shared" si="491"/>
        <v>0</v>
      </c>
    </row>
    <row r="5251" spans="1:13" x14ac:dyDescent="0.25">
      <c r="A5251" t="s">
        <v>12</v>
      </c>
      <c r="B5251">
        <f t="shared" ref="B5251:B5314" si="493">IF(A5251="RENT",0,1)</f>
        <v>1</v>
      </c>
      <c r="C5251">
        <v>100000</v>
      </c>
      <c r="D5251" t="s">
        <v>20</v>
      </c>
      <c r="E5251">
        <v>6.67</v>
      </c>
      <c r="F5251">
        <v>680</v>
      </c>
      <c r="I5251">
        <f t="shared" ref="I5251:I5314" si="494">$Q$4+$R$4*C5251+$S$4*E5251+$T$4*F5251</f>
        <v>1.5248236726511619</v>
      </c>
      <c r="J5251">
        <f t="shared" ref="J5251:J5314" si="495">IF(I5251&gt;-100, 1/(1+EXP(-I5251)),0.0001)</f>
        <v>0.82124769296671241</v>
      </c>
      <c r="K5251">
        <f t="shared" si="492"/>
        <v>-0.19693051836021544</v>
      </c>
      <c r="L5251">
        <f t="shared" ref="L5251:L5314" si="496">IF(D5251="Charged Off", 0, 1)</f>
        <v>1</v>
      </c>
      <c r="M5251">
        <f t="shared" ref="M5251:M5314" si="497">IF(J5251&gt;$Q$1,1,0)</f>
        <v>0</v>
      </c>
    </row>
    <row r="5252" spans="1:13" x14ac:dyDescent="0.25">
      <c r="A5252" t="s">
        <v>5</v>
      </c>
      <c r="B5252">
        <f t="shared" si="493"/>
        <v>1</v>
      </c>
      <c r="C5252">
        <v>100000</v>
      </c>
      <c r="D5252" t="s">
        <v>20</v>
      </c>
      <c r="E5252">
        <v>9.9700000000000006</v>
      </c>
      <c r="F5252">
        <v>675</v>
      </c>
      <c r="I5252">
        <f t="shared" si="494"/>
        <v>1.4599830173350306</v>
      </c>
      <c r="J5252">
        <f t="shared" si="495"/>
        <v>0.81153007731811289</v>
      </c>
      <c r="K5252">
        <f t="shared" si="492"/>
        <v>-0.20883382885960947</v>
      </c>
      <c r="L5252">
        <f t="shared" si="496"/>
        <v>1</v>
      </c>
      <c r="M5252">
        <f t="shared" si="497"/>
        <v>0</v>
      </c>
    </row>
    <row r="5253" spans="1:13" x14ac:dyDescent="0.25">
      <c r="A5253" t="s">
        <v>7</v>
      </c>
      <c r="B5253">
        <f t="shared" si="493"/>
        <v>0</v>
      </c>
      <c r="C5253">
        <v>75000</v>
      </c>
      <c r="D5253" t="s">
        <v>20</v>
      </c>
      <c r="E5253">
        <v>23.65</v>
      </c>
      <c r="F5253">
        <v>690</v>
      </c>
      <c r="I5253">
        <f t="shared" si="494"/>
        <v>1.5369266359398077</v>
      </c>
      <c r="J5253">
        <f t="shared" si="495"/>
        <v>0.82301750428948417</v>
      </c>
      <c r="K5253">
        <f t="shared" si="492"/>
        <v>-0.19477780964973496</v>
      </c>
      <c r="L5253">
        <f t="shared" si="496"/>
        <v>1</v>
      </c>
      <c r="M5253">
        <f t="shared" si="497"/>
        <v>0</v>
      </c>
    </row>
    <row r="5254" spans="1:13" x14ac:dyDescent="0.25">
      <c r="A5254" t="s">
        <v>5</v>
      </c>
      <c r="B5254">
        <f t="shared" si="493"/>
        <v>1</v>
      </c>
      <c r="C5254">
        <v>85000</v>
      </c>
      <c r="D5254" t="s">
        <v>20</v>
      </c>
      <c r="E5254">
        <v>15.97</v>
      </c>
      <c r="F5254">
        <v>740</v>
      </c>
      <c r="I5254">
        <f t="shared" si="494"/>
        <v>2.1725716385925589</v>
      </c>
      <c r="J5254">
        <f t="shared" si="495"/>
        <v>0.89775925259629419</v>
      </c>
      <c r="K5254">
        <f t="shared" si="492"/>
        <v>-0.10785333950043505</v>
      </c>
      <c r="L5254">
        <f t="shared" si="496"/>
        <v>1</v>
      </c>
      <c r="M5254">
        <f t="shared" si="497"/>
        <v>0</v>
      </c>
    </row>
    <row r="5255" spans="1:13" x14ac:dyDescent="0.25">
      <c r="A5255" t="s">
        <v>5</v>
      </c>
      <c r="B5255">
        <f t="shared" si="493"/>
        <v>1</v>
      </c>
      <c r="C5255">
        <v>198000</v>
      </c>
      <c r="D5255" t="s">
        <v>20</v>
      </c>
      <c r="E5255">
        <v>16.95</v>
      </c>
      <c r="F5255">
        <v>680</v>
      </c>
      <c r="I5255">
        <f t="shared" si="494"/>
        <v>1.8090059171259902</v>
      </c>
      <c r="J5255">
        <f t="shared" si="495"/>
        <v>0.85924168743562501</v>
      </c>
      <c r="K5255">
        <f t="shared" si="492"/>
        <v>-0.15170503750832878</v>
      </c>
      <c r="L5255">
        <f t="shared" si="496"/>
        <v>1</v>
      </c>
      <c r="M5255">
        <f t="shared" si="497"/>
        <v>0</v>
      </c>
    </row>
    <row r="5256" spans="1:13" x14ac:dyDescent="0.25">
      <c r="A5256" t="s">
        <v>5</v>
      </c>
      <c r="B5256">
        <f t="shared" si="493"/>
        <v>1</v>
      </c>
      <c r="C5256">
        <v>70000</v>
      </c>
      <c r="D5256" t="s">
        <v>20</v>
      </c>
      <c r="E5256">
        <v>19.04</v>
      </c>
      <c r="F5256">
        <v>705</v>
      </c>
      <c r="I5256">
        <f t="shared" si="494"/>
        <v>1.7069453311722986</v>
      </c>
      <c r="J5256">
        <f t="shared" si="495"/>
        <v>0.84643965975779012</v>
      </c>
      <c r="K5256">
        <f t="shared" si="492"/>
        <v>-0.16671636198413867</v>
      </c>
      <c r="L5256">
        <f t="shared" si="496"/>
        <v>1</v>
      </c>
      <c r="M5256">
        <f t="shared" si="497"/>
        <v>0</v>
      </c>
    </row>
    <row r="5257" spans="1:13" x14ac:dyDescent="0.25">
      <c r="A5257" t="s">
        <v>12</v>
      </c>
      <c r="B5257">
        <f t="shared" si="493"/>
        <v>1</v>
      </c>
      <c r="C5257">
        <v>89000</v>
      </c>
      <c r="D5257" t="s">
        <v>20</v>
      </c>
      <c r="E5257">
        <v>14.36</v>
      </c>
      <c r="F5257">
        <v>665</v>
      </c>
      <c r="I5257">
        <f t="shared" si="494"/>
        <v>1.3002208213559205</v>
      </c>
      <c r="J5257">
        <f t="shared" si="495"/>
        <v>0.78587214456942867</v>
      </c>
      <c r="K5257">
        <f t="shared" si="492"/>
        <v>-0.2409611657266725</v>
      </c>
      <c r="L5257">
        <f t="shared" si="496"/>
        <v>1</v>
      </c>
      <c r="M5257">
        <f t="shared" si="497"/>
        <v>0</v>
      </c>
    </row>
    <row r="5258" spans="1:13" x14ac:dyDescent="0.25">
      <c r="A5258" t="s">
        <v>7</v>
      </c>
      <c r="B5258">
        <f t="shared" si="493"/>
        <v>0</v>
      </c>
      <c r="C5258">
        <v>110421</v>
      </c>
      <c r="D5258" t="s">
        <v>20</v>
      </c>
      <c r="E5258">
        <v>10.25</v>
      </c>
      <c r="F5258">
        <v>735</v>
      </c>
      <c r="I5258">
        <f t="shared" si="494"/>
        <v>2.2015547890609062</v>
      </c>
      <c r="J5258">
        <f t="shared" si="495"/>
        <v>0.9003890445891396</v>
      </c>
      <c r="K5258">
        <f t="shared" si="492"/>
        <v>-0.10492833729463948</v>
      </c>
      <c r="L5258">
        <f t="shared" si="496"/>
        <v>1</v>
      </c>
      <c r="M5258">
        <f t="shared" si="497"/>
        <v>1</v>
      </c>
    </row>
    <row r="5259" spans="1:13" x14ac:dyDescent="0.25">
      <c r="A5259" t="s">
        <v>7</v>
      </c>
      <c r="B5259">
        <f t="shared" si="493"/>
        <v>0</v>
      </c>
      <c r="C5259">
        <v>70595</v>
      </c>
      <c r="D5259" t="s">
        <v>20</v>
      </c>
      <c r="E5259">
        <v>16.29</v>
      </c>
      <c r="F5259">
        <v>685</v>
      </c>
      <c r="I5259">
        <f t="shared" si="494"/>
        <v>1.4768584162508631</v>
      </c>
      <c r="J5259">
        <f t="shared" si="495"/>
        <v>0.81409759402603099</v>
      </c>
      <c r="K5259">
        <f t="shared" si="492"/>
        <v>-0.20567502578548016</v>
      </c>
      <c r="L5259">
        <f t="shared" si="496"/>
        <v>1</v>
      </c>
      <c r="M5259">
        <f t="shared" si="497"/>
        <v>0</v>
      </c>
    </row>
    <row r="5260" spans="1:13" x14ac:dyDescent="0.25">
      <c r="A5260" t="s">
        <v>5</v>
      </c>
      <c r="B5260">
        <f t="shared" si="493"/>
        <v>1</v>
      </c>
      <c r="C5260">
        <v>85000</v>
      </c>
      <c r="D5260" t="s">
        <v>20</v>
      </c>
      <c r="E5260">
        <v>25.17</v>
      </c>
      <c r="F5260">
        <v>710</v>
      </c>
      <c r="I5260">
        <f t="shared" si="494"/>
        <v>1.8017656391349908</v>
      </c>
      <c r="J5260">
        <f t="shared" si="495"/>
        <v>0.8583637293031543</v>
      </c>
      <c r="K5260">
        <f t="shared" si="492"/>
        <v>-0.152727342399054</v>
      </c>
      <c r="L5260">
        <f t="shared" si="496"/>
        <v>1</v>
      </c>
      <c r="M5260">
        <f t="shared" si="497"/>
        <v>0</v>
      </c>
    </row>
    <row r="5261" spans="1:13" x14ac:dyDescent="0.25">
      <c r="A5261" t="s">
        <v>5</v>
      </c>
      <c r="B5261">
        <f t="shared" si="493"/>
        <v>1</v>
      </c>
      <c r="C5261">
        <v>100000</v>
      </c>
      <c r="D5261" t="s">
        <v>20</v>
      </c>
      <c r="E5261">
        <v>27.7</v>
      </c>
      <c r="F5261">
        <v>690</v>
      </c>
      <c r="I5261">
        <f t="shared" si="494"/>
        <v>1.6069659197649742</v>
      </c>
      <c r="J5261">
        <f t="shared" si="495"/>
        <v>0.8329897180550061</v>
      </c>
      <c r="K5261">
        <f t="shared" si="492"/>
        <v>-0.18273398016277437</v>
      </c>
      <c r="L5261">
        <f t="shared" si="496"/>
        <v>1</v>
      </c>
      <c r="M5261">
        <f t="shared" si="497"/>
        <v>0</v>
      </c>
    </row>
    <row r="5262" spans="1:13" x14ac:dyDescent="0.25">
      <c r="A5262" t="s">
        <v>5</v>
      </c>
      <c r="B5262">
        <f t="shared" si="493"/>
        <v>1</v>
      </c>
      <c r="C5262">
        <v>65000</v>
      </c>
      <c r="D5262" t="s">
        <v>20</v>
      </c>
      <c r="E5262">
        <v>18.079999999999998</v>
      </c>
      <c r="F5262">
        <v>675</v>
      </c>
      <c r="I5262">
        <f t="shared" si="494"/>
        <v>1.3382187078088164</v>
      </c>
      <c r="J5262">
        <f t="shared" si="495"/>
        <v>0.79219685596821965</v>
      </c>
      <c r="K5262">
        <f t="shared" si="492"/>
        <v>-0.23294536253708686</v>
      </c>
      <c r="L5262">
        <f t="shared" si="496"/>
        <v>1</v>
      </c>
      <c r="M5262">
        <f t="shared" si="497"/>
        <v>0</v>
      </c>
    </row>
    <row r="5263" spans="1:13" x14ac:dyDescent="0.25">
      <c r="A5263" t="s">
        <v>5</v>
      </c>
      <c r="B5263">
        <f t="shared" si="493"/>
        <v>1</v>
      </c>
      <c r="C5263">
        <v>50000</v>
      </c>
      <c r="D5263" t="s">
        <v>20</v>
      </c>
      <c r="E5263">
        <v>18.23</v>
      </c>
      <c r="F5263">
        <v>695</v>
      </c>
      <c r="I5263">
        <f t="shared" si="494"/>
        <v>1.5284073272791048</v>
      </c>
      <c r="J5263">
        <f t="shared" si="495"/>
        <v>0.82177316766827779</v>
      </c>
      <c r="K5263">
        <f t="shared" si="492"/>
        <v>-0.19629087374939949</v>
      </c>
      <c r="L5263">
        <f t="shared" si="496"/>
        <v>1</v>
      </c>
      <c r="M5263">
        <f t="shared" si="497"/>
        <v>0</v>
      </c>
    </row>
    <row r="5264" spans="1:13" x14ac:dyDescent="0.25">
      <c r="A5264" t="s">
        <v>7</v>
      </c>
      <c r="B5264">
        <f t="shared" si="493"/>
        <v>0</v>
      </c>
      <c r="C5264">
        <v>80000</v>
      </c>
      <c r="D5264" t="s">
        <v>20</v>
      </c>
      <c r="E5264">
        <v>28.47</v>
      </c>
      <c r="F5264">
        <v>680</v>
      </c>
      <c r="I5264">
        <f t="shared" si="494"/>
        <v>1.4257094316025398</v>
      </c>
      <c r="J5264">
        <f t="shared" si="495"/>
        <v>0.806231915088225</v>
      </c>
      <c r="K5264">
        <f t="shared" si="492"/>
        <v>-0.21538384202205674</v>
      </c>
      <c r="L5264">
        <f t="shared" si="496"/>
        <v>1</v>
      </c>
      <c r="M5264">
        <f t="shared" si="497"/>
        <v>0</v>
      </c>
    </row>
    <row r="5265" spans="1:13" x14ac:dyDescent="0.25">
      <c r="A5265" t="s">
        <v>5</v>
      </c>
      <c r="B5265">
        <f t="shared" si="493"/>
        <v>1</v>
      </c>
      <c r="C5265">
        <v>140000</v>
      </c>
      <c r="D5265" t="s">
        <v>20</v>
      </c>
      <c r="E5265">
        <v>30.12</v>
      </c>
      <c r="F5265">
        <v>710</v>
      </c>
      <c r="I5265">
        <f t="shared" si="494"/>
        <v>1.9626654798201022</v>
      </c>
      <c r="J5265">
        <f t="shared" si="495"/>
        <v>0.87682112908951715</v>
      </c>
      <c r="K5265">
        <f t="shared" si="492"/>
        <v>-0.13145226512080238</v>
      </c>
      <c r="L5265">
        <f t="shared" si="496"/>
        <v>1</v>
      </c>
      <c r="M5265">
        <f t="shared" si="497"/>
        <v>0</v>
      </c>
    </row>
    <row r="5266" spans="1:13" x14ac:dyDescent="0.25">
      <c r="A5266" t="s">
        <v>5</v>
      </c>
      <c r="B5266">
        <f t="shared" si="493"/>
        <v>1</v>
      </c>
      <c r="C5266">
        <v>51000</v>
      </c>
      <c r="D5266" t="s">
        <v>20</v>
      </c>
      <c r="E5266">
        <v>20.52</v>
      </c>
      <c r="F5266">
        <v>690</v>
      </c>
      <c r="I5266">
        <f t="shared" si="494"/>
        <v>1.4683847392422775</v>
      </c>
      <c r="J5266">
        <f t="shared" si="495"/>
        <v>0.81281175019799135</v>
      </c>
      <c r="K5266">
        <f t="shared" si="492"/>
        <v>-0.20725574581803388</v>
      </c>
      <c r="L5266">
        <f t="shared" si="496"/>
        <v>1</v>
      </c>
      <c r="M5266">
        <f t="shared" si="497"/>
        <v>0</v>
      </c>
    </row>
    <row r="5267" spans="1:13" x14ac:dyDescent="0.25">
      <c r="A5267" t="s">
        <v>5</v>
      </c>
      <c r="B5267">
        <f t="shared" si="493"/>
        <v>1</v>
      </c>
      <c r="C5267">
        <v>82000</v>
      </c>
      <c r="D5267" t="s">
        <v>20</v>
      </c>
      <c r="E5267">
        <v>25.07</v>
      </c>
      <c r="F5267">
        <v>695</v>
      </c>
      <c r="I5267">
        <f t="shared" si="494"/>
        <v>1.6152083637716057</v>
      </c>
      <c r="J5267">
        <f t="shared" si="495"/>
        <v>0.83413324407302925</v>
      </c>
      <c r="K5267">
        <f t="shared" si="492"/>
        <v>-0.18136212430889617</v>
      </c>
      <c r="L5267">
        <f t="shared" si="496"/>
        <v>1</v>
      </c>
      <c r="M5267">
        <f t="shared" si="497"/>
        <v>0</v>
      </c>
    </row>
    <row r="5268" spans="1:13" x14ac:dyDescent="0.25">
      <c r="A5268" t="s">
        <v>5</v>
      </c>
      <c r="B5268">
        <f t="shared" si="493"/>
        <v>1</v>
      </c>
      <c r="C5268">
        <v>95000</v>
      </c>
      <c r="D5268" t="s">
        <v>20</v>
      </c>
      <c r="E5268">
        <v>8.68</v>
      </c>
      <c r="F5268">
        <v>720</v>
      </c>
      <c r="I5268">
        <f t="shared" si="494"/>
        <v>1.979266305030845</v>
      </c>
      <c r="J5268">
        <f t="shared" si="495"/>
        <v>0.87860292806810902</v>
      </c>
      <c r="K5268">
        <f t="shared" si="492"/>
        <v>-0.12942221479394078</v>
      </c>
      <c r="L5268">
        <f t="shared" si="496"/>
        <v>1</v>
      </c>
      <c r="M5268">
        <f t="shared" si="497"/>
        <v>0</v>
      </c>
    </row>
    <row r="5269" spans="1:13" x14ac:dyDescent="0.25">
      <c r="A5269" t="s">
        <v>12</v>
      </c>
      <c r="B5269">
        <f t="shared" si="493"/>
        <v>1</v>
      </c>
      <c r="C5269">
        <v>85000</v>
      </c>
      <c r="D5269" t="s">
        <v>20</v>
      </c>
      <c r="E5269">
        <v>11.07</v>
      </c>
      <c r="F5269">
        <v>780</v>
      </c>
      <c r="I5269">
        <f t="shared" si="494"/>
        <v>2.6543048483439495</v>
      </c>
      <c r="J5269">
        <f t="shared" si="495"/>
        <v>0.93427582230448525</v>
      </c>
      <c r="K5269">
        <f t="shared" si="492"/>
        <v>-6.798357138974942E-2</v>
      </c>
      <c r="L5269">
        <f t="shared" si="496"/>
        <v>1</v>
      </c>
      <c r="M5269">
        <f t="shared" si="497"/>
        <v>1</v>
      </c>
    </row>
    <row r="5270" spans="1:13" x14ac:dyDescent="0.25">
      <c r="A5270" t="s">
        <v>5</v>
      </c>
      <c r="B5270">
        <f t="shared" si="493"/>
        <v>1</v>
      </c>
      <c r="C5270">
        <v>40000</v>
      </c>
      <c r="D5270" t="s">
        <v>20</v>
      </c>
      <c r="E5270">
        <v>11.76</v>
      </c>
      <c r="F5270">
        <v>675</v>
      </c>
      <c r="I5270">
        <f t="shared" si="494"/>
        <v>1.2720850944211035</v>
      </c>
      <c r="J5270">
        <f t="shared" si="495"/>
        <v>0.78109947274567026</v>
      </c>
      <c r="K5270">
        <f t="shared" si="492"/>
        <v>-0.24705277138125822</v>
      </c>
      <c r="L5270">
        <f t="shared" si="496"/>
        <v>1</v>
      </c>
      <c r="M5270">
        <f t="shared" si="497"/>
        <v>0</v>
      </c>
    </row>
    <row r="5271" spans="1:13" x14ac:dyDescent="0.25">
      <c r="A5271" t="s">
        <v>7</v>
      </c>
      <c r="B5271">
        <f t="shared" si="493"/>
        <v>0</v>
      </c>
      <c r="C5271">
        <v>51500</v>
      </c>
      <c r="D5271" t="s">
        <v>20</v>
      </c>
      <c r="E5271">
        <v>14.26</v>
      </c>
      <c r="F5271">
        <v>695</v>
      </c>
      <c r="I5271">
        <f t="shared" si="494"/>
        <v>1.5398584021733708</v>
      </c>
      <c r="J5271">
        <f t="shared" si="495"/>
        <v>0.82344414012109524</v>
      </c>
      <c r="K5271">
        <f t="shared" si="492"/>
        <v>-0.19425956394069194</v>
      </c>
      <c r="L5271">
        <f t="shared" si="496"/>
        <v>1</v>
      </c>
      <c r="M5271">
        <f t="shared" si="497"/>
        <v>0</v>
      </c>
    </row>
    <row r="5272" spans="1:13" x14ac:dyDescent="0.25">
      <c r="A5272" t="s">
        <v>5</v>
      </c>
      <c r="B5272">
        <f t="shared" si="493"/>
        <v>1</v>
      </c>
      <c r="C5272">
        <v>98000</v>
      </c>
      <c r="D5272" t="s">
        <v>20</v>
      </c>
      <c r="E5272">
        <v>11.81</v>
      </c>
      <c r="F5272">
        <v>675</v>
      </c>
      <c r="I5272">
        <f t="shared" si="494"/>
        <v>1.4506565835159542</v>
      </c>
      <c r="J5272">
        <f t="shared" si="495"/>
        <v>0.8100994622583767</v>
      </c>
      <c r="K5272">
        <f t="shared" si="492"/>
        <v>-0.21059824594250889</v>
      </c>
      <c r="L5272">
        <f t="shared" si="496"/>
        <v>1</v>
      </c>
      <c r="M5272">
        <f t="shared" si="497"/>
        <v>0</v>
      </c>
    </row>
    <row r="5273" spans="1:13" x14ac:dyDescent="0.25">
      <c r="A5273" t="s">
        <v>7</v>
      </c>
      <c r="B5273">
        <f t="shared" si="493"/>
        <v>0</v>
      </c>
      <c r="C5273">
        <v>50000</v>
      </c>
      <c r="D5273" t="s">
        <v>20</v>
      </c>
      <c r="E5273">
        <v>16.059999999999999</v>
      </c>
      <c r="F5273">
        <v>660</v>
      </c>
      <c r="I5273">
        <f t="shared" si="494"/>
        <v>1.1180012827774153</v>
      </c>
      <c r="J5273">
        <f t="shared" si="495"/>
        <v>0.75361778674757385</v>
      </c>
      <c r="K5273">
        <f t="shared" si="492"/>
        <v>-0.28286995362646938</v>
      </c>
      <c r="L5273">
        <f t="shared" si="496"/>
        <v>1</v>
      </c>
      <c r="M5273">
        <f t="shared" si="497"/>
        <v>0</v>
      </c>
    </row>
    <row r="5274" spans="1:13" x14ac:dyDescent="0.25">
      <c r="A5274" t="s">
        <v>5</v>
      </c>
      <c r="B5274">
        <f t="shared" si="493"/>
        <v>1</v>
      </c>
      <c r="C5274">
        <v>77580</v>
      </c>
      <c r="D5274" t="s">
        <v>20</v>
      </c>
      <c r="E5274">
        <v>15.31</v>
      </c>
      <c r="F5274">
        <v>680</v>
      </c>
      <c r="I5274">
        <f t="shared" si="494"/>
        <v>1.4408976658968129</v>
      </c>
      <c r="J5274">
        <f t="shared" si="495"/>
        <v>0.8085936216558024</v>
      </c>
      <c r="K5274">
        <f t="shared" si="492"/>
        <v>-0.21245880993939723</v>
      </c>
      <c r="L5274">
        <f t="shared" si="496"/>
        <v>1</v>
      </c>
      <c r="M5274">
        <f t="shared" si="497"/>
        <v>0</v>
      </c>
    </row>
    <row r="5275" spans="1:13" x14ac:dyDescent="0.25">
      <c r="A5275" t="s">
        <v>5</v>
      </c>
      <c r="B5275">
        <f t="shared" si="493"/>
        <v>1</v>
      </c>
      <c r="C5275">
        <v>150000</v>
      </c>
      <c r="D5275" t="s">
        <v>20</v>
      </c>
      <c r="E5275">
        <v>27.65</v>
      </c>
      <c r="F5275">
        <v>665</v>
      </c>
      <c r="I5275">
        <f t="shared" si="494"/>
        <v>1.4652530065541516</v>
      </c>
      <c r="J5275">
        <f t="shared" si="495"/>
        <v>0.81233479394264929</v>
      </c>
      <c r="K5275">
        <f t="shared" si="492"/>
        <v>-0.20784271598482365</v>
      </c>
      <c r="L5275">
        <f t="shared" si="496"/>
        <v>1</v>
      </c>
      <c r="M5275">
        <f t="shared" si="497"/>
        <v>0</v>
      </c>
    </row>
    <row r="5276" spans="1:13" x14ac:dyDescent="0.25">
      <c r="A5276" t="s">
        <v>5</v>
      </c>
      <c r="B5276">
        <f t="shared" si="493"/>
        <v>1</v>
      </c>
      <c r="C5276">
        <v>62000</v>
      </c>
      <c r="D5276" t="s">
        <v>20</v>
      </c>
      <c r="E5276">
        <v>31.03</v>
      </c>
      <c r="F5276">
        <v>680</v>
      </c>
      <c r="I5276">
        <f t="shared" si="494"/>
        <v>1.3658593625279334</v>
      </c>
      <c r="J5276">
        <f t="shared" si="495"/>
        <v>0.79671034748809322</v>
      </c>
      <c r="K5276">
        <f t="shared" si="492"/>
        <v>-0.22726409474480935</v>
      </c>
      <c r="L5276">
        <f t="shared" si="496"/>
        <v>1</v>
      </c>
      <c r="M5276">
        <f t="shared" si="497"/>
        <v>0</v>
      </c>
    </row>
    <row r="5277" spans="1:13" x14ac:dyDescent="0.25">
      <c r="A5277" t="s">
        <v>5</v>
      </c>
      <c r="B5277">
        <f t="shared" si="493"/>
        <v>1</v>
      </c>
      <c r="C5277">
        <v>65000</v>
      </c>
      <c r="D5277" t="s">
        <v>20</v>
      </c>
      <c r="E5277">
        <v>30.63</v>
      </c>
      <c r="F5277">
        <v>680</v>
      </c>
      <c r="I5277">
        <f t="shared" si="494"/>
        <v>1.3757884924493267</v>
      </c>
      <c r="J5277">
        <f t="shared" si="495"/>
        <v>0.79831376190351988</v>
      </c>
      <c r="K5277">
        <f t="shared" si="492"/>
        <v>-0.22525357346667294</v>
      </c>
      <c r="L5277">
        <f t="shared" si="496"/>
        <v>1</v>
      </c>
      <c r="M5277">
        <f t="shared" si="497"/>
        <v>0</v>
      </c>
    </row>
    <row r="5278" spans="1:13" x14ac:dyDescent="0.25">
      <c r="A5278" t="s">
        <v>7</v>
      </c>
      <c r="B5278">
        <f t="shared" si="493"/>
        <v>0</v>
      </c>
      <c r="C5278">
        <v>65000</v>
      </c>
      <c r="D5278" t="s">
        <v>20</v>
      </c>
      <c r="E5278">
        <v>26.94</v>
      </c>
      <c r="F5278">
        <v>710</v>
      </c>
      <c r="I5278">
        <f t="shared" si="494"/>
        <v>1.7371142081578324</v>
      </c>
      <c r="J5278">
        <f t="shared" si="495"/>
        <v>0.85032014520880239</v>
      </c>
      <c r="K5278">
        <f t="shared" si="492"/>
        <v>-0.16214235898722995</v>
      </c>
      <c r="L5278">
        <f t="shared" si="496"/>
        <v>1</v>
      </c>
      <c r="M5278">
        <f t="shared" si="497"/>
        <v>0</v>
      </c>
    </row>
    <row r="5279" spans="1:13" x14ac:dyDescent="0.25">
      <c r="A5279" t="s">
        <v>7</v>
      </c>
      <c r="B5279">
        <f t="shared" si="493"/>
        <v>0</v>
      </c>
      <c r="C5279">
        <v>86000</v>
      </c>
      <c r="D5279" t="s">
        <v>20</v>
      </c>
      <c r="E5279">
        <v>18.52</v>
      </c>
      <c r="F5279">
        <v>675</v>
      </c>
      <c r="I5279">
        <f t="shared" si="494"/>
        <v>1.4021480039469516</v>
      </c>
      <c r="J5279">
        <f t="shared" si="495"/>
        <v>0.80252452311052647</v>
      </c>
      <c r="K5279">
        <f t="shared" si="492"/>
        <v>-0.21999286605168492</v>
      </c>
      <c r="L5279">
        <f t="shared" si="496"/>
        <v>1</v>
      </c>
      <c r="M5279">
        <f t="shared" si="497"/>
        <v>0</v>
      </c>
    </row>
    <row r="5280" spans="1:13" x14ac:dyDescent="0.25">
      <c r="A5280" t="s">
        <v>7</v>
      </c>
      <c r="B5280">
        <f t="shared" si="493"/>
        <v>0</v>
      </c>
      <c r="C5280">
        <v>130000</v>
      </c>
      <c r="D5280" t="s">
        <v>20</v>
      </c>
      <c r="E5280">
        <v>13.6</v>
      </c>
      <c r="F5280">
        <v>680</v>
      </c>
      <c r="I5280">
        <f t="shared" si="494"/>
        <v>1.6053092547367225</v>
      </c>
      <c r="J5280">
        <f t="shared" si="495"/>
        <v>0.83275911922430368</v>
      </c>
      <c r="K5280">
        <f t="shared" si="492"/>
        <v>-0.18301085123362817</v>
      </c>
      <c r="L5280">
        <f t="shared" si="496"/>
        <v>1</v>
      </c>
      <c r="M5280">
        <f t="shared" si="497"/>
        <v>0</v>
      </c>
    </row>
    <row r="5281" spans="1:13" x14ac:dyDescent="0.25">
      <c r="A5281" t="s">
        <v>5</v>
      </c>
      <c r="B5281">
        <f t="shared" si="493"/>
        <v>1</v>
      </c>
      <c r="C5281">
        <v>75000</v>
      </c>
      <c r="D5281" t="s">
        <v>20</v>
      </c>
      <c r="E5281">
        <v>25.92</v>
      </c>
      <c r="F5281">
        <v>695</v>
      </c>
      <c r="I5281">
        <f t="shared" si="494"/>
        <v>1.5921837739270304</v>
      </c>
      <c r="J5281">
        <f t="shared" si="495"/>
        <v>0.83092312296692272</v>
      </c>
      <c r="K5281">
        <f t="shared" si="492"/>
        <v>-0.18521799987795282</v>
      </c>
      <c r="L5281">
        <f t="shared" si="496"/>
        <v>1</v>
      </c>
      <c r="M5281">
        <f t="shared" si="497"/>
        <v>0</v>
      </c>
    </row>
    <row r="5282" spans="1:13" x14ac:dyDescent="0.25">
      <c r="A5282" t="s">
        <v>12</v>
      </c>
      <c r="B5282">
        <f t="shared" si="493"/>
        <v>1</v>
      </c>
      <c r="C5282">
        <v>52000</v>
      </c>
      <c r="D5282" t="s">
        <v>20</v>
      </c>
      <c r="E5282">
        <v>17.149999999999999</v>
      </c>
      <c r="F5282">
        <v>665</v>
      </c>
      <c r="I5282">
        <f t="shared" si="494"/>
        <v>1.1814492852054208</v>
      </c>
      <c r="J5282">
        <f t="shared" si="495"/>
        <v>0.76520828903264171</v>
      </c>
      <c r="K5282">
        <f t="shared" si="492"/>
        <v>-0.26760720896995122</v>
      </c>
      <c r="L5282">
        <f t="shared" si="496"/>
        <v>1</v>
      </c>
      <c r="M5282">
        <f t="shared" si="497"/>
        <v>0</v>
      </c>
    </row>
    <row r="5283" spans="1:13" x14ac:dyDescent="0.25">
      <c r="A5283" t="s">
        <v>12</v>
      </c>
      <c r="B5283">
        <f t="shared" si="493"/>
        <v>1</v>
      </c>
      <c r="C5283">
        <v>52000</v>
      </c>
      <c r="D5283" t="s">
        <v>20</v>
      </c>
      <c r="E5283">
        <v>23.45</v>
      </c>
      <c r="F5283">
        <v>680</v>
      </c>
      <c r="I5283">
        <f t="shared" si="494"/>
        <v>1.3480981845957665</v>
      </c>
      <c r="J5283">
        <f t="shared" si="495"/>
        <v>0.79381853072721176</v>
      </c>
      <c r="K5283">
        <f t="shared" si="492"/>
        <v>-0.23090039457809339</v>
      </c>
      <c r="L5283">
        <f t="shared" si="496"/>
        <v>1</v>
      </c>
      <c r="M5283">
        <f t="shared" si="497"/>
        <v>0</v>
      </c>
    </row>
    <row r="5284" spans="1:13" x14ac:dyDescent="0.25">
      <c r="A5284" t="s">
        <v>5</v>
      </c>
      <c r="B5284">
        <f t="shared" si="493"/>
        <v>1</v>
      </c>
      <c r="C5284">
        <v>350000</v>
      </c>
      <c r="D5284" t="s">
        <v>20</v>
      </c>
      <c r="E5284">
        <v>8.42</v>
      </c>
      <c r="F5284">
        <v>690</v>
      </c>
      <c r="I5284">
        <f t="shared" si="494"/>
        <v>2.4102138147351644</v>
      </c>
      <c r="J5284">
        <f t="shared" si="495"/>
        <v>0.91760284939021852</v>
      </c>
      <c r="K5284">
        <f t="shared" si="492"/>
        <v>-8.5990607907827823E-2</v>
      </c>
      <c r="L5284">
        <f t="shared" si="496"/>
        <v>1</v>
      </c>
      <c r="M5284">
        <f t="shared" si="497"/>
        <v>1</v>
      </c>
    </row>
    <row r="5285" spans="1:13" x14ac:dyDescent="0.25">
      <c r="A5285" t="s">
        <v>7</v>
      </c>
      <c r="B5285">
        <f t="shared" si="493"/>
        <v>0</v>
      </c>
      <c r="C5285">
        <v>52500</v>
      </c>
      <c r="D5285" t="s">
        <v>20</v>
      </c>
      <c r="E5285">
        <v>28.92</v>
      </c>
      <c r="F5285">
        <v>695</v>
      </c>
      <c r="I5285">
        <f t="shared" si="494"/>
        <v>1.5177152995165892</v>
      </c>
      <c r="J5285">
        <f t="shared" si="495"/>
        <v>0.82020180041856494</v>
      </c>
      <c r="K5285">
        <f t="shared" si="492"/>
        <v>-0.19820487092958064</v>
      </c>
      <c r="L5285">
        <f t="shared" si="496"/>
        <v>1</v>
      </c>
      <c r="M5285">
        <f t="shared" si="497"/>
        <v>0</v>
      </c>
    </row>
    <row r="5286" spans="1:13" x14ac:dyDescent="0.25">
      <c r="A5286" t="s">
        <v>5</v>
      </c>
      <c r="B5286">
        <f t="shared" si="493"/>
        <v>1</v>
      </c>
      <c r="C5286">
        <v>62400</v>
      </c>
      <c r="D5286" t="s">
        <v>20</v>
      </c>
      <c r="E5286">
        <v>6.42</v>
      </c>
      <c r="F5286">
        <v>675</v>
      </c>
      <c r="I5286">
        <f t="shared" si="494"/>
        <v>1.350271648243627</v>
      </c>
      <c r="J5286">
        <f t="shared" si="495"/>
        <v>0.79417403581397195</v>
      </c>
      <c r="K5286">
        <f t="shared" si="492"/>
        <v>-0.23045265307074667</v>
      </c>
      <c r="L5286">
        <f t="shared" si="496"/>
        <v>1</v>
      </c>
      <c r="M5286">
        <f t="shared" si="497"/>
        <v>0</v>
      </c>
    </row>
    <row r="5287" spans="1:13" x14ac:dyDescent="0.25">
      <c r="A5287" t="s">
        <v>5</v>
      </c>
      <c r="B5287">
        <f t="shared" si="493"/>
        <v>1</v>
      </c>
      <c r="C5287">
        <v>70000</v>
      </c>
      <c r="D5287" t="s">
        <v>20</v>
      </c>
      <c r="E5287">
        <v>17.3</v>
      </c>
      <c r="F5287">
        <v>695</v>
      </c>
      <c r="I5287">
        <f t="shared" si="494"/>
        <v>1.5916134881384387</v>
      </c>
      <c r="J5287">
        <f t="shared" si="495"/>
        <v>0.83084298846023219</v>
      </c>
      <c r="K5287">
        <f t="shared" si="492"/>
        <v>-0.18531444486645221</v>
      </c>
      <c r="L5287">
        <f t="shared" si="496"/>
        <v>1</v>
      </c>
      <c r="M5287">
        <f t="shared" si="497"/>
        <v>0</v>
      </c>
    </row>
    <row r="5288" spans="1:13" x14ac:dyDescent="0.25">
      <c r="A5288" t="s">
        <v>5</v>
      </c>
      <c r="B5288">
        <f t="shared" si="493"/>
        <v>1</v>
      </c>
      <c r="C5288">
        <v>130000</v>
      </c>
      <c r="D5288" t="s">
        <v>20</v>
      </c>
      <c r="E5288">
        <v>25.3</v>
      </c>
      <c r="F5288">
        <v>675</v>
      </c>
      <c r="I5288">
        <f t="shared" si="494"/>
        <v>1.5260158982423437</v>
      </c>
      <c r="J5288">
        <f t="shared" si="495"/>
        <v>0.82142264456070324</v>
      </c>
      <c r="K5288">
        <f t="shared" si="492"/>
        <v>-0.1967175095894895</v>
      </c>
      <c r="L5288">
        <f t="shared" si="496"/>
        <v>1</v>
      </c>
      <c r="M5288">
        <f t="shared" si="497"/>
        <v>0</v>
      </c>
    </row>
    <row r="5289" spans="1:13" x14ac:dyDescent="0.25">
      <c r="A5289" t="s">
        <v>7</v>
      </c>
      <c r="B5289">
        <f t="shared" si="493"/>
        <v>0</v>
      </c>
      <c r="C5289">
        <v>38000</v>
      </c>
      <c r="D5289" t="s">
        <v>20</v>
      </c>
      <c r="E5289">
        <v>11.12</v>
      </c>
      <c r="F5289">
        <v>695</v>
      </c>
      <c r="I5289">
        <f t="shared" si="494"/>
        <v>1.5036768822676461</v>
      </c>
      <c r="J5289">
        <f t="shared" si="495"/>
        <v>0.81812222991819383</v>
      </c>
      <c r="K5289">
        <f t="shared" si="492"/>
        <v>-0.20074352821437699</v>
      </c>
      <c r="L5289">
        <f t="shared" si="496"/>
        <v>1</v>
      </c>
      <c r="M5289">
        <f t="shared" si="497"/>
        <v>0</v>
      </c>
    </row>
    <row r="5290" spans="1:13" x14ac:dyDescent="0.25">
      <c r="A5290" t="s">
        <v>5</v>
      </c>
      <c r="B5290">
        <f t="shared" si="493"/>
        <v>1</v>
      </c>
      <c r="C5290">
        <v>70000</v>
      </c>
      <c r="D5290" t="s">
        <v>20</v>
      </c>
      <c r="E5290">
        <v>23.78</v>
      </c>
      <c r="F5290">
        <v>675</v>
      </c>
      <c r="I5290">
        <f t="shared" si="494"/>
        <v>1.3438130278165126</v>
      </c>
      <c r="J5290">
        <f t="shared" si="495"/>
        <v>0.79311629315822052</v>
      </c>
      <c r="K5290">
        <f t="shared" si="492"/>
        <v>-0.23178541846723905</v>
      </c>
      <c r="L5290">
        <f t="shared" si="496"/>
        <v>1</v>
      </c>
      <c r="M5290">
        <f t="shared" si="497"/>
        <v>0</v>
      </c>
    </row>
    <row r="5291" spans="1:13" x14ac:dyDescent="0.25">
      <c r="A5291" t="s">
        <v>7</v>
      </c>
      <c r="B5291">
        <f t="shared" si="493"/>
        <v>0</v>
      </c>
      <c r="C5291">
        <v>24000</v>
      </c>
      <c r="D5291" t="s">
        <v>20</v>
      </c>
      <c r="E5291">
        <v>28.55</v>
      </c>
      <c r="F5291">
        <v>690</v>
      </c>
      <c r="I5291">
        <f t="shared" si="494"/>
        <v>1.3714004906378863</v>
      </c>
      <c r="J5291">
        <f t="shared" si="495"/>
        <v>0.79760632966640588</v>
      </c>
      <c r="K5291">
        <f t="shared" si="492"/>
        <v>-0.22614012447531812</v>
      </c>
      <c r="L5291">
        <f t="shared" si="496"/>
        <v>1</v>
      </c>
      <c r="M5291">
        <f t="shared" si="497"/>
        <v>0</v>
      </c>
    </row>
    <row r="5292" spans="1:13" x14ac:dyDescent="0.25">
      <c r="A5292" t="s">
        <v>7</v>
      </c>
      <c r="B5292">
        <f t="shared" si="493"/>
        <v>0</v>
      </c>
      <c r="C5292">
        <v>155000</v>
      </c>
      <c r="D5292" t="s">
        <v>20</v>
      </c>
      <c r="E5292">
        <v>8.36</v>
      </c>
      <c r="F5292">
        <v>720</v>
      </c>
      <c r="I5292">
        <f t="shared" si="494"/>
        <v>2.1646350052385772</v>
      </c>
      <c r="J5292">
        <f t="shared" si="495"/>
        <v>0.89702846508674028</v>
      </c>
      <c r="K5292">
        <f t="shared" si="492"/>
        <v>-0.10866768377384345</v>
      </c>
      <c r="L5292">
        <f t="shared" si="496"/>
        <v>1</v>
      </c>
      <c r="M5292">
        <f t="shared" si="497"/>
        <v>0</v>
      </c>
    </row>
    <row r="5293" spans="1:13" x14ac:dyDescent="0.25">
      <c r="A5293" t="s">
        <v>7</v>
      </c>
      <c r="B5293">
        <f t="shared" si="493"/>
        <v>0</v>
      </c>
      <c r="C5293">
        <v>40000</v>
      </c>
      <c r="D5293" t="s">
        <v>20</v>
      </c>
      <c r="E5293">
        <v>13.2</v>
      </c>
      <c r="F5293">
        <v>745</v>
      </c>
      <c r="I5293">
        <f t="shared" si="494"/>
        <v>2.0978868064503073</v>
      </c>
      <c r="J5293">
        <f t="shared" si="495"/>
        <v>0.89069761785317225</v>
      </c>
      <c r="K5293">
        <f t="shared" si="492"/>
        <v>-0.11575028301384646</v>
      </c>
      <c r="L5293">
        <f t="shared" si="496"/>
        <v>1</v>
      </c>
      <c r="M5293">
        <f t="shared" si="497"/>
        <v>0</v>
      </c>
    </row>
    <row r="5294" spans="1:13" x14ac:dyDescent="0.25">
      <c r="A5294" t="s">
        <v>7</v>
      </c>
      <c r="B5294">
        <f t="shared" si="493"/>
        <v>0</v>
      </c>
      <c r="C5294">
        <v>40000</v>
      </c>
      <c r="D5294" t="s">
        <v>20</v>
      </c>
      <c r="E5294">
        <v>33.78</v>
      </c>
      <c r="F5294">
        <v>675</v>
      </c>
      <c r="I5294">
        <f t="shared" si="494"/>
        <v>1.2341983706181274</v>
      </c>
      <c r="J5294">
        <f t="shared" si="495"/>
        <v>0.77455254247876215</v>
      </c>
      <c r="K5294">
        <f t="shared" si="492"/>
        <v>-0.25546978091141342</v>
      </c>
      <c r="L5294">
        <f t="shared" si="496"/>
        <v>1</v>
      </c>
      <c r="M5294">
        <f t="shared" si="497"/>
        <v>0</v>
      </c>
    </row>
    <row r="5295" spans="1:13" x14ac:dyDescent="0.25">
      <c r="A5295" t="s">
        <v>5</v>
      </c>
      <c r="B5295">
        <f t="shared" si="493"/>
        <v>1</v>
      </c>
      <c r="C5295">
        <v>170000</v>
      </c>
      <c r="D5295" t="s">
        <v>20</v>
      </c>
      <c r="E5295">
        <v>13.19</v>
      </c>
      <c r="F5295">
        <v>730</v>
      </c>
      <c r="I5295">
        <f t="shared" si="494"/>
        <v>2.3208548491892476</v>
      </c>
      <c r="J5295">
        <f t="shared" si="495"/>
        <v>0.91058956368060862</v>
      </c>
      <c r="K5295">
        <f t="shared" si="492"/>
        <v>-9.3663017073325305E-2</v>
      </c>
      <c r="L5295">
        <f t="shared" si="496"/>
        <v>1</v>
      </c>
      <c r="M5295">
        <f t="shared" si="497"/>
        <v>1</v>
      </c>
    </row>
    <row r="5296" spans="1:13" x14ac:dyDescent="0.25">
      <c r="A5296" t="s">
        <v>5</v>
      </c>
      <c r="B5296">
        <f t="shared" si="493"/>
        <v>1</v>
      </c>
      <c r="C5296">
        <v>102000</v>
      </c>
      <c r="D5296" t="s">
        <v>20</v>
      </c>
      <c r="E5296">
        <v>30.25</v>
      </c>
      <c r="F5296">
        <v>730</v>
      </c>
      <c r="I5296">
        <f t="shared" si="494"/>
        <v>2.0820415640561682</v>
      </c>
      <c r="J5296">
        <f t="shared" si="495"/>
        <v>0.8891454216924376</v>
      </c>
      <c r="K5296">
        <f t="shared" si="492"/>
        <v>-0.11749447788918843</v>
      </c>
      <c r="L5296">
        <f t="shared" si="496"/>
        <v>1</v>
      </c>
      <c r="M5296">
        <f t="shared" si="497"/>
        <v>0</v>
      </c>
    </row>
    <row r="5297" spans="1:13" x14ac:dyDescent="0.25">
      <c r="A5297" t="s">
        <v>7</v>
      </c>
      <c r="B5297">
        <f t="shared" si="493"/>
        <v>0</v>
      </c>
      <c r="C5297">
        <v>77000</v>
      </c>
      <c r="D5297" t="s">
        <v>20</v>
      </c>
      <c r="E5297">
        <v>26.56</v>
      </c>
      <c r="F5297">
        <v>695</v>
      </c>
      <c r="I5297">
        <f t="shared" si="494"/>
        <v>1.5972432197791955</v>
      </c>
      <c r="J5297">
        <f t="shared" si="495"/>
        <v>0.83163273433413976</v>
      </c>
      <c r="K5297">
        <f t="shared" si="492"/>
        <v>-0.18436436069681861</v>
      </c>
      <c r="L5297">
        <f t="shared" si="496"/>
        <v>1</v>
      </c>
      <c r="M5297">
        <f t="shared" si="497"/>
        <v>0</v>
      </c>
    </row>
    <row r="5298" spans="1:13" x14ac:dyDescent="0.25">
      <c r="A5298" t="s">
        <v>7</v>
      </c>
      <c r="B5298">
        <f t="shared" si="493"/>
        <v>0</v>
      </c>
      <c r="C5298">
        <v>60000</v>
      </c>
      <c r="D5298" t="s">
        <v>20</v>
      </c>
      <c r="E5298">
        <v>22.88</v>
      </c>
      <c r="F5298">
        <v>670</v>
      </c>
      <c r="I5298">
        <f t="shared" si="494"/>
        <v>1.2553957029036349</v>
      </c>
      <c r="J5298">
        <f t="shared" si="495"/>
        <v>0.77823248549551816</v>
      </c>
      <c r="K5298">
        <f t="shared" si="492"/>
        <v>-0.25072997489853915</v>
      </c>
      <c r="L5298">
        <f t="shared" si="496"/>
        <v>1</v>
      </c>
      <c r="M5298">
        <f t="shared" si="497"/>
        <v>0</v>
      </c>
    </row>
    <row r="5299" spans="1:13" x14ac:dyDescent="0.25">
      <c r="A5299" t="s">
        <v>7</v>
      </c>
      <c r="B5299">
        <f t="shared" si="493"/>
        <v>0</v>
      </c>
      <c r="C5299">
        <v>113000</v>
      </c>
      <c r="D5299" t="s">
        <v>20</v>
      </c>
      <c r="E5299">
        <v>8.23</v>
      </c>
      <c r="F5299">
        <v>670</v>
      </c>
      <c r="I5299">
        <f t="shared" si="494"/>
        <v>1.4438579089674812</v>
      </c>
      <c r="J5299">
        <f t="shared" si="495"/>
        <v>0.80905135992307287</v>
      </c>
      <c r="K5299">
        <f t="shared" si="492"/>
        <v>-0.21189287824894598</v>
      </c>
      <c r="L5299">
        <f t="shared" si="496"/>
        <v>1</v>
      </c>
      <c r="M5299">
        <f t="shared" si="497"/>
        <v>0</v>
      </c>
    </row>
    <row r="5300" spans="1:13" x14ac:dyDescent="0.25">
      <c r="A5300" t="s">
        <v>7</v>
      </c>
      <c r="B5300">
        <f t="shared" si="493"/>
        <v>0</v>
      </c>
      <c r="C5300">
        <v>35000</v>
      </c>
      <c r="D5300" t="s">
        <v>20</v>
      </c>
      <c r="E5300">
        <v>11.8</v>
      </c>
      <c r="F5300">
        <v>800</v>
      </c>
      <c r="I5300">
        <f t="shared" si="494"/>
        <v>2.7356849725585226</v>
      </c>
      <c r="J5300">
        <f t="shared" si="495"/>
        <v>0.93909978138423933</v>
      </c>
      <c r="K5300">
        <f t="shared" si="492"/>
        <v>-6.2833541964441172E-2</v>
      </c>
      <c r="L5300">
        <f t="shared" si="496"/>
        <v>1</v>
      </c>
      <c r="M5300">
        <f t="shared" si="497"/>
        <v>1</v>
      </c>
    </row>
    <row r="5301" spans="1:13" x14ac:dyDescent="0.25">
      <c r="A5301" t="s">
        <v>12</v>
      </c>
      <c r="B5301">
        <f t="shared" si="493"/>
        <v>1</v>
      </c>
      <c r="C5301">
        <v>60000</v>
      </c>
      <c r="D5301" t="s">
        <v>20</v>
      </c>
      <c r="E5301">
        <v>15.76</v>
      </c>
      <c r="F5301">
        <v>720</v>
      </c>
      <c r="I5301">
        <f t="shared" si="494"/>
        <v>1.8592741719586297</v>
      </c>
      <c r="J5301">
        <f t="shared" si="495"/>
        <v>0.86521232444807339</v>
      </c>
      <c r="K5301">
        <f t="shared" si="492"/>
        <v>-0.1447803403813937</v>
      </c>
      <c r="L5301">
        <f t="shared" si="496"/>
        <v>1</v>
      </c>
      <c r="M5301">
        <f t="shared" si="497"/>
        <v>0</v>
      </c>
    </row>
    <row r="5302" spans="1:13" x14ac:dyDescent="0.25">
      <c r="A5302" t="s">
        <v>7</v>
      </c>
      <c r="B5302">
        <f t="shared" si="493"/>
        <v>0</v>
      </c>
      <c r="C5302">
        <v>120000</v>
      </c>
      <c r="D5302" t="s">
        <v>20</v>
      </c>
      <c r="E5302">
        <v>11.03</v>
      </c>
      <c r="F5302">
        <v>670</v>
      </c>
      <c r="I5302">
        <f t="shared" si="494"/>
        <v>1.460602456038175</v>
      </c>
      <c r="J5302">
        <f t="shared" si="495"/>
        <v>0.81162480157276129</v>
      </c>
      <c r="K5302">
        <f t="shared" si="492"/>
        <v>-0.20871711263494375</v>
      </c>
      <c r="L5302">
        <f t="shared" si="496"/>
        <v>1</v>
      </c>
      <c r="M5302">
        <f t="shared" si="497"/>
        <v>0</v>
      </c>
    </row>
    <row r="5303" spans="1:13" x14ac:dyDescent="0.25">
      <c r="A5303" t="s">
        <v>5</v>
      </c>
      <c r="B5303">
        <f t="shared" si="493"/>
        <v>1</v>
      </c>
      <c r="C5303">
        <v>118000</v>
      </c>
      <c r="D5303" t="s">
        <v>20</v>
      </c>
      <c r="E5303">
        <v>9.11</v>
      </c>
      <c r="F5303">
        <v>760</v>
      </c>
      <c r="I5303">
        <f t="shared" si="494"/>
        <v>2.522675878200209</v>
      </c>
      <c r="J5303">
        <f t="shared" si="495"/>
        <v>0.92571627309568671</v>
      </c>
      <c r="K5303">
        <f t="shared" si="492"/>
        <v>-7.7187491830809946E-2</v>
      </c>
      <c r="L5303">
        <f t="shared" si="496"/>
        <v>1</v>
      </c>
      <c r="M5303">
        <f t="shared" si="497"/>
        <v>1</v>
      </c>
    </row>
    <row r="5304" spans="1:13" x14ac:dyDescent="0.25">
      <c r="A5304" t="s">
        <v>5</v>
      </c>
      <c r="B5304">
        <f t="shared" si="493"/>
        <v>1</v>
      </c>
      <c r="C5304">
        <v>82000</v>
      </c>
      <c r="D5304" t="s">
        <v>20</v>
      </c>
      <c r="E5304">
        <v>26.3</v>
      </c>
      <c r="F5304">
        <v>685</v>
      </c>
      <c r="I5304">
        <f t="shared" si="494"/>
        <v>1.4947664585354392</v>
      </c>
      <c r="J5304">
        <f t="shared" si="495"/>
        <v>0.81679261435201611</v>
      </c>
      <c r="K5304">
        <f t="shared" si="492"/>
        <v>-0.20237005434688113</v>
      </c>
      <c r="L5304">
        <f t="shared" si="496"/>
        <v>1</v>
      </c>
      <c r="M5304">
        <f t="shared" si="497"/>
        <v>0</v>
      </c>
    </row>
    <row r="5305" spans="1:13" x14ac:dyDescent="0.25">
      <c r="A5305" t="s">
        <v>5</v>
      </c>
      <c r="B5305">
        <f t="shared" si="493"/>
        <v>1</v>
      </c>
      <c r="C5305">
        <v>73000</v>
      </c>
      <c r="D5305" t="s">
        <v>20</v>
      </c>
      <c r="E5305">
        <v>16.96</v>
      </c>
      <c r="F5305">
        <v>715</v>
      </c>
      <c r="I5305">
        <f t="shared" si="494"/>
        <v>1.8380906181786933</v>
      </c>
      <c r="J5305">
        <f t="shared" si="495"/>
        <v>0.86272273167083102</v>
      </c>
      <c r="K5305">
        <f t="shared" si="492"/>
        <v>-0.1476619237963783</v>
      </c>
      <c r="L5305">
        <f t="shared" si="496"/>
        <v>1</v>
      </c>
      <c r="M5305">
        <f t="shared" si="497"/>
        <v>0</v>
      </c>
    </row>
    <row r="5306" spans="1:13" x14ac:dyDescent="0.25">
      <c r="A5306" t="s">
        <v>5</v>
      </c>
      <c r="B5306">
        <f t="shared" si="493"/>
        <v>1</v>
      </c>
      <c r="C5306">
        <v>60000</v>
      </c>
      <c r="D5306" t="s">
        <v>20</v>
      </c>
      <c r="E5306">
        <v>22.66</v>
      </c>
      <c r="F5306">
        <v>705</v>
      </c>
      <c r="I5306">
        <f t="shared" si="494"/>
        <v>1.6699138850024688</v>
      </c>
      <c r="J5306">
        <f t="shared" si="495"/>
        <v>0.84156433945274056</v>
      </c>
      <c r="K5306">
        <f t="shared" si="492"/>
        <v>-0.17249281021968843</v>
      </c>
      <c r="L5306">
        <f t="shared" si="496"/>
        <v>1</v>
      </c>
      <c r="M5306">
        <f t="shared" si="497"/>
        <v>0</v>
      </c>
    </row>
    <row r="5307" spans="1:13" x14ac:dyDescent="0.25">
      <c r="A5307" t="s">
        <v>7</v>
      </c>
      <c r="B5307">
        <f t="shared" si="493"/>
        <v>0</v>
      </c>
      <c r="C5307">
        <v>54000</v>
      </c>
      <c r="D5307" t="s">
        <v>20</v>
      </c>
      <c r="E5307">
        <v>4.8</v>
      </c>
      <c r="F5307">
        <v>675</v>
      </c>
      <c r="I5307">
        <f t="shared" si="494"/>
        <v>1.3271844179433003</v>
      </c>
      <c r="J5307">
        <f t="shared" si="495"/>
        <v>0.79037452311737455</v>
      </c>
      <c r="K5307">
        <f t="shared" si="492"/>
        <v>-0.23524836596602852</v>
      </c>
      <c r="L5307">
        <f t="shared" si="496"/>
        <v>1</v>
      </c>
      <c r="M5307">
        <f t="shared" si="497"/>
        <v>0</v>
      </c>
    </row>
    <row r="5308" spans="1:13" x14ac:dyDescent="0.25">
      <c r="A5308" t="s">
        <v>7</v>
      </c>
      <c r="B5308">
        <f t="shared" si="493"/>
        <v>0</v>
      </c>
      <c r="C5308">
        <v>63000</v>
      </c>
      <c r="D5308" t="s">
        <v>20</v>
      </c>
      <c r="E5308">
        <v>32.25</v>
      </c>
      <c r="F5308">
        <v>695</v>
      </c>
      <c r="I5308">
        <f t="shared" si="494"/>
        <v>1.5443290070303775</v>
      </c>
      <c r="J5308">
        <f t="shared" si="495"/>
        <v>0.82409315448806131</v>
      </c>
      <c r="K5308">
        <f t="shared" si="492"/>
        <v>-0.19347170389933055</v>
      </c>
      <c r="L5308">
        <f t="shared" si="496"/>
        <v>1</v>
      </c>
      <c r="M5308">
        <f t="shared" si="497"/>
        <v>0</v>
      </c>
    </row>
    <row r="5309" spans="1:13" x14ac:dyDescent="0.25">
      <c r="A5309" t="s">
        <v>12</v>
      </c>
      <c r="B5309">
        <f t="shared" si="493"/>
        <v>1</v>
      </c>
      <c r="C5309">
        <v>20000</v>
      </c>
      <c r="D5309" t="s">
        <v>20</v>
      </c>
      <c r="E5309">
        <v>14.53</v>
      </c>
      <c r="F5309">
        <v>700</v>
      </c>
      <c r="I5309">
        <f t="shared" si="494"/>
        <v>1.5015271459032515</v>
      </c>
      <c r="J5309">
        <f t="shared" si="495"/>
        <v>0.81780213413253233</v>
      </c>
      <c r="K5309">
        <f t="shared" si="492"/>
        <v>-0.20113486145297968</v>
      </c>
      <c r="L5309">
        <f t="shared" si="496"/>
        <v>1</v>
      </c>
      <c r="M5309">
        <f t="shared" si="497"/>
        <v>0</v>
      </c>
    </row>
    <row r="5310" spans="1:13" x14ac:dyDescent="0.25">
      <c r="A5310" t="s">
        <v>7</v>
      </c>
      <c r="B5310">
        <f t="shared" si="493"/>
        <v>0</v>
      </c>
      <c r="C5310">
        <v>45000</v>
      </c>
      <c r="D5310" t="s">
        <v>20</v>
      </c>
      <c r="E5310">
        <v>33.869999999999997</v>
      </c>
      <c r="F5310">
        <v>725</v>
      </c>
      <c r="I5310">
        <f t="shared" si="494"/>
        <v>1.8410731145880641</v>
      </c>
      <c r="J5310">
        <f t="shared" si="495"/>
        <v>0.86307557336903207</v>
      </c>
      <c r="K5310">
        <f t="shared" si="492"/>
        <v>-0.14725302120088155</v>
      </c>
      <c r="L5310">
        <f t="shared" si="496"/>
        <v>1</v>
      </c>
      <c r="M5310">
        <f t="shared" si="497"/>
        <v>0</v>
      </c>
    </row>
    <row r="5311" spans="1:13" x14ac:dyDescent="0.25">
      <c r="A5311" t="s">
        <v>5</v>
      </c>
      <c r="B5311">
        <f t="shared" si="493"/>
        <v>1</v>
      </c>
      <c r="C5311">
        <v>53000</v>
      </c>
      <c r="D5311" t="s">
        <v>20</v>
      </c>
      <c r="E5311">
        <v>38.99</v>
      </c>
      <c r="F5311">
        <v>695</v>
      </c>
      <c r="I5311">
        <f t="shared" si="494"/>
        <v>1.5019294147086262</v>
      </c>
      <c r="J5311">
        <f t="shared" si="495"/>
        <v>0.81786206524752669</v>
      </c>
      <c r="K5311">
        <f t="shared" si="492"/>
        <v>-0.20106158098985785</v>
      </c>
      <c r="L5311">
        <f t="shared" si="496"/>
        <v>1</v>
      </c>
      <c r="M5311">
        <f t="shared" si="497"/>
        <v>0</v>
      </c>
    </row>
    <row r="5312" spans="1:13" x14ac:dyDescent="0.25">
      <c r="A5312" t="s">
        <v>7</v>
      </c>
      <c r="B5312">
        <f t="shared" si="493"/>
        <v>0</v>
      </c>
      <c r="C5312">
        <v>65000</v>
      </c>
      <c r="D5312" t="s">
        <v>20</v>
      </c>
      <c r="E5312">
        <v>32.79</v>
      </c>
      <c r="F5312">
        <v>680</v>
      </c>
      <c r="I5312">
        <f t="shared" si="494"/>
        <v>1.3720720835749205</v>
      </c>
      <c r="J5312">
        <f t="shared" si="495"/>
        <v>0.79771472356279194</v>
      </c>
      <c r="K5312">
        <f t="shared" ref="K5312:K5375" si="498">LN(J5312)</f>
        <v>-0.2260042347165345</v>
      </c>
      <c r="L5312">
        <f t="shared" si="496"/>
        <v>1</v>
      </c>
      <c r="M5312">
        <f t="shared" si="497"/>
        <v>0</v>
      </c>
    </row>
    <row r="5313" spans="1:13" x14ac:dyDescent="0.25">
      <c r="A5313" t="s">
        <v>5</v>
      </c>
      <c r="B5313">
        <f t="shared" si="493"/>
        <v>1</v>
      </c>
      <c r="C5313">
        <v>90000</v>
      </c>
      <c r="D5313" t="s">
        <v>20</v>
      </c>
      <c r="E5313">
        <v>10.51</v>
      </c>
      <c r="F5313">
        <v>660</v>
      </c>
      <c r="I5313">
        <f t="shared" si="494"/>
        <v>1.2507624696565278</v>
      </c>
      <c r="J5313">
        <f t="shared" si="495"/>
        <v>0.77743182041527725</v>
      </c>
      <c r="K5313">
        <f t="shared" si="498"/>
        <v>-0.25175932955801877</v>
      </c>
      <c r="L5313">
        <f t="shared" si="496"/>
        <v>1</v>
      </c>
      <c r="M5313">
        <f t="shared" si="497"/>
        <v>0</v>
      </c>
    </row>
    <row r="5314" spans="1:13" x14ac:dyDescent="0.25">
      <c r="A5314" t="s">
        <v>7</v>
      </c>
      <c r="B5314">
        <f t="shared" si="493"/>
        <v>0</v>
      </c>
      <c r="C5314">
        <v>98000</v>
      </c>
      <c r="D5314" t="s">
        <v>20</v>
      </c>
      <c r="E5314">
        <v>5.79</v>
      </c>
      <c r="F5314">
        <v>675</v>
      </c>
      <c r="I5314">
        <f t="shared" si="494"/>
        <v>1.4610143526936978</v>
      </c>
      <c r="J5314">
        <f t="shared" si="495"/>
        <v>0.81168776836230838</v>
      </c>
      <c r="K5314">
        <f t="shared" si="498"/>
        <v>-0.20863953448918815</v>
      </c>
      <c r="L5314">
        <f t="shared" si="496"/>
        <v>1</v>
      </c>
      <c r="M5314">
        <f t="shared" si="497"/>
        <v>0</v>
      </c>
    </row>
    <row r="5315" spans="1:13" x14ac:dyDescent="0.25">
      <c r="A5315" t="s">
        <v>7</v>
      </c>
      <c r="B5315">
        <f t="shared" ref="B5315:B5378" si="499">IF(A5315="RENT",0,1)</f>
        <v>0</v>
      </c>
      <c r="C5315">
        <v>30000</v>
      </c>
      <c r="D5315" t="s">
        <v>20</v>
      </c>
      <c r="E5315">
        <v>15.72</v>
      </c>
      <c r="F5315">
        <v>760</v>
      </c>
      <c r="I5315">
        <f t="shared" ref="I5315:I5378" si="500">$Q$4+$R$4*C5315+$S$4*E5315+$T$4*F5315</f>
        <v>2.2402364011849913</v>
      </c>
      <c r="J5315">
        <f t="shared" ref="J5315:J5378" si="501">IF(I5315&gt;-100, 1/(1+EXP(-I5315)),0.0001)</f>
        <v>0.90380501332767049</v>
      </c>
      <c r="K5315">
        <f t="shared" si="498"/>
        <v>-0.1011416350766924</v>
      </c>
      <c r="L5315">
        <f t="shared" ref="L5315:L5378" si="502">IF(D5315="Charged Off", 0, 1)</f>
        <v>1</v>
      </c>
      <c r="M5315">
        <f t="shared" ref="M5315:M5378" si="503">IF(J5315&gt;$Q$1,1,0)</f>
        <v>1</v>
      </c>
    </row>
    <row r="5316" spans="1:13" x14ac:dyDescent="0.25">
      <c r="A5316" t="s">
        <v>7</v>
      </c>
      <c r="B5316">
        <f t="shared" si="499"/>
        <v>0</v>
      </c>
      <c r="C5316">
        <v>120000</v>
      </c>
      <c r="D5316" t="s">
        <v>20</v>
      </c>
      <c r="E5316">
        <v>15.08</v>
      </c>
      <c r="F5316">
        <v>785</v>
      </c>
      <c r="I5316">
        <f t="shared" si="500"/>
        <v>2.8143787831662275</v>
      </c>
      <c r="J5316">
        <f t="shared" si="501"/>
        <v>0.94344789877068491</v>
      </c>
      <c r="K5316">
        <f t="shared" si="498"/>
        <v>-5.8214136927019162E-2</v>
      </c>
      <c r="L5316">
        <f t="shared" si="502"/>
        <v>1</v>
      </c>
      <c r="M5316">
        <f t="shared" si="503"/>
        <v>1</v>
      </c>
    </row>
    <row r="5317" spans="1:13" x14ac:dyDescent="0.25">
      <c r="A5317" t="s">
        <v>5</v>
      </c>
      <c r="B5317">
        <f t="shared" si="499"/>
        <v>1</v>
      </c>
      <c r="C5317">
        <v>65000</v>
      </c>
      <c r="D5317" t="s">
        <v>20</v>
      </c>
      <c r="E5317">
        <v>58.54</v>
      </c>
      <c r="F5317">
        <v>700</v>
      </c>
      <c r="I5317">
        <f t="shared" si="500"/>
        <v>1.5644189059236435</v>
      </c>
      <c r="J5317">
        <f t="shared" si="501"/>
        <v>0.82698652306895726</v>
      </c>
      <c r="K5317">
        <f t="shared" si="498"/>
        <v>-0.18996688025935879</v>
      </c>
      <c r="L5317">
        <f t="shared" si="502"/>
        <v>1</v>
      </c>
      <c r="M5317">
        <f t="shared" si="503"/>
        <v>0</v>
      </c>
    </row>
    <row r="5318" spans="1:13" x14ac:dyDescent="0.25">
      <c r="A5318" t="s">
        <v>5</v>
      </c>
      <c r="B5318">
        <f t="shared" si="499"/>
        <v>1</v>
      </c>
      <c r="C5318">
        <v>58000</v>
      </c>
      <c r="D5318" t="s">
        <v>20</v>
      </c>
      <c r="E5318">
        <v>26.48</v>
      </c>
      <c r="F5318">
        <v>660</v>
      </c>
      <c r="I5318">
        <f t="shared" si="500"/>
        <v>1.1247154672264292</v>
      </c>
      <c r="J5318">
        <f t="shared" si="501"/>
        <v>0.75486233926522883</v>
      </c>
      <c r="K5318">
        <f t="shared" si="498"/>
        <v>-0.28121987845666502</v>
      </c>
      <c r="L5318">
        <f t="shared" si="502"/>
        <v>1</v>
      </c>
      <c r="M5318">
        <f t="shared" si="503"/>
        <v>0</v>
      </c>
    </row>
    <row r="5319" spans="1:13" x14ac:dyDescent="0.25">
      <c r="A5319" t="s">
        <v>5</v>
      </c>
      <c r="B5319">
        <f t="shared" si="499"/>
        <v>1</v>
      </c>
      <c r="C5319">
        <v>57188</v>
      </c>
      <c r="D5319" t="s">
        <v>20</v>
      </c>
      <c r="E5319">
        <v>15.42</v>
      </c>
      <c r="F5319">
        <v>700</v>
      </c>
      <c r="I5319">
        <f t="shared" si="500"/>
        <v>1.6145461192694421</v>
      </c>
      <c r="J5319">
        <f t="shared" si="501"/>
        <v>0.8340415989756671</v>
      </c>
      <c r="K5319">
        <f t="shared" si="498"/>
        <v>-0.18147199899959329</v>
      </c>
      <c r="L5319">
        <f t="shared" si="502"/>
        <v>1</v>
      </c>
      <c r="M5319">
        <f t="shared" si="503"/>
        <v>0</v>
      </c>
    </row>
    <row r="5320" spans="1:13" x14ac:dyDescent="0.25">
      <c r="A5320" t="s">
        <v>7</v>
      </c>
      <c r="B5320">
        <f t="shared" si="499"/>
        <v>0</v>
      </c>
      <c r="C5320">
        <v>33000</v>
      </c>
      <c r="D5320" t="s">
        <v>20</v>
      </c>
      <c r="E5320">
        <v>28.91</v>
      </c>
      <c r="F5320">
        <v>680</v>
      </c>
      <c r="I5320">
        <f t="shared" si="500"/>
        <v>1.2801781904767511</v>
      </c>
      <c r="J5320">
        <f t="shared" si="501"/>
        <v>0.78248010685789893</v>
      </c>
      <c r="K5320">
        <f t="shared" si="498"/>
        <v>-0.24528677943680324</v>
      </c>
      <c r="L5320">
        <f t="shared" si="502"/>
        <v>1</v>
      </c>
      <c r="M5320">
        <f t="shared" si="503"/>
        <v>0</v>
      </c>
    </row>
    <row r="5321" spans="1:13" x14ac:dyDescent="0.25">
      <c r="A5321" t="s">
        <v>5</v>
      </c>
      <c r="B5321">
        <f t="shared" si="499"/>
        <v>1</v>
      </c>
      <c r="C5321">
        <v>45000</v>
      </c>
      <c r="D5321" t="s">
        <v>20</v>
      </c>
      <c r="E5321">
        <v>22.67</v>
      </c>
      <c r="F5321">
        <v>665</v>
      </c>
      <c r="I5321">
        <f t="shared" si="500"/>
        <v>1.1503896817296058</v>
      </c>
      <c r="J5321">
        <f t="shared" si="501"/>
        <v>0.7595820867104166</v>
      </c>
      <c r="K5321">
        <f t="shared" si="498"/>
        <v>-0.27498688285180911</v>
      </c>
      <c r="L5321">
        <f t="shared" si="502"/>
        <v>1</v>
      </c>
      <c r="M5321">
        <f t="shared" si="503"/>
        <v>0</v>
      </c>
    </row>
    <row r="5322" spans="1:13" x14ac:dyDescent="0.25">
      <c r="A5322" t="s">
        <v>5</v>
      </c>
      <c r="B5322">
        <f t="shared" si="499"/>
        <v>1</v>
      </c>
      <c r="C5322">
        <v>79000</v>
      </c>
      <c r="D5322" t="s">
        <v>20</v>
      </c>
      <c r="E5322">
        <v>16.04</v>
      </c>
      <c r="F5322">
        <v>750</v>
      </c>
      <c r="I5322">
        <f t="shared" si="500"/>
        <v>2.2722950041539045</v>
      </c>
      <c r="J5322">
        <f t="shared" si="501"/>
        <v>0.90655638342273437</v>
      </c>
      <c r="K5322">
        <f t="shared" si="498"/>
        <v>-9.8102051689261185E-2</v>
      </c>
      <c r="L5322">
        <f t="shared" si="502"/>
        <v>1</v>
      </c>
      <c r="M5322">
        <f t="shared" si="503"/>
        <v>1</v>
      </c>
    </row>
    <row r="5323" spans="1:13" x14ac:dyDescent="0.25">
      <c r="A5323" t="s">
        <v>7</v>
      </c>
      <c r="B5323">
        <f t="shared" si="499"/>
        <v>0</v>
      </c>
      <c r="C5323">
        <v>110000</v>
      </c>
      <c r="D5323" t="s">
        <v>20</v>
      </c>
      <c r="E5323">
        <v>12.91</v>
      </c>
      <c r="F5323">
        <v>670</v>
      </c>
      <c r="I5323">
        <f t="shared" si="500"/>
        <v>1.4265647836838395</v>
      </c>
      <c r="J5323">
        <f t="shared" si="501"/>
        <v>0.80636550491305659</v>
      </c>
      <c r="K5323">
        <f t="shared" si="498"/>
        <v>-0.21521815922549481</v>
      </c>
      <c r="L5323">
        <f t="shared" si="502"/>
        <v>1</v>
      </c>
      <c r="M5323">
        <f t="shared" si="503"/>
        <v>0</v>
      </c>
    </row>
    <row r="5324" spans="1:13" x14ac:dyDescent="0.25">
      <c r="A5324" t="s">
        <v>7</v>
      </c>
      <c r="B5324">
        <f t="shared" si="499"/>
        <v>0</v>
      </c>
      <c r="C5324">
        <v>46000</v>
      </c>
      <c r="D5324" t="s">
        <v>20</v>
      </c>
      <c r="E5324">
        <v>15.03</v>
      </c>
      <c r="F5324">
        <v>660</v>
      </c>
      <c r="I5324">
        <f t="shared" si="500"/>
        <v>1.1074522511570652</v>
      </c>
      <c r="J5324">
        <f t="shared" si="501"/>
        <v>0.75165382725411856</v>
      </c>
      <c r="K5324">
        <f t="shared" si="498"/>
        <v>-0.28547939711773324</v>
      </c>
      <c r="L5324">
        <f t="shared" si="502"/>
        <v>1</v>
      </c>
      <c r="M5324">
        <f t="shared" si="503"/>
        <v>0</v>
      </c>
    </row>
    <row r="5325" spans="1:13" x14ac:dyDescent="0.25">
      <c r="A5325" t="s">
        <v>7</v>
      </c>
      <c r="B5325">
        <f t="shared" si="499"/>
        <v>0</v>
      </c>
      <c r="C5325">
        <v>46368</v>
      </c>
      <c r="D5325" t="s">
        <v>20</v>
      </c>
      <c r="E5325">
        <v>16.61</v>
      </c>
      <c r="F5325">
        <v>675</v>
      </c>
      <c r="I5325">
        <f t="shared" si="500"/>
        <v>1.2833557433046936</v>
      </c>
      <c r="J5325">
        <f t="shared" si="501"/>
        <v>0.78302045673250742</v>
      </c>
      <c r="K5325">
        <f t="shared" si="498"/>
        <v>-0.24459645723745807</v>
      </c>
      <c r="L5325">
        <f t="shared" si="502"/>
        <v>1</v>
      </c>
      <c r="M5325">
        <f t="shared" si="503"/>
        <v>0</v>
      </c>
    </row>
    <row r="5326" spans="1:13" x14ac:dyDescent="0.25">
      <c r="A5326" t="s">
        <v>12</v>
      </c>
      <c r="B5326">
        <f t="shared" si="499"/>
        <v>1</v>
      </c>
      <c r="C5326">
        <v>42000</v>
      </c>
      <c r="D5326" t="s">
        <v>20</v>
      </c>
      <c r="E5326">
        <v>28.51</v>
      </c>
      <c r="F5326">
        <v>735</v>
      </c>
      <c r="I5326">
        <f t="shared" si="500"/>
        <v>1.9593800251811082</v>
      </c>
      <c r="J5326">
        <f t="shared" si="501"/>
        <v>0.87646584127545324</v>
      </c>
      <c r="K5326">
        <f t="shared" si="498"/>
        <v>-0.13185754711391851</v>
      </c>
      <c r="L5326">
        <f t="shared" si="502"/>
        <v>1</v>
      </c>
      <c r="M5326">
        <f t="shared" si="503"/>
        <v>0</v>
      </c>
    </row>
    <row r="5327" spans="1:13" x14ac:dyDescent="0.25">
      <c r="A5327" t="s">
        <v>5</v>
      </c>
      <c r="B5327">
        <f t="shared" si="499"/>
        <v>1</v>
      </c>
      <c r="C5327">
        <v>53000</v>
      </c>
      <c r="D5327" t="s">
        <v>20</v>
      </c>
      <c r="E5327">
        <v>8.56</v>
      </c>
      <c r="F5327">
        <v>670</v>
      </c>
      <c r="I5327">
        <f t="shared" si="500"/>
        <v>1.2584720031631074</v>
      </c>
      <c r="J5327">
        <f t="shared" si="501"/>
        <v>0.77876295949114538</v>
      </c>
      <c r="K5327">
        <f t="shared" si="498"/>
        <v>-0.25004856761779098</v>
      </c>
      <c r="L5327">
        <f t="shared" si="502"/>
        <v>1</v>
      </c>
      <c r="M5327">
        <f t="shared" si="503"/>
        <v>0</v>
      </c>
    </row>
    <row r="5328" spans="1:13" x14ac:dyDescent="0.25">
      <c r="A5328" t="s">
        <v>5</v>
      </c>
      <c r="B5328">
        <f t="shared" si="499"/>
        <v>1</v>
      </c>
      <c r="C5328">
        <v>62000</v>
      </c>
      <c r="D5328" t="s">
        <v>20</v>
      </c>
      <c r="E5328">
        <v>23.4</v>
      </c>
      <c r="F5328">
        <v>660</v>
      </c>
      <c r="I5328">
        <f t="shared" si="500"/>
        <v>1.1423359990661348</v>
      </c>
      <c r="J5328">
        <f t="shared" si="501"/>
        <v>0.7581082730373272</v>
      </c>
      <c r="K5328">
        <f t="shared" si="498"/>
        <v>-0.27692906312184917</v>
      </c>
      <c r="L5328">
        <f t="shared" si="502"/>
        <v>1</v>
      </c>
      <c r="M5328">
        <f t="shared" si="503"/>
        <v>0</v>
      </c>
    </row>
    <row r="5329" spans="1:13" x14ac:dyDescent="0.25">
      <c r="A5329" t="s">
        <v>7</v>
      </c>
      <c r="B5329">
        <f t="shared" si="499"/>
        <v>0</v>
      </c>
      <c r="C5329">
        <v>35000</v>
      </c>
      <c r="D5329" t="s">
        <v>20</v>
      </c>
      <c r="E5329">
        <v>8.02</v>
      </c>
      <c r="F5329">
        <v>715</v>
      </c>
      <c r="I5329">
        <f t="shared" si="500"/>
        <v>1.7364209448692298</v>
      </c>
      <c r="J5329">
        <f t="shared" si="501"/>
        <v>0.85023188814106609</v>
      </c>
      <c r="K5329">
        <f t="shared" si="498"/>
        <v>-0.16224615712581636</v>
      </c>
      <c r="L5329">
        <f t="shared" si="502"/>
        <v>1</v>
      </c>
      <c r="M5329">
        <f t="shared" si="503"/>
        <v>0</v>
      </c>
    </row>
    <row r="5330" spans="1:13" x14ac:dyDescent="0.25">
      <c r="A5330" t="s">
        <v>7</v>
      </c>
      <c r="B5330">
        <f t="shared" si="499"/>
        <v>0</v>
      </c>
      <c r="C5330">
        <v>105000</v>
      </c>
      <c r="D5330" t="s">
        <v>20</v>
      </c>
      <c r="E5330">
        <v>15.58</v>
      </c>
      <c r="F5330">
        <v>715</v>
      </c>
      <c r="I5330">
        <f t="shared" si="500"/>
        <v>1.939034655109908</v>
      </c>
      <c r="J5330">
        <f t="shared" si="501"/>
        <v>0.8742460519077192</v>
      </c>
      <c r="K5330">
        <f t="shared" si="498"/>
        <v>-0.13439341902514948</v>
      </c>
      <c r="L5330">
        <f t="shared" si="502"/>
        <v>1</v>
      </c>
      <c r="M5330">
        <f t="shared" si="503"/>
        <v>0</v>
      </c>
    </row>
    <row r="5331" spans="1:13" x14ac:dyDescent="0.25">
      <c r="A5331" t="s">
        <v>7</v>
      </c>
      <c r="B5331">
        <f t="shared" si="499"/>
        <v>0</v>
      </c>
      <c r="C5331">
        <v>34000</v>
      </c>
      <c r="D5331" t="s">
        <v>20</v>
      </c>
      <c r="E5331">
        <v>24.74</v>
      </c>
      <c r="F5331">
        <v>705</v>
      </c>
      <c r="I5331">
        <f t="shared" si="500"/>
        <v>1.5862472684179227</v>
      </c>
      <c r="J5331">
        <f t="shared" si="501"/>
        <v>0.83008746476177386</v>
      </c>
      <c r="K5331">
        <f t="shared" si="498"/>
        <v>-0.18622420451244173</v>
      </c>
      <c r="L5331">
        <f t="shared" si="502"/>
        <v>1</v>
      </c>
      <c r="M5331">
        <f t="shared" si="503"/>
        <v>0</v>
      </c>
    </row>
    <row r="5332" spans="1:13" x14ac:dyDescent="0.25">
      <c r="A5332" t="s">
        <v>7</v>
      </c>
      <c r="B5332">
        <f t="shared" si="499"/>
        <v>0</v>
      </c>
      <c r="C5332">
        <v>65000</v>
      </c>
      <c r="D5332" t="s">
        <v>20</v>
      </c>
      <c r="E5332">
        <v>26.85</v>
      </c>
      <c r="F5332">
        <v>680</v>
      </c>
      <c r="I5332">
        <f t="shared" si="500"/>
        <v>1.3822922079795381</v>
      </c>
      <c r="J5332">
        <f t="shared" si="501"/>
        <v>0.7993588866030833</v>
      </c>
      <c r="K5332">
        <f t="shared" si="498"/>
        <v>-0.22394526434638315</v>
      </c>
      <c r="L5332">
        <f t="shared" si="502"/>
        <v>1</v>
      </c>
      <c r="M5332">
        <f t="shared" si="503"/>
        <v>0</v>
      </c>
    </row>
    <row r="5333" spans="1:13" x14ac:dyDescent="0.25">
      <c r="A5333" t="s">
        <v>7</v>
      </c>
      <c r="B5333">
        <f t="shared" si="499"/>
        <v>0</v>
      </c>
      <c r="C5333">
        <v>120000</v>
      </c>
      <c r="D5333" t="s">
        <v>20</v>
      </c>
      <c r="E5333">
        <v>23.5</v>
      </c>
      <c r="F5333">
        <v>755</v>
      </c>
      <c r="I5333">
        <f t="shared" si="500"/>
        <v>2.4449148202466384</v>
      </c>
      <c r="J5333">
        <f t="shared" si="501"/>
        <v>0.92018878526407177</v>
      </c>
      <c r="K5333">
        <f t="shared" si="498"/>
        <v>-8.3176428615982206E-2</v>
      </c>
      <c r="L5333">
        <f t="shared" si="502"/>
        <v>1</v>
      </c>
      <c r="M5333">
        <f t="shared" si="503"/>
        <v>1</v>
      </c>
    </row>
    <row r="5334" spans="1:13" x14ac:dyDescent="0.25">
      <c r="A5334" t="s">
        <v>5</v>
      </c>
      <c r="B5334">
        <f t="shared" si="499"/>
        <v>1</v>
      </c>
      <c r="C5334">
        <v>30000</v>
      </c>
      <c r="D5334" t="s">
        <v>20</v>
      </c>
      <c r="E5334">
        <v>29.88</v>
      </c>
      <c r="F5334">
        <v>670</v>
      </c>
      <c r="I5334">
        <f t="shared" si="500"/>
        <v>1.1509427246974804</v>
      </c>
      <c r="J5334">
        <f t="shared" si="501"/>
        <v>0.75968306733629287</v>
      </c>
      <c r="K5334">
        <f t="shared" si="498"/>
        <v>-0.27485394934016238</v>
      </c>
      <c r="L5334">
        <f t="shared" si="502"/>
        <v>1</v>
      </c>
      <c r="M5334">
        <f t="shared" si="503"/>
        <v>0</v>
      </c>
    </row>
    <row r="5335" spans="1:13" x14ac:dyDescent="0.25">
      <c r="A5335" t="s">
        <v>5</v>
      </c>
      <c r="B5335">
        <f t="shared" si="499"/>
        <v>1</v>
      </c>
      <c r="C5335">
        <v>172000</v>
      </c>
      <c r="D5335" t="s">
        <v>20</v>
      </c>
      <c r="E5335">
        <v>16.66</v>
      </c>
      <c r="F5335">
        <v>680</v>
      </c>
      <c r="I5335">
        <f t="shared" si="500"/>
        <v>1.7294170269453071</v>
      </c>
      <c r="J5335">
        <f t="shared" si="501"/>
        <v>0.84933783642027527</v>
      </c>
      <c r="K5335">
        <f t="shared" si="498"/>
        <v>-0.1632982490645454</v>
      </c>
      <c r="L5335">
        <f t="shared" si="502"/>
        <v>1</v>
      </c>
      <c r="M5335">
        <f t="shared" si="503"/>
        <v>0</v>
      </c>
    </row>
    <row r="5336" spans="1:13" x14ac:dyDescent="0.25">
      <c r="A5336" t="s">
        <v>5</v>
      </c>
      <c r="B5336">
        <f t="shared" si="499"/>
        <v>1</v>
      </c>
      <c r="C5336">
        <v>45000</v>
      </c>
      <c r="D5336" t="s">
        <v>20</v>
      </c>
      <c r="E5336">
        <v>18</v>
      </c>
      <c r="F5336">
        <v>670</v>
      </c>
      <c r="I5336">
        <f t="shared" si="500"/>
        <v>1.2175875037855226</v>
      </c>
      <c r="J5336">
        <f t="shared" si="501"/>
        <v>0.77163871627081315</v>
      </c>
      <c r="K5336">
        <f t="shared" si="498"/>
        <v>-0.2592388226012628</v>
      </c>
      <c r="L5336">
        <f t="shared" si="502"/>
        <v>1</v>
      </c>
      <c r="M5336">
        <f t="shared" si="503"/>
        <v>0</v>
      </c>
    </row>
    <row r="5337" spans="1:13" x14ac:dyDescent="0.25">
      <c r="A5337" t="s">
        <v>5</v>
      </c>
      <c r="B5337">
        <f t="shared" si="499"/>
        <v>1</v>
      </c>
      <c r="C5337">
        <v>90000</v>
      </c>
      <c r="D5337" t="s">
        <v>20</v>
      </c>
      <c r="E5337">
        <v>24.13</v>
      </c>
      <c r="F5337">
        <v>710</v>
      </c>
      <c r="I5337">
        <f t="shared" si="500"/>
        <v>1.8189565312785669</v>
      </c>
      <c r="J5337">
        <f t="shared" si="501"/>
        <v>0.86044087195399577</v>
      </c>
      <c r="K5337">
        <f t="shared" si="498"/>
        <v>-0.1503103792835325</v>
      </c>
      <c r="L5337">
        <f t="shared" si="502"/>
        <v>1</v>
      </c>
      <c r="M5337">
        <f t="shared" si="503"/>
        <v>0</v>
      </c>
    </row>
    <row r="5338" spans="1:13" x14ac:dyDescent="0.25">
      <c r="A5338" t="s">
        <v>12</v>
      </c>
      <c r="B5338">
        <f t="shared" si="499"/>
        <v>1</v>
      </c>
      <c r="C5338">
        <v>95000</v>
      </c>
      <c r="D5338" t="s">
        <v>20</v>
      </c>
      <c r="E5338">
        <v>18.23</v>
      </c>
      <c r="F5338">
        <v>685</v>
      </c>
      <c r="I5338">
        <f t="shared" si="500"/>
        <v>1.5486953012661733</v>
      </c>
      <c r="J5338">
        <f t="shared" si="501"/>
        <v>0.82472521291672907</v>
      </c>
      <c r="K5338">
        <f t="shared" si="498"/>
        <v>-0.19270502338178769</v>
      </c>
      <c r="L5338">
        <f t="shared" si="502"/>
        <v>1</v>
      </c>
      <c r="M5338">
        <f t="shared" si="503"/>
        <v>0</v>
      </c>
    </row>
    <row r="5339" spans="1:13" x14ac:dyDescent="0.25">
      <c r="A5339" t="s">
        <v>7</v>
      </c>
      <c r="B5339">
        <f t="shared" si="499"/>
        <v>0</v>
      </c>
      <c r="C5339">
        <v>50000</v>
      </c>
      <c r="D5339" t="s">
        <v>20</v>
      </c>
      <c r="E5339">
        <v>3.5</v>
      </c>
      <c r="F5339">
        <v>660</v>
      </c>
      <c r="I5339">
        <f t="shared" si="500"/>
        <v>1.1396115121582229</v>
      </c>
      <c r="J5339">
        <f t="shared" si="501"/>
        <v>0.75760830502833443</v>
      </c>
      <c r="K5339">
        <f t="shared" si="498"/>
        <v>-0.27758877488374573</v>
      </c>
      <c r="L5339">
        <f t="shared" si="502"/>
        <v>1</v>
      </c>
      <c r="M5339">
        <f t="shared" si="503"/>
        <v>0</v>
      </c>
    </row>
    <row r="5340" spans="1:13" x14ac:dyDescent="0.25">
      <c r="A5340" t="s">
        <v>5</v>
      </c>
      <c r="B5340">
        <f t="shared" si="499"/>
        <v>1</v>
      </c>
      <c r="C5340">
        <v>100000</v>
      </c>
      <c r="D5340" t="s">
        <v>20</v>
      </c>
      <c r="E5340">
        <v>20.16</v>
      </c>
      <c r="F5340">
        <v>660</v>
      </c>
      <c r="I5340">
        <f t="shared" si="500"/>
        <v>1.2649620890840563</v>
      </c>
      <c r="J5340">
        <f t="shared" si="501"/>
        <v>0.77987912099088275</v>
      </c>
      <c r="K5340">
        <f t="shared" si="498"/>
        <v>-0.24861634439668137</v>
      </c>
      <c r="L5340">
        <f t="shared" si="502"/>
        <v>1</v>
      </c>
      <c r="M5340">
        <f t="shared" si="503"/>
        <v>0</v>
      </c>
    </row>
    <row r="5341" spans="1:13" x14ac:dyDescent="0.25">
      <c r="A5341" t="s">
        <v>7</v>
      </c>
      <c r="B5341">
        <f t="shared" si="499"/>
        <v>0</v>
      </c>
      <c r="C5341">
        <v>83000</v>
      </c>
      <c r="D5341" t="s">
        <v>20</v>
      </c>
      <c r="E5341">
        <v>12.13</v>
      </c>
      <c r="F5341">
        <v>750</v>
      </c>
      <c r="I5341">
        <f t="shared" si="500"/>
        <v>2.2913436005147947</v>
      </c>
      <c r="J5341">
        <f t="shared" si="501"/>
        <v>0.90815757775748518</v>
      </c>
      <c r="K5341">
        <f t="shared" si="498"/>
        <v>-9.6337371652047921E-2</v>
      </c>
      <c r="L5341">
        <f t="shared" si="502"/>
        <v>1</v>
      </c>
      <c r="M5341">
        <f t="shared" si="503"/>
        <v>1</v>
      </c>
    </row>
    <row r="5342" spans="1:13" x14ac:dyDescent="0.25">
      <c r="A5342" t="s">
        <v>7</v>
      </c>
      <c r="B5342">
        <f t="shared" si="499"/>
        <v>0</v>
      </c>
      <c r="C5342">
        <v>31720</v>
      </c>
      <c r="D5342" t="s">
        <v>20</v>
      </c>
      <c r="E5342">
        <v>15.51</v>
      </c>
      <c r="F5342">
        <v>680</v>
      </c>
      <c r="I5342">
        <f t="shared" si="500"/>
        <v>1.2992909033915909</v>
      </c>
      <c r="J5342">
        <f t="shared" si="501"/>
        <v>0.78571561905628873</v>
      </c>
      <c r="K5342">
        <f t="shared" si="498"/>
        <v>-0.24116035983759684</v>
      </c>
      <c r="L5342">
        <f t="shared" si="502"/>
        <v>1</v>
      </c>
      <c r="M5342">
        <f t="shared" si="503"/>
        <v>0</v>
      </c>
    </row>
    <row r="5343" spans="1:13" x14ac:dyDescent="0.25">
      <c r="A5343" t="s">
        <v>5</v>
      </c>
      <c r="B5343">
        <f t="shared" si="499"/>
        <v>1</v>
      </c>
      <c r="C5343">
        <v>122600</v>
      </c>
      <c r="D5343" t="s">
        <v>20</v>
      </c>
      <c r="E5343">
        <v>20.18</v>
      </c>
      <c r="F5343">
        <v>705</v>
      </c>
      <c r="I5343">
        <f t="shared" si="500"/>
        <v>1.8670077793329352</v>
      </c>
      <c r="J5343">
        <f t="shared" si="501"/>
        <v>0.86611167280605572</v>
      </c>
      <c r="K5343">
        <f t="shared" si="498"/>
        <v>-0.14374142630141704</v>
      </c>
      <c r="L5343">
        <f t="shared" si="502"/>
        <v>1</v>
      </c>
      <c r="M5343">
        <f t="shared" si="503"/>
        <v>0</v>
      </c>
    </row>
    <row r="5344" spans="1:13" x14ac:dyDescent="0.25">
      <c r="A5344" t="s">
        <v>5</v>
      </c>
      <c r="B5344">
        <f t="shared" si="499"/>
        <v>1</v>
      </c>
      <c r="C5344">
        <v>40000</v>
      </c>
      <c r="D5344" t="s">
        <v>20</v>
      </c>
      <c r="E5344">
        <v>14.34</v>
      </c>
      <c r="F5344">
        <v>660</v>
      </c>
      <c r="I5344">
        <f t="shared" si="500"/>
        <v>1.090157625213755</v>
      </c>
      <c r="J5344">
        <f t="shared" si="501"/>
        <v>0.74841140230049241</v>
      </c>
      <c r="K5344">
        <f t="shared" si="498"/>
        <v>-0.28980244912839032</v>
      </c>
      <c r="L5344">
        <f t="shared" si="502"/>
        <v>1</v>
      </c>
      <c r="M5344">
        <f t="shared" si="503"/>
        <v>0</v>
      </c>
    </row>
    <row r="5345" spans="1:13" x14ac:dyDescent="0.25">
      <c r="A5345" t="s">
        <v>7</v>
      </c>
      <c r="B5345">
        <f t="shared" si="499"/>
        <v>0</v>
      </c>
      <c r="C5345">
        <v>45000</v>
      </c>
      <c r="D5345" t="s">
        <v>20</v>
      </c>
      <c r="E5345">
        <v>13.87</v>
      </c>
      <c r="F5345">
        <v>675</v>
      </c>
      <c r="I5345">
        <f t="shared" si="500"/>
        <v>1.2838562236228368</v>
      </c>
      <c r="J5345">
        <f t="shared" si="501"/>
        <v>0.78310547600438873</v>
      </c>
      <c r="K5345">
        <f t="shared" si="498"/>
        <v>-0.24448788452285364</v>
      </c>
      <c r="L5345">
        <f t="shared" si="502"/>
        <v>1</v>
      </c>
      <c r="M5345">
        <f t="shared" si="503"/>
        <v>0</v>
      </c>
    </row>
    <row r="5346" spans="1:13" x14ac:dyDescent="0.25">
      <c r="A5346" t="s">
        <v>7</v>
      </c>
      <c r="B5346">
        <f t="shared" si="499"/>
        <v>0</v>
      </c>
      <c r="C5346">
        <v>40774</v>
      </c>
      <c r="D5346" t="s">
        <v>20</v>
      </c>
      <c r="E5346">
        <v>30.11</v>
      </c>
      <c r="F5346">
        <v>705</v>
      </c>
      <c r="I5346">
        <f t="shared" si="500"/>
        <v>1.5978738288957386</v>
      </c>
      <c r="J5346">
        <f t="shared" si="501"/>
        <v>0.83172101358724881</v>
      </c>
      <c r="K5346">
        <f t="shared" si="498"/>
        <v>-0.18425821460095385</v>
      </c>
      <c r="L5346">
        <f t="shared" si="502"/>
        <v>1</v>
      </c>
      <c r="M5346">
        <f t="shared" si="503"/>
        <v>0</v>
      </c>
    </row>
    <row r="5347" spans="1:13" x14ac:dyDescent="0.25">
      <c r="A5347" t="s">
        <v>7</v>
      </c>
      <c r="B5347">
        <f t="shared" si="499"/>
        <v>0</v>
      </c>
      <c r="C5347">
        <v>42500</v>
      </c>
      <c r="D5347" t="s">
        <v>20</v>
      </c>
      <c r="E5347">
        <v>18.329999999999998</v>
      </c>
      <c r="F5347">
        <v>675</v>
      </c>
      <c r="I5347">
        <f t="shared" si="500"/>
        <v>1.2684817724745852</v>
      </c>
      <c r="J5347">
        <f t="shared" si="501"/>
        <v>0.7804827416232234</v>
      </c>
      <c r="K5347">
        <f t="shared" si="498"/>
        <v>-0.24784265122086888</v>
      </c>
      <c r="L5347">
        <f t="shared" si="502"/>
        <v>1</v>
      </c>
      <c r="M5347">
        <f t="shared" si="503"/>
        <v>0</v>
      </c>
    </row>
    <row r="5348" spans="1:13" x14ac:dyDescent="0.25">
      <c r="A5348" t="s">
        <v>5</v>
      </c>
      <c r="B5348">
        <f t="shared" si="499"/>
        <v>1</v>
      </c>
      <c r="C5348">
        <v>450000</v>
      </c>
      <c r="D5348" t="s">
        <v>20</v>
      </c>
      <c r="E5348">
        <v>6.18</v>
      </c>
      <c r="F5348">
        <v>785</v>
      </c>
      <c r="I5348">
        <f t="shared" si="500"/>
        <v>3.8461914303102711</v>
      </c>
      <c r="J5348">
        <f t="shared" si="501"/>
        <v>0.97908581034637732</v>
      </c>
      <c r="K5348">
        <f t="shared" si="498"/>
        <v>-2.1135989275002608E-2</v>
      </c>
      <c r="L5348">
        <f t="shared" si="502"/>
        <v>1</v>
      </c>
      <c r="M5348">
        <f t="shared" si="503"/>
        <v>1</v>
      </c>
    </row>
    <row r="5349" spans="1:13" x14ac:dyDescent="0.25">
      <c r="A5349" t="s">
        <v>7</v>
      </c>
      <c r="B5349">
        <f t="shared" si="499"/>
        <v>0</v>
      </c>
      <c r="C5349">
        <v>48000</v>
      </c>
      <c r="D5349" t="s">
        <v>20</v>
      </c>
      <c r="E5349">
        <v>20.6</v>
      </c>
      <c r="F5349">
        <v>675</v>
      </c>
      <c r="I5349">
        <f t="shared" si="500"/>
        <v>1.2815177631393606</v>
      </c>
      <c r="J5349">
        <f t="shared" si="501"/>
        <v>0.78270802253053895</v>
      </c>
      <c r="K5349">
        <f t="shared" si="498"/>
        <v>-0.2449955484084412</v>
      </c>
      <c r="L5349">
        <f t="shared" si="502"/>
        <v>1</v>
      </c>
      <c r="M5349">
        <f t="shared" si="503"/>
        <v>0</v>
      </c>
    </row>
    <row r="5350" spans="1:13" x14ac:dyDescent="0.25">
      <c r="A5350" t="s">
        <v>7</v>
      </c>
      <c r="B5350">
        <f t="shared" si="499"/>
        <v>0</v>
      </c>
      <c r="C5350">
        <v>60000</v>
      </c>
      <c r="D5350" t="s">
        <v>20</v>
      </c>
      <c r="E5350">
        <v>18.38</v>
      </c>
      <c r="F5350">
        <v>775</v>
      </c>
      <c r="I5350">
        <f t="shared" si="500"/>
        <v>2.5055571983101927</v>
      </c>
      <c r="J5350">
        <f t="shared" si="501"/>
        <v>0.92453048313894559</v>
      </c>
      <c r="K5350">
        <f t="shared" si="498"/>
        <v>-7.8469256130725001E-2</v>
      </c>
      <c r="L5350">
        <f t="shared" si="502"/>
        <v>1</v>
      </c>
      <c r="M5350">
        <f t="shared" si="503"/>
        <v>1</v>
      </c>
    </row>
    <row r="5351" spans="1:13" x14ac:dyDescent="0.25">
      <c r="A5351" t="s">
        <v>5</v>
      </c>
      <c r="B5351">
        <f t="shared" si="499"/>
        <v>1</v>
      </c>
      <c r="C5351">
        <v>73000</v>
      </c>
      <c r="D5351" t="s">
        <v>20</v>
      </c>
      <c r="E5351">
        <v>11.93</v>
      </c>
      <c r="F5351">
        <v>720</v>
      </c>
      <c r="I5351">
        <f t="shared" si="500"/>
        <v>1.9059078417136774</v>
      </c>
      <c r="J5351">
        <f t="shared" si="501"/>
        <v>0.87055871676679886</v>
      </c>
      <c r="K5351">
        <f t="shared" si="498"/>
        <v>-0.13862007027749707</v>
      </c>
      <c r="L5351">
        <f t="shared" si="502"/>
        <v>1</v>
      </c>
      <c r="M5351">
        <f t="shared" si="503"/>
        <v>0</v>
      </c>
    </row>
    <row r="5352" spans="1:13" x14ac:dyDescent="0.25">
      <c r="A5352" t="s">
        <v>7</v>
      </c>
      <c r="B5352">
        <f t="shared" si="499"/>
        <v>0</v>
      </c>
      <c r="C5352">
        <v>65000</v>
      </c>
      <c r="D5352" t="s">
        <v>20</v>
      </c>
      <c r="E5352">
        <v>6.28</v>
      </c>
      <c r="F5352">
        <v>680</v>
      </c>
      <c r="I5352">
        <f t="shared" si="500"/>
        <v>1.4176841202696027</v>
      </c>
      <c r="J5352">
        <f t="shared" si="501"/>
        <v>0.80497510278279594</v>
      </c>
      <c r="K5352">
        <f t="shared" si="498"/>
        <v>-0.21694393026199021</v>
      </c>
      <c r="L5352">
        <f t="shared" si="502"/>
        <v>1</v>
      </c>
      <c r="M5352">
        <f t="shared" si="503"/>
        <v>0</v>
      </c>
    </row>
    <row r="5353" spans="1:13" x14ac:dyDescent="0.25">
      <c r="A5353" t="s">
        <v>5</v>
      </c>
      <c r="B5353">
        <f t="shared" si="499"/>
        <v>1</v>
      </c>
      <c r="C5353">
        <v>60000</v>
      </c>
      <c r="D5353" t="s">
        <v>20</v>
      </c>
      <c r="E5353">
        <v>21.98</v>
      </c>
      <c r="F5353">
        <v>710</v>
      </c>
      <c r="I5353">
        <f t="shared" si="500"/>
        <v>1.7302466739987183</v>
      </c>
      <c r="J5353">
        <f t="shared" si="501"/>
        <v>0.84944396984283099</v>
      </c>
      <c r="K5353">
        <f t="shared" si="498"/>
        <v>-0.16317329667536568</v>
      </c>
      <c r="L5353">
        <f t="shared" si="502"/>
        <v>1</v>
      </c>
      <c r="M5353">
        <f t="shared" si="503"/>
        <v>0</v>
      </c>
    </row>
    <row r="5354" spans="1:13" x14ac:dyDescent="0.25">
      <c r="A5354" t="s">
        <v>7</v>
      </c>
      <c r="B5354">
        <f t="shared" si="499"/>
        <v>0</v>
      </c>
      <c r="C5354">
        <v>40000</v>
      </c>
      <c r="D5354" t="s">
        <v>20</v>
      </c>
      <c r="E5354">
        <v>17.22</v>
      </c>
      <c r="F5354">
        <v>665</v>
      </c>
      <c r="I5354">
        <f t="shared" si="500"/>
        <v>1.1443652218058897</v>
      </c>
      <c r="J5354">
        <f t="shared" si="501"/>
        <v>0.75848019721928417</v>
      </c>
      <c r="K5354">
        <f t="shared" si="498"/>
        <v>-0.27643858835337087</v>
      </c>
      <c r="L5354">
        <f t="shared" si="502"/>
        <v>1</v>
      </c>
      <c r="M5354">
        <f t="shared" si="503"/>
        <v>0</v>
      </c>
    </row>
    <row r="5355" spans="1:13" x14ac:dyDescent="0.25">
      <c r="A5355" t="s">
        <v>5</v>
      </c>
      <c r="B5355">
        <f t="shared" si="499"/>
        <v>1</v>
      </c>
      <c r="C5355">
        <v>19000</v>
      </c>
      <c r="D5355" t="s">
        <v>20</v>
      </c>
      <c r="E5355">
        <v>12.63</v>
      </c>
      <c r="F5355">
        <v>700</v>
      </c>
      <c r="I5355">
        <f t="shared" si="500"/>
        <v>1.5017159072464112</v>
      </c>
      <c r="J5355">
        <f t="shared" si="501"/>
        <v>0.81783025822588906</v>
      </c>
      <c r="K5355">
        <f t="shared" si="498"/>
        <v>-0.20110047219352151</v>
      </c>
      <c r="L5355">
        <f t="shared" si="502"/>
        <v>1</v>
      </c>
      <c r="M5355">
        <f t="shared" si="503"/>
        <v>0</v>
      </c>
    </row>
    <row r="5356" spans="1:13" x14ac:dyDescent="0.25">
      <c r="A5356" t="s">
        <v>7</v>
      </c>
      <c r="B5356">
        <f t="shared" si="499"/>
        <v>0</v>
      </c>
      <c r="C5356">
        <v>61000</v>
      </c>
      <c r="D5356" t="s">
        <v>20</v>
      </c>
      <c r="E5356">
        <v>13.65</v>
      </c>
      <c r="F5356">
        <v>720</v>
      </c>
      <c r="I5356">
        <f t="shared" si="500"/>
        <v>1.8659848548684188</v>
      </c>
      <c r="J5356">
        <f t="shared" si="501"/>
        <v>0.8659930077604383</v>
      </c>
      <c r="K5356">
        <f t="shared" si="498"/>
        <v>-0.1438784446319307</v>
      </c>
      <c r="L5356">
        <f t="shared" si="502"/>
        <v>1</v>
      </c>
      <c r="M5356">
        <f t="shared" si="503"/>
        <v>0</v>
      </c>
    </row>
    <row r="5357" spans="1:13" x14ac:dyDescent="0.25">
      <c r="A5357" t="s">
        <v>5</v>
      </c>
      <c r="B5357">
        <f t="shared" si="499"/>
        <v>1</v>
      </c>
      <c r="C5357">
        <v>95000</v>
      </c>
      <c r="D5357" t="s">
        <v>20</v>
      </c>
      <c r="E5357">
        <v>7.91</v>
      </c>
      <c r="F5357">
        <v>720</v>
      </c>
      <c r="I5357">
        <f t="shared" si="500"/>
        <v>1.9805911359721842</v>
      </c>
      <c r="J5357">
        <f t="shared" si="501"/>
        <v>0.87874416343944561</v>
      </c>
      <c r="K5357">
        <f t="shared" si="498"/>
        <v>-0.12926147776899766</v>
      </c>
      <c r="L5357">
        <f t="shared" si="502"/>
        <v>1</v>
      </c>
      <c r="M5357">
        <f t="shared" si="503"/>
        <v>0</v>
      </c>
    </row>
    <row r="5358" spans="1:13" x14ac:dyDescent="0.25">
      <c r="A5358" t="s">
        <v>7</v>
      </c>
      <c r="B5358">
        <f t="shared" si="499"/>
        <v>0</v>
      </c>
      <c r="C5358">
        <v>13084</v>
      </c>
      <c r="D5358" t="s">
        <v>20</v>
      </c>
      <c r="E5358">
        <v>28.62</v>
      </c>
      <c r="F5358">
        <v>660</v>
      </c>
      <c r="I5358">
        <f t="shared" si="500"/>
        <v>0.98267862407844397</v>
      </c>
      <c r="J5358">
        <f t="shared" si="501"/>
        <v>0.72763939045709414</v>
      </c>
      <c r="K5358">
        <f t="shared" si="498"/>
        <v>-0.31794969628693037</v>
      </c>
      <c r="L5358">
        <f t="shared" si="502"/>
        <v>1</v>
      </c>
      <c r="M5358">
        <f t="shared" si="503"/>
        <v>0</v>
      </c>
    </row>
    <row r="5359" spans="1:13" x14ac:dyDescent="0.25">
      <c r="A5359" t="s">
        <v>7</v>
      </c>
      <c r="B5359">
        <f t="shared" si="499"/>
        <v>0</v>
      </c>
      <c r="C5359">
        <v>34000</v>
      </c>
      <c r="D5359" t="s">
        <v>20</v>
      </c>
      <c r="E5359">
        <v>21.92</v>
      </c>
      <c r="F5359">
        <v>735</v>
      </c>
      <c r="I5359">
        <f t="shared" si="500"/>
        <v>1.946076097218679</v>
      </c>
      <c r="J5359">
        <f t="shared" si="501"/>
        <v>0.87501814945087597</v>
      </c>
      <c r="K5359">
        <f t="shared" si="498"/>
        <v>-0.13351065061006714</v>
      </c>
      <c r="L5359">
        <f t="shared" si="502"/>
        <v>1</v>
      </c>
      <c r="M5359">
        <f t="shared" si="503"/>
        <v>0</v>
      </c>
    </row>
    <row r="5360" spans="1:13" x14ac:dyDescent="0.25">
      <c r="A5360" t="s">
        <v>5</v>
      </c>
      <c r="B5360">
        <f t="shared" si="499"/>
        <v>1</v>
      </c>
      <c r="C5360">
        <v>37000</v>
      </c>
      <c r="D5360" t="s">
        <v>20</v>
      </c>
      <c r="E5360">
        <v>12.03</v>
      </c>
      <c r="F5360">
        <v>710</v>
      </c>
      <c r="I5360">
        <f t="shared" si="500"/>
        <v>1.67651929622878</v>
      </c>
      <c r="J5360">
        <f t="shared" si="501"/>
        <v>0.84244307826364884</v>
      </c>
      <c r="K5360">
        <f t="shared" si="498"/>
        <v>-0.17144918192990671</v>
      </c>
      <c r="L5360">
        <f t="shared" si="502"/>
        <v>1</v>
      </c>
      <c r="M5360">
        <f t="shared" si="503"/>
        <v>0</v>
      </c>
    </row>
    <row r="5361" spans="1:13" x14ac:dyDescent="0.25">
      <c r="A5361" t="s">
        <v>5</v>
      </c>
      <c r="B5361">
        <f t="shared" si="499"/>
        <v>1</v>
      </c>
      <c r="C5361">
        <v>76911</v>
      </c>
      <c r="D5361" t="s">
        <v>20</v>
      </c>
      <c r="E5361">
        <v>29.3</v>
      </c>
      <c r="F5361">
        <v>680</v>
      </c>
      <c r="I5361">
        <f t="shared" si="500"/>
        <v>1.4147663141459406</v>
      </c>
      <c r="J5361">
        <f t="shared" si="501"/>
        <v>0.80451662820263559</v>
      </c>
      <c r="K5361">
        <f t="shared" si="498"/>
        <v>-0.2175136437730753</v>
      </c>
      <c r="L5361">
        <f t="shared" si="502"/>
        <v>1</v>
      </c>
      <c r="M5361">
        <f t="shared" si="503"/>
        <v>0</v>
      </c>
    </row>
    <row r="5362" spans="1:13" x14ac:dyDescent="0.25">
      <c r="A5362" t="s">
        <v>12</v>
      </c>
      <c r="B5362">
        <f t="shared" si="499"/>
        <v>1</v>
      </c>
      <c r="C5362">
        <v>50000</v>
      </c>
      <c r="D5362" t="s">
        <v>20</v>
      </c>
      <c r="E5362">
        <v>6.63</v>
      </c>
      <c r="F5362">
        <v>710</v>
      </c>
      <c r="I5362">
        <f t="shared" si="500"/>
        <v>1.7258542446564293</v>
      </c>
      <c r="J5362">
        <f t="shared" si="501"/>
        <v>0.84888136419013249</v>
      </c>
      <c r="K5362">
        <f t="shared" si="498"/>
        <v>-0.16383583837100496</v>
      </c>
      <c r="L5362">
        <f t="shared" si="502"/>
        <v>1</v>
      </c>
      <c r="M5362">
        <f t="shared" si="503"/>
        <v>0</v>
      </c>
    </row>
    <row r="5363" spans="1:13" x14ac:dyDescent="0.25">
      <c r="A5363" t="s">
        <v>5</v>
      </c>
      <c r="B5363">
        <f t="shared" si="499"/>
        <v>1</v>
      </c>
      <c r="C5363">
        <v>75000</v>
      </c>
      <c r="D5363" t="s">
        <v>20</v>
      </c>
      <c r="E5363">
        <v>12.85</v>
      </c>
      <c r="F5363">
        <v>685</v>
      </c>
      <c r="I5363">
        <f t="shared" si="500"/>
        <v>1.4963458718871649</v>
      </c>
      <c r="J5363">
        <f t="shared" si="501"/>
        <v>0.81702884337346704</v>
      </c>
      <c r="K5363">
        <f t="shared" si="498"/>
        <v>-0.20208088073861435</v>
      </c>
      <c r="L5363">
        <f t="shared" si="502"/>
        <v>1</v>
      </c>
      <c r="M5363">
        <f t="shared" si="503"/>
        <v>0</v>
      </c>
    </row>
    <row r="5364" spans="1:13" x14ac:dyDescent="0.25">
      <c r="A5364" t="s">
        <v>5</v>
      </c>
      <c r="B5364">
        <f t="shared" si="499"/>
        <v>1</v>
      </c>
      <c r="C5364">
        <v>72000</v>
      </c>
      <c r="D5364" t="s">
        <v>20</v>
      </c>
      <c r="E5364">
        <v>15.23</v>
      </c>
      <c r="F5364">
        <v>710</v>
      </c>
      <c r="I5364">
        <f t="shared" si="500"/>
        <v>1.778824075954283</v>
      </c>
      <c r="J5364">
        <f t="shared" si="501"/>
        <v>0.85555160237154404</v>
      </c>
      <c r="K5364">
        <f t="shared" si="498"/>
        <v>-0.15600886909194503</v>
      </c>
      <c r="L5364">
        <f t="shared" si="502"/>
        <v>1</v>
      </c>
      <c r="M5364">
        <f t="shared" si="503"/>
        <v>0</v>
      </c>
    </row>
    <row r="5365" spans="1:13" x14ac:dyDescent="0.25">
      <c r="A5365" t="s">
        <v>5</v>
      </c>
      <c r="B5365">
        <f t="shared" si="499"/>
        <v>1</v>
      </c>
      <c r="C5365">
        <v>60000</v>
      </c>
      <c r="D5365" t="s">
        <v>20</v>
      </c>
      <c r="E5365">
        <v>13.26</v>
      </c>
      <c r="F5365">
        <v>715</v>
      </c>
      <c r="I5365">
        <f t="shared" si="500"/>
        <v>1.8044127626941453</v>
      </c>
      <c r="J5365">
        <f t="shared" si="501"/>
        <v>0.85868524931576307</v>
      </c>
      <c r="K5365">
        <f t="shared" si="498"/>
        <v>-0.15235283937628616</v>
      </c>
      <c r="L5365">
        <f t="shared" si="502"/>
        <v>1</v>
      </c>
      <c r="M5365">
        <f t="shared" si="503"/>
        <v>0</v>
      </c>
    </row>
    <row r="5366" spans="1:13" x14ac:dyDescent="0.25">
      <c r="A5366" t="s">
        <v>7</v>
      </c>
      <c r="B5366">
        <f t="shared" si="499"/>
        <v>0</v>
      </c>
      <c r="C5366">
        <v>106733</v>
      </c>
      <c r="D5366" t="s">
        <v>20</v>
      </c>
      <c r="E5366">
        <v>9.66</v>
      </c>
      <c r="F5366">
        <v>685</v>
      </c>
      <c r="I5366">
        <f t="shared" si="500"/>
        <v>1.5995816811713954</v>
      </c>
      <c r="J5366">
        <f t="shared" si="501"/>
        <v>0.83195991118763479</v>
      </c>
      <c r="K5366">
        <f t="shared" si="498"/>
        <v>-0.18397102299050688</v>
      </c>
      <c r="L5366">
        <f t="shared" si="502"/>
        <v>1</v>
      </c>
      <c r="M5366">
        <f t="shared" si="503"/>
        <v>0</v>
      </c>
    </row>
    <row r="5367" spans="1:13" x14ac:dyDescent="0.25">
      <c r="A5367" t="s">
        <v>5</v>
      </c>
      <c r="B5367">
        <f t="shared" si="499"/>
        <v>1</v>
      </c>
      <c r="C5367">
        <v>85000</v>
      </c>
      <c r="D5367" t="s">
        <v>20</v>
      </c>
      <c r="E5367">
        <v>14.22</v>
      </c>
      <c r="F5367">
        <v>695</v>
      </c>
      <c r="I5367">
        <f t="shared" si="500"/>
        <v>1.6431173421826033</v>
      </c>
      <c r="J5367">
        <f t="shared" si="501"/>
        <v>0.83795866848961698</v>
      </c>
      <c r="K5367">
        <f t="shared" si="498"/>
        <v>-0.17678650132784027</v>
      </c>
      <c r="L5367">
        <f t="shared" si="502"/>
        <v>1</v>
      </c>
      <c r="M5367">
        <f t="shared" si="503"/>
        <v>0</v>
      </c>
    </row>
    <row r="5368" spans="1:13" x14ac:dyDescent="0.25">
      <c r="A5368" t="s">
        <v>7</v>
      </c>
      <c r="B5368">
        <f t="shared" si="499"/>
        <v>0</v>
      </c>
      <c r="C5368">
        <v>59400</v>
      </c>
      <c r="D5368" t="s">
        <v>20</v>
      </c>
      <c r="E5368">
        <v>23.39</v>
      </c>
      <c r="F5368">
        <v>670</v>
      </c>
      <c r="I5368">
        <f t="shared" si="500"/>
        <v>1.2526700362638028</v>
      </c>
      <c r="J5368">
        <f t="shared" si="501"/>
        <v>0.77776171500212543</v>
      </c>
      <c r="K5368">
        <f t="shared" si="498"/>
        <v>-0.25133508063428889</v>
      </c>
      <c r="L5368">
        <f t="shared" si="502"/>
        <v>1</v>
      </c>
      <c r="M5368">
        <f t="shared" si="503"/>
        <v>0</v>
      </c>
    </row>
    <row r="5369" spans="1:13" x14ac:dyDescent="0.25">
      <c r="A5369" t="s">
        <v>7</v>
      </c>
      <c r="B5369">
        <f t="shared" si="499"/>
        <v>0</v>
      </c>
      <c r="C5369">
        <v>80000</v>
      </c>
      <c r="D5369" t="s">
        <v>20</v>
      </c>
      <c r="E5369">
        <v>33.53</v>
      </c>
      <c r="F5369">
        <v>735</v>
      </c>
      <c r="I5369">
        <f t="shared" si="500"/>
        <v>2.0677942923737538</v>
      </c>
      <c r="J5369">
        <f t="shared" si="501"/>
        <v>0.88773332221904111</v>
      </c>
      <c r="K5369">
        <f t="shared" si="498"/>
        <v>-0.1190838939092862</v>
      </c>
      <c r="L5369">
        <f t="shared" si="502"/>
        <v>1</v>
      </c>
      <c r="M5369">
        <f t="shared" si="503"/>
        <v>0</v>
      </c>
    </row>
    <row r="5370" spans="1:13" x14ac:dyDescent="0.25">
      <c r="A5370" t="s">
        <v>5</v>
      </c>
      <c r="B5370">
        <f t="shared" si="499"/>
        <v>1</v>
      </c>
      <c r="C5370">
        <v>81000</v>
      </c>
      <c r="D5370" t="s">
        <v>20</v>
      </c>
      <c r="E5370">
        <v>18.190000000000001</v>
      </c>
      <c r="F5370">
        <v>670</v>
      </c>
      <c r="I5370">
        <f t="shared" si="500"/>
        <v>1.3281514701184856</v>
      </c>
      <c r="J5370">
        <f t="shared" si="501"/>
        <v>0.79053470187937147</v>
      </c>
      <c r="K5370">
        <f t="shared" si="498"/>
        <v>-0.23504572465049647</v>
      </c>
      <c r="L5370">
        <f t="shared" si="502"/>
        <v>1</v>
      </c>
      <c r="M5370">
        <f t="shared" si="503"/>
        <v>0</v>
      </c>
    </row>
    <row r="5371" spans="1:13" x14ac:dyDescent="0.25">
      <c r="A5371" t="s">
        <v>12</v>
      </c>
      <c r="B5371">
        <f t="shared" si="499"/>
        <v>1</v>
      </c>
      <c r="C5371">
        <v>150000</v>
      </c>
      <c r="D5371" t="s">
        <v>20</v>
      </c>
      <c r="E5371">
        <v>17.62</v>
      </c>
      <c r="F5371">
        <v>680</v>
      </c>
      <c r="I5371">
        <f t="shared" si="500"/>
        <v>1.6599986452588755</v>
      </c>
      <c r="J5371">
        <f t="shared" si="501"/>
        <v>0.84023782119837087</v>
      </c>
      <c r="K5371">
        <f t="shared" si="498"/>
        <v>-0.17407030674156507</v>
      </c>
      <c r="L5371">
        <f t="shared" si="502"/>
        <v>1</v>
      </c>
      <c r="M5371">
        <f t="shared" si="503"/>
        <v>0</v>
      </c>
    </row>
    <row r="5372" spans="1:13" x14ac:dyDescent="0.25">
      <c r="A5372" t="s">
        <v>5</v>
      </c>
      <c r="B5372">
        <f t="shared" si="499"/>
        <v>1</v>
      </c>
      <c r="C5372">
        <v>179000</v>
      </c>
      <c r="D5372" t="s">
        <v>20</v>
      </c>
      <c r="E5372">
        <v>29</v>
      </c>
      <c r="F5372">
        <v>750</v>
      </c>
      <c r="I5372">
        <f t="shared" si="500"/>
        <v>2.55802675276618</v>
      </c>
      <c r="J5372">
        <f t="shared" si="501"/>
        <v>0.92811091178298299</v>
      </c>
      <c r="K5372">
        <f t="shared" si="498"/>
        <v>-7.460403633000022E-2</v>
      </c>
      <c r="L5372">
        <f t="shared" si="502"/>
        <v>1</v>
      </c>
      <c r="M5372">
        <f t="shared" si="503"/>
        <v>1</v>
      </c>
    </row>
    <row r="5373" spans="1:13" x14ac:dyDescent="0.25">
      <c r="A5373" t="s">
        <v>7</v>
      </c>
      <c r="B5373">
        <f t="shared" si="499"/>
        <v>0</v>
      </c>
      <c r="C5373">
        <v>50000</v>
      </c>
      <c r="D5373" t="s">
        <v>20</v>
      </c>
      <c r="E5373">
        <v>14.07</v>
      </c>
      <c r="F5373">
        <v>720</v>
      </c>
      <c r="I5373">
        <f t="shared" si="500"/>
        <v>1.8313788976050489</v>
      </c>
      <c r="J5373">
        <f t="shared" si="501"/>
        <v>0.86192591083972891</v>
      </c>
      <c r="K5373">
        <f t="shared" si="498"/>
        <v>-0.14858596231432145</v>
      </c>
      <c r="L5373">
        <f t="shared" si="502"/>
        <v>1</v>
      </c>
      <c r="M5373">
        <f t="shared" si="503"/>
        <v>0</v>
      </c>
    </row>
    <row r="5374" spans="1:13" x14ac:dyDescent="0.25">
      <c r="A5374" t="s">
        <v>7</v>
      </c>
      <c r="B5374">
        <f t="shared" si="499"/>
        <v>0</v>
      </c>
      <c r="C5374">
        <v>57000</v>
      </c>
      <c r="D5374" t="s">
        <v>20</v>
      </c>
      <c r="E5374">
        <v>25.01</v>
      </c>
      <c r="F5374">
        <v>680</v>
      </c>
      <c r="I5374">
        <f t="shared" si="500"/>
        <v>1.3608156216127414</v>
      </c>
      <c r="J5374">
        <f t="shared" si="501"/>
        <v>0.79589222562146067</v>
      </c>
      <c r="K5374">
        <f t="shared" si="498"/>
        <v>-0.22829149725239115</v>
      </c>
      <c r="L5374">
        <f t="shared" si="502"/>
        <v>1</v>
      </c>
      <c r="M5374">
        <f t="shared" si="503"/>
        <v>0</v>
      </c>
    </row>
    <row r="5375" spans="1:13" x14ac:dyDescent="0.25">
      <c r="A5375" t="s">
        <v>7</v>
      </c>
      <c r="B5375">
        <f t="shared" si="499"/>
        <v>0</v>
      </c>
      <c r="C5375">
        <v>34382.400000000001</v>
      </c>
      <c r="D5375" t="s">
        <v>20</v>
      </c>
      <c r="E5375">
        <v>43.31</v>
      </c>
      <c r="F5375">
        <v>720</v>
      </c>
      <c r="I5375">
        <f t="shared" si="500"/>
        <v>1.7329628082219495</v>
      </c>
      <c r="J5375">
        <f t="shared" si="501"/>
        <v>0.8497910036973978</v>
      </c>
      <c r="K5375">
        <f t="shared" si="498"/>
        <v>-0.16276483773378836</v>
      </c>
      <c r="L5375">
        <f t="shared" si="502"/>
        <v>1</v>
      </c>
      <c r="M5375">
        <f t="shared" si="503"/>
        <v>0</v>
      </c>
    </row>
    <row r="5376" spans="1:13" x14ac:dyDescent="0.25">
      <c r="A5376" t="s">
        <v>5</v>
      </c>
      <c r="B5376">
        <f t="shared" si="499"/>
        <v>1</v>
      </c>
      <c r="C5376">
        <v>98000</v>
      </c>
      <c r="D5376" t="s">
        <v>20</v>
      </c>
      <c r="E5376">
        <v>17.59</v>
      </c>
      <c r="F5376">
        <v>715</v>
      </c>
      <c r="I5376">
        <f t="shared" si="500"/>
        <v>1.9140142160550031</v>
      </c>
      <c r="J5376">
        <f t="shared" si="501"/>
        <v>0.87146945285431543</v>
      </c>
      <c r="K5376">
        <f t="shared" ref="K5376:K5439" si="504">LN(J5376)</f>
        <v>-0.13757446586492383</v>
      </c>
      <c r="L5376">
        <f t="shared" si="502"/>
        <v>1</v>
      </c>
      <c r="M5376">
        <f t="shared" si="503"/>
        <v>0</v>
      </c>
    </row>
    <row r="5377" spans="1:13" x14ac:dyDescent="0.25">
      <c r="A5377" t="s">
        <v>5</v>
      </c>
      <c r="B5377">
        <f t="shared" si="499"/>
        <v>1</v>
      </c>
      <c r="C5377">
        <v>95000</v>
      </c>
      <c r="D5377" t="s">
        <v>20</v>
      </c>
      <c r="E5377">
        <v>28.21</v>
      </c>
      <c r="F5377">
        <v>685</v>
      </c>
      <c r="I5377">
        <f t="shared" si="500"/>
        <v>1.5315241158186845</v>
      </c>
      <c r="J5377">
        <f t="shared" si="501"/>
        <v>0.82222920111577869</v>
      </c>
      <c r="K5377">
        <f t="shared" si="504"/>
        <v>-0.19573608931860223</v>
      </c>
      <c r="L5377">
        <f t="shared" si="502"/>
        <v>1</v>
      </c>
      <c r="M5377">
        <f t="shared" si="503"/>
        <v>0</v>
      </c>
    </row>
    <row r="5378" spans="1:13" x14ac:dyDescent="0.25">
      <c r="A5378" t="s">
        <v>5</v>
      </c>
      <c r="B5378">
        <f t="shared" si="499"/>
        <v>1</v>
      </c>
      <c r="C5378">
        <v>40000</v>
      </c>
      <c r="D5378" t="s">
        <v>20</v>
      </c>
      <c r="E5378">
        <v>25.83</v>
      </c>
      <c r="F5378">
        <v>700</v>
      </c>
      <c r="I5378">
        <f t="shared" si="500"/>
        <v>1.5436908620709238</v>
      </c>
      <c r="J5378">
        <f t="shared" si="501"/>
        <v>0.8240006275469155</v>
      </c>
      <c r="K5378">
        <f t="shared" si="504"/>
        <v>-0.19358398748689287</v>
      </c>
      <c r="L5378">
        <f t="shared" si="502"/>
        <v>1</v>
      </c>
      <c r="M5378">
        <f t="shared" si="503"/>
        <v>0</v>
      </c>
    </row>
    <row r="5379" spans="1:13" x14ac:dyDescent="0.25">
      <c r="A5379" t="s">
        <v>5</v>
      </c>
      <c r="B5379">
        <f t="shared" ref="B5379:B5442" si="505">IF(A5379="RENT",0,1)</f>
        <v>1</v>
      </c>
      <c r="C5379">
        <v>137000</v>
      </c>
      <c r="D5379" t="s">
        <v>20</v>
      </c>
      <c r="E5379">
        <v>8.44</v>
      </c>
      <c r="F5379">
        <v>720</v>
      </c>
      <c r="I5379">
        <f t="shared" ref="I5379:I5442" si="506">$Q$4+$R$4*C5379+$S$4*E5379+$T$4*F5379</f>
        <v>2.1090519241308829</v>
      </c>
      <c r="J5379">
        <f t="shared" ref="J5379:J5442" si="507">IF(I5379&gt;-100, 1/(1+EXP(-I5379)),0.0001)</f>
        <v>0.89177986980586976</v>
      </c>
      <c r="K5379">
        <f t="shared" si="504"/>
        <v>-0.11453595958684162</v>
      </c>
      <c r="L5379">
        <f t="shared" ref="L5379:L5442" si="508">IF(D5379="Charged Off", 0, 1)</f>
        <v>1</v>
      </c>
      <c r="M5379">
        <f t="shared" ref="M5379:M5442" si="509">IF(J5379&gt;$Q$1,1,0)</f>
        <v>0</v>
      </c>
    </row>
    <row r="5380" spans="1:13" x14ac:dyDescent="0.25">
      <c r="A5380" t="s">
        <v>12</v>
      </c>
      <c r="B5380">
        <f t="shared" si="505"/>
        <v>1</v>
      </c>
      <c r="C5380">
        <v>37343</v>
      </c>
      <c r="D5380" t="s">
        <v>20</v>
      </c>
      <c r="E5380">
        <v>23.21</v>
      </c>
      <c r="F5380">
        <v>690</v>
      </c>
      <c r="I5380">
        <f t="shared" si="506"/>
        <v>1.4216887490780659</v>
      </c>
      <c r="J5380">
        <f t="shared" si="507"/>
        <v>0.80560302248195081</v>
      </c>
      <c r="K5380">
        <f t="shared" si="504"/>
        <v>-0.21616418574526106</v>
      </c>
      <c r="L5380">
        <f t="shared" si="508"/>
        <v>1</v>
      </c>
      <c r="M5380">
        <f t="shared" si="509"/>
        <v>0</v>
      </c>
    </row>
    <row r="5381" spans="1:13" x14ac:dyDescent="0.25">
      <c r="A5381" t="s">
        <v>5</v>
      </c>
      <c r="B5381">
        <f t="shared" si="505"/>
        <v>1</v>
      </c>
      <c r="C5381">
        <v>116858</v>
      </c>
      <c r="D5381" t="s">
        <v>20</v>
      </c>
      <c r="E5381">
        <v>38.630000000000003</v>
      </c>
      <c r="F5381">
        <v>685</v>
      </c>
      <c r="I5381">
        <f t="shared" si="506"/>
        <v>1.5809251256412793</v>
      </c>
      <c r="J5381">
        <f t="shared" si="507"/>
        <v>0.82933549842777332</v>
      </c>
      <c r="K5381">
        <f t="shared" si="504"/>
        <v>-0.18713050315016319</v>
      </c>
      <c r="L5381">
        <f t="shared" si="508"/>
        <v>1</v>
      </c>
      <c r="M5381">
        <f t="shared" si="509"/>
        <v>0</v>
      </c>
    </row>
    <row r="5382" spans="1:13" x14ac:dyDescent="0.25">
      <c r="A5382" t="s">
        <v>5</v>
      </c>
      <c r="B5382">
        <f t="shared" si="505"/>
        <v>1</v>
      </c>
      <c r="C5382">
        <v>65000</v>
      </c>
      <c r="D5382" t="s">
        <v>20</v>
      </c>
      <c r="E5382">
        <v>19.7</v>
      </c>
      <c r="F5382">
        <v>660</v>
      </c>
      <c r="I5382">
        <f t="shared" si="506"/>
        <v>1.1579429758789814</v>
      </c>
      <c r="J5382">
        <f t="shared" si="507"/>
        <v>0.76095874193470925</v>
      </c>
      <c r="K5382">
        <f t="shared" si="504"/>
        <v>-0.2731761381818788</v>
      </c>
      <c r="L5382">
        <f t="shared" si="508"/>
        <v>1</v>
      </c>
      <c r="M5382">
        <f t="shared" si="509"/>
        <v>0</v>
      </c>
    </row>
    <row r="5383" spans="1:13" x14ac:dyDescent="0.25">
      <c r="A5383" t="s">
        <v>7</v>
      </c>
      <c r="B5383">
        <f t="shared" si="505"/>
        <v>0</v>
      </c>
      <c r="C5383">
        <v>60000</v>
      </c>
      <c r="D5383" t="s">
        <v>20</v>
      </c>
      <c r="E5383">
        <v>31.64</v>
      </c>
      <c r="F5383">
        <v>660</v>
      </c>
      <c r="I5383">
        <f t="shared" si="506"/>
        <v>1.121997983396966</v>
      </c>
      <c r="J5383">
        <f t="shared" si="507"/>
        <v>0.75435913375649422</v>
      </c>
      <c r="K5383">
        <f t="shared" si="504"/>
        <v>-0.28188671965443052</v>
      </c>
      <c r="L5383">
        <f t="shared" si="508"/>
        <v>1</v>
      </c>
      <c r="M5383">
        <f t="shared" si="509"/>
        <v>0</v>
      </c>
    </row>
    <row r="5384" spans="1:13" x14ac:dyDescent="0.25">
      <c r="A5384" t="s">
        <v>7</v>
      </c>
      <c r="B5384">
        <f t="shared" si="505"/>
        <v>0</v>
      </c>
      <c r="C5384">
        <v>54000</v>
      </c>
      <c r="D5384" t="s">
        <v>20</v>
      </c>
      <c r="E5384">
        <v>5.98</v>
      </c>
      <c r="F5384">
        <v>690</v>
      </c>
      <c r="I5384">
        <f t="shared" si="506"/>
        <v>1.5026425828137189</v>
      </c>
      <c r="J5384">
        <f t="shared" si="507"/>
        <v>0.81796827733089328</v>
      </c>
      <c r="K5384">
        <f t="shared" si="504"/>
        <v>-0.20093172390046257</v>
      </c>
      <c r="L5384">
        <f t="shared" si="508"/>
        <v>1</v>
      </c>
      <c r="M5384">
        <f t="shared" si="509"/>
        <v>0</v>
      </c>
    </row>
    <row r="5385" spans="1:13" x14ac:dyDescent="0.25">
      <c r="A5385" t="s">
        <v>5</v>
      </c>
      <c r="B5385">
        <f t="shared" si="505"/>
        <v>1</v>
      </c>
      <c r="C5385">
        <v>119466</v>
      </c>
      <c r="D5385" t="s">
        <v>20</v>
      </c>
      <c r="E5385">
        <v>16.71</v>
      </c>
      <c r="F5385">
        <v>665</v>
      </c>
      <c r="I5385">
        <f t="shared" si="506"/>
        <v>1.3900219874436157</v>
      </c>
      <c r="J5385">
        <f t="shared" si="507"/>
        <v>0.80059575329825061</v>
      </c>
      <c r="K5385">
        <f t="shared" si="504"/>
        <v>-0.22239913683661974</v>
      </c>
      <c r="L5385">
        <f t="shared" si="508"/>
        <v>1</v>
      </c>
      <c r="M5385">
        <f t="shared" si="509"/>
        <v>0</v>
      </c>
    </row>
    <row r="5386" spans="1:13" x14ac:dyDescent="0.25">
      <c r="A5386" t="s">
        <v>7</v>
      </c>
      <c r="B5386">
        <f t="shared" si="505"/>
        <v>0</v>
      </c>
      <c r="C5386">
        <v>40000</v>
      </c>
      <c r="D5386" t="s">
        <v>20</v>
      </c>
      <c r="E5386">
        <v>15.93</v>
      </c>
      <c r="F5386">
        <v>670</v>
      </c>
      <c r="I5386">
        <f t="shared" si="506"/>
        <v>1.2057475521972263</v>
      </c>
      <c r="J5386">
        <f t="shared" si="507"/>
        <v>0.76954566268757429</v>
      </c>
      <c r="K5386">
        <f t="shared" si="504"/>
        <v>-0.26195498673920131</v>
      </c>
      <c r="L5386">
        <f t="shared" si="508"/>
        <v>1</v>
      </c>
      <c r="M5386">
        <f t="shared" si="509"/>
        <v>0</v>
      </c>
    </row>
    <row r="5387" spans="1:13" x14ac:dyDescent="0.25">
      <c r="A5387" t="s">
        <v>5</v>
      </c>
      <c r="B5387">
        <f t="shared" si="505"/>
        <v>1</v>
      </c>
      <c r="C5387">
        <v>30000</v>
      </c>
      <c r="D5387" t="s">
        <v>20</v>
      </c>
      <c r="E5387">
        <v>23.4</v>
      </c>
      <c r="F5387">
        <v>760</v>
      </c>
      <c r="I5387">
        <f t="shared" si="506"/>
        <v>2.2270225029648802</v>
      </c>
      <c r="J5387">
        <f t="shared" si="507"/>
        <v>0.90265003105434283</v>
      </c>
      <c r="K5387">
        <f t="shared" si="504"/>
        <v>-0.10242036319594446</v>
      </c>
      <c r="L5387">
        <f t="shared" si="508"/>
        <v>1</v>
      </c>
      <c r="M5387">
        <f t="shared" si="509"/>
        <v>1</v>
      </c>
    </row>
    <row r="5388" spans="1:13" x14ac:dyDescent="0.25">
      <c r="A5388" t="s">
        <v>7</v>
      </c>
      <c r="B5388">
        <f t="shared" si="505"/>
        <v>0</v>
      </c>
      <c r="C5388">
        <v>88000</v>
      </c>
      <c r="D5388" t="s">
        <v>20</v>
      </c>
      <c r="E5388">
        <v>16.829999999999998</v>
      </c>
      <c r="F5388">
        <v>685</v>
      </c>
      <c r="I5388">
        <f t="shared" si="506"/>
        <v>1.5295419706657709</v>
      </c>
      <c r="J5388">
        <f t="shared" si="507"/>
        <v>0.82193928917197379</v>
      </c>
      <c r="K5388">
        <f t="shared" si="504"/>
        <v>-0.19608874410857299</v>
      </c>
      <c r="L5388">
        <f t="shared" si="508"/>
        <v>1</v>
      </c>
      <c r="M5388">
        <f t="shared" si="509"/>
        <v>0</v>
      </c>
    </row>
    <row r="5389" spans="1:13" x14ac:dyDescent="0.25">
      <c r="A5389" t="s">
        <v>5</v>
      </c>
      <c r="B5389">
        <f t="shared" si="505"/>
        <v>1</v>
      </c>
      <c r="C5389">
        <v>75000</v>
      </c>
      <c r="D5389" t="s">
        <v>20</v>
      </c>
      <c r="E5389">
        <v>15.49</v>
      </c>
      <c r="F5389">
        <v>670</v>
      </c>
      <c r="I5389">
        <f t="shared" si="506"/>
        <v>1.314315169099971</v>
      </c>
      <c r="J5389">
        <f t="shared" si="507"/>
        <v>0.78823434393917935</v>
      </c>
      <c r="K5389">
        <f t="shared" si="504"/>
        <v>-0.23795984255037181</v>
      </c>
      <c r="L5389">
        <f t="shared" si="508"/>
        <v>1</v>
      </c>
      <c r="M5389">
        <f t="shared" si="509"/>
        <v>0</v>
      </c>
    </row>
    <row r="5390" spans="1:13" x14ac:dyDescent="0.25">
      <c r="A5390" t="s">
        <v>7</v>
      </c>
      <c r="B5390">
        <f t="shared" si="505"/>
        <v>0</v>
      </c>
      <c r="C5390">
        <v>66000</v>
      </c>
      <c r="D5390" t="s">
        <v>20</v>
      </c>
      <c r="E5390">
        <v>3.44</v>
      </c>
      <c r="F5390">
        <v>675</v>
      </c>
      <c r="I5390">
        <f t="shared" si="506"/>
        <v>1.3664880033094908</v>
      </c>
      <c r="J5390">
        <f t="shared" si="507"/>
        <v>0.79681214502488562</v>
      </c>
      <c r="K5390">
        <f t="shared" si="504"/>
        <v>-0.22713633057780303</v>
      </c>
      <c r="L5390">
        <f t="shared" si="508"/>
        <v>1</v>
      </c>
      <c r="M5390">
        <f t="shared" si="509"/>
        <v>0</v>
      </c>
    </row>
    <row r="5391" spans="1:13" x14ac:dyDescent="0.25">
      <c r="A5391" t="s">
        <v>7</v>
      </c>
      <c r="B5391">
        <f t="shared" si="505"/>
        <v>0</v>
      </c>
      <c r="C5391">
        <v>104000</v>
      </c>
      <c r="D5391" t="s">
        <v>20</v>
      </c>
      <c r="E5391">
        <v>22.18</v>
      </c>
      <c r="F5391">
        <v>660</v>
      </c>
      <c r="I5391">
        <f t="shared" si="506"/>
        <v>1.2738077666369696</v>
      </c>
      <c r="J5391">
        <f t="shared" si="507"/>
        <v>0.78139387792180093</v>
      </c>
      <c r="K5391">
        <f t="shared" si="504"/>
        <v>-0.24667593114768038</v>
      </c>
      <c r="L5391">
        <f t="shared" si="508"/>
        <v>1</v>
      </c>
      <c r="M5391">
        <f t="shared" si="509"/>
        <v>0</v>
      </c>
    </row>
    <row r="5392" spans="1:13" x14ac:dyDescent="0.25">
      <c r="A5392" t="s">
        <v>5</v>
      </c>
      <c r="B5392">
        <f t="shared" si="505"/>
        <v>1</v>
      </c>
      <c r="C5392">
        <v>65000</v>
      </c>
      <c r="D5392" t="s">
        <v>20</v>
      </c>
      <c r="E5392">
        <v>25.15</v>
      </c>
      <c r="F5392">
        <v>690</v>
      </c>
      <c r="I5392">
        <f t="shared" si="506"/>
        <v>1.5035427762578211</v>
      </c>
      <c r="J5392">
        <f t="shared" si="507"/>
        <v>0.81810227432772475</v>
      </c>
      <c r="K5392">
        <f t="shared" si="504"/>
        <v>-0.20076792045446173</v>
      </c>
      <c r="L5392">
        <f t="shared" si="508"/>
        <v>1</v>
      </c>
      <c r="M5392">
        <f t="shared" si="509"/>
        <v>0</v>
      </c>
    </row>
    <row r="5393" spans="1:13" x14ac:dyDescent="0.25">
      <c r="A5393" t="s">
        <v>5</v>
      </c>
      <c r="B5393">
        <f t="shared" si="505"/>
        <v>1</v>
      </c>
      <c r="C5393">
        <v>220000</v>
      </c>
      <c r="D5393" t="s">
        <v>20</v>
      </c>
      <c r="E5393">
        <v>15.15</v>
      </c>
      <c r="F5393">
        <v>690</v>
      </c>
      <c r="I5393">
        <f t="shared" si="506"/>
        <v>1.9981951857795979</v>
      </c>
      <c r="J5393">
        <f t="shared" si="507"/>
        <v>0.88060745379073557</v>
      </c>
      <c r="K5393">
        <f t="shared" si="504"/>
        <v>-0.12714332125077471</v>
      </c>
      <c r="L5393">
        <f t="shared" si="508"/>
        <v>1</v>
      </c>
      <c r="M5393">
        <f t="shared" si="509"/>
        <v>0</v>
      </c>
    </row>
    <row r="5394" spans="1:13" x14ac:dyDescent="0.25">
      <c r="A5394" t="s">
        <v>12</v>
      </c>
      <c r="B5394">
        <f t="shared" si="505"/>
        <v>1</v>
      </c>
      <c r="C5394">
        <v>39000</v>
      </c>
      <c r="D5394" t="s">
        <v>20</v>
      </c>
      <c r="E5394">
        <v>28.25</v>
      </c>
      <c r="F5394">
        <v>670</v>
      </c>
      <c r="I5394">
        <f t="shared" si="506"/>
        <v>1.181469955117211</v>
      </c>
      <c r="J5394">
        <f t="shared" si="507"/>
        <v>0.76521200266296185</v>
      </c>
      <c r="K5394">
        <f t="shared" si="504"/>
        <v>-0.26760235588437692</v>
      </c>
      <c r="L5394">
        <f t="shared" si="508"/>
        <v>1</v>
      </c>
      <c r="M5394">
        <f t="shared" si="509"/>
        <v>0</v>
      </c>
    </row>
    <row r="5395" spans="1:13" x14ac:dyDescent="0.25">
      <c r="A5395" t="s">
        <v>7</v>
      </c>
      <c r="B5395">
        <f t="shared" si="505"/>
        <v>0</v>
      </c>
      <c r="C5395">
        <v>42000</v>
      </c>
      <c r="D5395" t="s">
        <v>20</v>
      </c>
      <c r="E5395">
        <v>12.8</v>
      </c>
      <c r="F5395">
        <v>735</v>
      </c>
      <c r="I5395">
        <f t="shared" si="506"/>
        <v>1.9864100175037587</v>
      </c>
      <c r="J5395">
        <f t="shared" si="507"/>
        <v>0.8793628167254216</v>
      </c>
      <c r="K5395">
        <f t="shared" si="504"/>
        <v>-0.1285577056794828</v>
      </c>
      <c r="L5395">
        <f t="shared" si="508"/>
        <v>1</v>
      </c>
      <c r="M5395">
        <f t="shared" si="509"/>
        <v>0</v>
      </c>
    </row>
    <row r="5396" spans="1:13" x14ac:dyDescent="0.25">
      <c r="A5396" t="s">
        <v>5</v>
      </c>
      <c r="B5396">
        <f t="shared" si="505"/>
        <v>1</v>
      </c>
      <c r="C5396">
        <v>135000</v>
      </c>
      <c r="D5396" t="s">
        <v>20</v>
      </c>
      <c r="E5396">
        <v>32.57</v>
      </c>
      <c r="F5396">
        <v>775</v>
      </c>
      <c r="I5396">
        <f t="shared" si="506"/>
        <v>2.712165108070975</v>
      </c>
      <c r="J5396">
        <f t="shared" si="507"/>
        <v>0.93774067421160479</v>
      </c>
      <c r="K5396">
        <f t="shared" si="504"/>
        <v>-6.4281834925250789E-2</v>
      </c>
      <c r="L5396">
        <f t="shared" si="508"/>
        <v>1</v>
      </c>
      <c r="M5396">
        <f t="shared" si="509"/>
        <v>1</v>
      </c>
    </row>
    <row r="5397" spans="1:13" x14ac:dyDescent="0.25">
      <c r="A5397" t="s">
        <v>7</v>
      </c>
      <c r="B5397">
        <f t="shared" si="505"/>
        <v>0</v>
      </c>
      <c r="C5397">
        <v>130000</v>
      </c>
      <c r="D5397" t="s">
        <v>20</v>
      </c>
      <c r="E5397">
        <v>17.489999999999998</v>
      </c>
      <c r="F5397">
        <v>690</v>
      </c>
      <c r="I5397">
        <f t="shared" si="506"/>
        <v>1.7169418944928152</v>
      </c>
      <c r="J5397">
        <f t="shared" si="507"/>
        <v>0.84773451355272389</v>
      </c>
      <c r="K5397">
        <f t="shared" si="504"/>
        <v>-0.16518776584867306</v>
      </c>
      <c r="L5397">
        <f t="shared" si="508"/>
        <v>1</v>
      </c>
      <c r="M5397">
        <f t="shared" si="509"/>
        <v>0</v>
      </c>
    </row>
    <row r="5398" spans="1:13" x14ac:dyDescent="0.25">
      <c r="A5398" t="s">
        <v>5</v>
      </c>
      <c r="B5398">
        <f t="shared" si="505"/>
        <v>1</v>
      </c>
      <c r="C5398">
        <v>44000</v>
      </c>
      <c r="D5398" t="s">
        <v>20</v>
      </c>
      <c r="E5398">
        <v>24.36</v>
      </c>
      <c r="F5398">
        <v>725</v>
      </c>
      <c r="I5398">
        <f t="shared" si="506"/>
        <v>1.8543553349748496</v>
      </c>
      <c r="J5398">
        <f t="shared" si="507"/>
        <v>0.86463765870295928</v>
      </c>
      <c r="K5398">
        <f t="shared" si="504"/>
        <v>-0.1454447514827627</v>
      </c>
      <c r="L5398">
        <f t="shared" si="508"/>
        <v>1</v>
      </c>
      <c r="M5398">
        <f t="shared" si="509"/>
        <v>0</v>
      </c>
    </row>
    <row r="5399" spans="1:13" x14ac:dyDescent="0.25">
      <c r="A5399" t="s">
        <v>7</v>
      </c>
      <c r="B5399">
        <f t="shared" si="505"/>
        <v>0</v>
      </c>
      <c r="C5399">
        <v>21000</v>
      </c>
      <c r="D5399" t="s">
        <v>20</v>
      </c>
      <c r="E5399">
        <v>11.14</v>
      </c>
      <c r="F5399">
        <v>680</v>
      </c>
      <c r="I5399">
        <f t="shared" si="506"/>
        <v>1.2737889114843535</v>
      </c>
      <c r="J5399">
        <f t="shared" si="507"/>
        <v>0.78139065711495426</v>
      </c>
      <c r="K5399">
        <f t="shared" si="504"/>
        <v>-0.24668005302983942</v>
      </c>
      <c r="L5399">
        <f t="shared" si="508"/>
        <v>1</v>
      </c>
      <c r="M5399">
        <f t="shared" si="509"/>
        <v>0</v>
      </c>
    </row>
    <row r="5400" spans="1:13" x14ac:dyDescent="0.25">
      <c r="A5400" t="s">
        <v>7</v>
      </c>
      <c r="B5400">
        <f t="shared" si="505"/>
        <v>0</v>
      </c>
      <c r="C5400">
        <v>41600</v>
      </c>
      <c r="D5400" t="s">
        <v>20</v>
      </c>
      <c r="E5400">
        <v>19.5</v>
      </c>
      <c r="F5400">
        <v>680</v>
      </c>
      <c r="I5400">
        <f t="shared" si="506"/>
        <v>1.3228592542755644</v>
      </c>
      <c r="J5400">
        <f t="shared" si="507"/>
        <v>0.78965701859052673</v>
      </c>
      <c r="K5400">
        <f t="shared" si="504"/>
        <v>-0.23615658147594429</v>
      </c>
      <c r="L5400">
        <f t="shared" si="508"/>
        <v>1</v>
      </c>
      <c r="M5400">
        <f t="shared" si="509"/>
        <v>0</v>
      </c>
    </row>
    <row r="5401" spans="1:13" x14ac:dyDescent="0.25">
      <c r="A5401" t="s">
        <v>5</v>
      </c>
      <c r="B5401">
        <f t="shared" si="505"/>
        <v>1</v>
      </c>
      <c r="C5401">
        <v>150000</v>
      </c>
      <c r="D5401" t="s">
        <v>20</v>
      </c>
      <c r="E5401">
        <v>27.89</v>
      </c>
      <c r="F5401">
        <v>670</v>
      </c>
      <c r="I5401">
        <f t="shared" si="506"/>
        <v>1.5240028806594506</v>
      </c>
      <c r="J5401">
        <f t="shared" si="507"/>
        <v>0.82112716899548943</v>
      </c>
      <c r="K5401">
        <f t="shared" si="504"/>
        <v>-0.19707728628053703</v>
      </c>
      <c r="L5401">
        <f t="shared" si="508"/>
        <v>1</v>
      </c>
      <c r="M5401">
        <f t="shared" si="509"/>
        <v>0</v>
      </c>
    </row>
    <row r="5402" spans="1:13" x14ac:dyDescent="0.25">
      <c r="A5402" t="s">
        <v>5</v>
      </c>
      <c r="B5402">
        <f t="shared" si="505"/>
        <v>1</v>
      </c>
      <c r="C5402">
        <v>36000</v>
      </c>
      <c r="D5402" t="s">
        <v>20</v>
      </c>
      <c r="E5402">
        <v>23.73</v>
      </c>
      <c r="F5402">
        <v>665</v>
      </c>
      <c r="I5402">
        <f t="shared" si="506"/>
        <v>1.1208431703184001</v>
      </c>
      <c r="J5402">
        <f t="shared" si="507"/>
        <v>0.75414508238933953</v>
      </c>
      <c r="K5402">
        <f t="shared" si="504"/>
        <v>-0.28217051252196151</v>
      </c>
      <c r="L5402">
        <f t="shared" si="508"/>
        <v>1</v>
      </c>
      <c r="M5402">
        <f t="shared" si="509"/>
        <v>0</v>
      </c>
    </row>
    <row r="5403" spans="1:13" x14ac:dyDescent="0.25">
      <c r="A5403" t="s">
        <v>5</v>
      </c>
      <c r="B5403">
        <f t="shared" si="505"/>
        <v>1</v>
      </c>
      <c r="C5403">
        <v>110000</v>
      </c>
      <c r="D5403" t="s">
        <v>20</v>
      </c>
      <c r="E5403">
        <v>25.39</v>
      </c>
      <c r="F5403">
        <v>700</v>
      </c>
      <c r="I5403">
        <f t="shared" si="506"/>
        <v>1.7600690496242182</v>
      </c>
      <c r="J5403">
        <f t="shared" si="507"/>
        <v>0.85321830796536668</v>
      </c>
      <c r="K5403">
        <f t="shared" si="504"/>
        <v>-0.15873983461543459</v>
      </c>
      <c r="L5403">
        <f t="shared" si="508"/>
        <v>1</v>
      </c>
      <c r="M5403">
        <f t="shared" si="509"/>
        <v>0</v>
      </c>
    </row>
    <row r="5404" spans="1:13" x14ac:dyDescent="0.25">
      <c r="A5404" t="s">
        <v>5</v>
      </c>
      <c r="B5404">
        <f t="shared" si="505"/>
        <v>1</v>
      </c>
      <c r="C5404">
        <v>62000</v>
      </c>
      <c r="D5404" t="s">
        <v>20</v>
      </c>
      <c r="E5404">
        <v>24.55</v>
      </c>
      <c r="F5404">
        <v>685</v>
      </c>
      <c r="I5404">
        <f t="shared" si="506"/>
        <v>1.4361713975758299</v>
      </c>
      <c r="J5404">
        <f t="shared" si="507"/>
        <v>0.80786107015801389</v>
      </c>
      <c r="K5404">
        <f t="shared" si="504"/>
        <v>-0.21336517811865746</v>
      </c>
      <c r="L5404">
        <f t="shared" si="508"/>
        <v>1</v>
      </c>
      <c r="M5404">
        <f t="shared" si="509"/>
        <v>0</v>
      </c>
    </row>
    <row r="5405" spans="1:13" x14ac:dyDescent="0.25">
      <c r="A5405" t="s">
        <v>7</v>
      </c>
      <c r="B5405">
        <f t="shared" si="505"/>
        <v>0</v>
      </c>
      <c r="C5405">
        <v>90000</v>
      </c>
      <c r="D5405" t="s">
        <v>20</v>
      </c>
      <c r="E5405">
        <v>16.010000000000002</v>
      </c>
      <c r="F5405">
        <v>700</v>
      </c>
      <c r="I5405">
        <f t="shared" si="506"/>
        <v>1.714601858901518</v>
      </c>
      <c r="J5405">
        <f t="shared" si="507"/>
        <v>0.84743221425529491</v>
      </c>
      <c r="K5405">
        <f t="shared" si="504"/>
        <v>-0.16554442610594983</v>
      </c>
      <c r="L5405">
        <f t="shared" si="508"/>
        <v>1</v>
      </c>
      <c r="M5405">
        <f t="shared" si="509"/>
        <v>0</v>
      </c>
    </row>
    <row r="5406" spans="1:13" x14ac:dyDescent="0.25">
      <c r="A5406" t="s">
        <v>5</v>
      </c>
      <c r="B5406">
        <f t="shared" si="505"/>
        <v>1</v>
      </c>
      <c r="C5406">
        <v>54000</v>
      </c>
      <c r="D5406" t="s">
        <v>20</v>
      </c>
      <c r="E5406">
        <v>17.420000000000002</v>
      </c>
      <c r="F5406">
        <v>775</v>
      </c>
      <c r="I5406">
        <f t="shared" si="506"/>
        <v>2.4887271234761839</v>
      </c>
      <c r="J5406">
        <f t="shared" si="507"/>
        <v>0.92334776121533069</v>
      </c>
      <c r="K5406">
        <f t="shared" si="504"/>
        <v>-7.9749342725966038E-2</v>
      </c>
      <c r="L5406">
        <f t="shared" si="508"/>
        <v>1</v>
      </c>
      <c r="M5406">
        <f t="shared" si="509"/>
        <v>1</v>
      </c>
    </row>
    <row r="5407" spans="1:13" x14ac:dyDescent="0.25">
      <c r="A5407" t="s">
        <v>5</v>
      </c>
      <c r="B5407">
        <f t="shared" si="505"/>
        <v>1</v>
      </c>
      <c r="C5407">
        <v>31200</v>
      </c>
      <c r="D5407" t="s">
        <v>20</v>
      </c>
      <c r="E5407">
        <v>23.38</v>
      </c>
      <c r="F5407">
        <v>670</v>
      </c>
      <c r="I5407">
        <f t="shared" si="506"/>
        <v>1.1658227249362865</v>
      </c>
      <c r="J5407">
        <f t="shared" si="507"/>
        <v>0.76238912382376345</v>
      </c>
      <c r="K5407">
        <f t="shared" si="504"/>
        <v>-0.27129819245250075</v>
      </c>
      <c r="L5407">
        <f t="shared" si="508"/>
        <v>1</v>
      </c>
      <c r="M5407">
        <f t="shared" si="509"/>
        <v>0</v>
      </c>
    </row>
    <row r="5408" spans="1:13" x14ac:dyDescent="0.25">
      <c r="A5408" t="s">
        <v>7</v>
      </c>
      <c r="B5408">
        <f t="shared" si="505"/>
        <v>0</v>
      </c>
      <c r="C5408">
        <v>114000</v>
      </c>
      <c r="D5408" t="s">
        <v>20</v>
      </c>
      <c r="E5408">
        <v>19.510000000000002</v>
      </c>
      <c r="F5408">
        <v>675</v>
      </c>
      <c r="I5408">
        <f t="shared" si="506"/>
        <v>1.4866931063999562</v>
      </c>
      <c r="J5408">
        <f t="shared" si="507"/>
        <v>0.81558140706484172</v>
      </c>
      <c r="K5408">
        <f t="shared" si="504"/>
        <v>-0.20385403717625783</v>
      </c>
      <c r="L5408">
        <f t="shared" si="508"/>
        <v>1</v>
      </c>
      <c r="M5408">
        <f t="shared" si="509"/>
        <v>0</v>
      </c>
    </row>
    <row r="5409" spans="1:13" x14ac:dyDescent="0.25">
      <c r="A5409" t="s">
        <v>5</v>
      </c>
      <c r="B5409">
        <f t="shared" si="505"/>
        <v>1</v>
      </c>
      <c r="C5409">
        <v>80000</v>
      </c>
      <c r="D5409" t="s">
        <v>20</v>
      </c>
      <c r="E5409">
        <v>21.41</v>
      </c>
      <c r="F5409">
        <v>695</v>
      </c>
      <c r="I5409">
        <f t="shared" si="506"/>
        <v>1.6153450081049536</v>
      </c>
      <c r="J5409">
        <f t="shared" si="507"/>
        <v>0.83415214863321885</v>
      </c>
      <c r="K5409">
        <f t="shared" si="504"/>
        <v>-0.18133946084822805</v>
      </c>
      <c r="L5409">
        <f t="shared" si="508"/>
        <v>1</v>
      </c>
      <c r="M5409">
        <f t="shared" si="509"/>
        <v>0</v>
      </c>
    </row>
    <row r="5410" spans="1:13" x14ac:dyDescent="0.25">
      <c r="A5410" t="s">
        <v>5</v>
      </c>
      <c r="B5410">
        <f t="shared" si="505"/>
        <v>1</v>
      </c>
      <c r="C5410">
        <v>92000</v>
      </c>
      <c r="D5410" t="s">
        <v>20</v>
      </c>
      <c r="E5410">
        <v>11.86</v>
      </c>
      <c r="F5410">
        <v>715</v>
      </c>
      <c r="I5410">
        <f t="shared" si="506"/>
        <v>1.9053912108186415</v>
      </c>
      <c r="J5410">
        <f t="shared" si="507"/>
        <v>0.87050048842903915</v>
      </c>
      <c r="K5410">
        <f t="shared" si="504"/>
        <v>-0.13868695868382769</v>
      </c>
      <c r="L5410">
        <f t="shared" si="508"/>
        <v>1</v>
      </c>
      <c r="M5410">
        <f t="shared" si="509"/>
        <v>0</v>
      </c>
    </row>
    <row r="5411" spans="1:13" x14ac:dyDescent="0.25">
      <c r="A5411" t="s">
        <v>5</v>
      </c>
      <c r="B5411">
        <f t="shared" si="505"/>
        <v>1</v>
      </c>
      <c r="C5411">
        <v>38372</v>
      </c>
      <c r="D5411" t="s">
        <v>20</v>
      </c>
      <c r="E5411">
        <v>1.56</v>
      </c>
      <c r="F5411">
        <v>665</v>
      </c>
      <c r="I5411">
        <f t="shared" si="506"/>
        <v>1.1662944544590772</v>
      </c>
      <c r="J5411">
        <f t="shared" si="507"/>
        <v>0.76247456796802571</v>
      </c>
      <c r="K5411">
        <f t="shared" si="504"/>
        <v>-0.27118612454136665</v>
      </c>
      <c r="L5411">
        <f t="shared" si="508"/>
        <v>1</v>
      </c>
      <c r="M5411">
        <f t="shared" si="509"/>
        <v>0</v>
      </c>
    </row>
    <row r="5412" spans="1:13" x14ac:dyDescent="0.25">
      <c r="A5412" t="s">
        <v>12</v>
      </c>
      <c r="B5412">
        <f t="shared" si="505"/>
        <v>1</v>
      </c>
      <c r="C5412">
        <v>200000</v>
      </c>
      <c r="D5412" t="s">
        <v>20</v>
      </c>
      <c r="E5412">
        <v>10.72</v>
      </c>
      <c r="F5412">
        <v>675</v>
      </c>
      <c r="I5412">
        <f t="shared" si="506"/>
        <v>1.7667227994456871</v>
      </c>
      <c r="J5412">
        <f t="shared" si="507"/>
        <v>0.85404964558151708</v>
      </c>
      <c r="K5412">
        <f t="shared" si="504"/>
        <v>-0.15776595388379</v>
      </c>
      <c r="L5412">
        <f t="shared" si="508"/>
        <v>1</v>
      </c>
      <c r="M5412">
        <f t="shared" si="509"/>
        <v>0</v>
      </c>
    </row>
    <row r="5413" spans="1:13" x14ac:dyDescent="0.25">
      <c r="A5413" t="s">
        <v>12</v>
      </c>
      <c r="B5413">
        <f t="shared" si="505"/>
        <v>1</v>
      </c>
      <c r="C5413">
        <v>55000</v>
      </c>
      <c r="D5413" t="s">
        <v>20</v>
      </c>
      <c r="E5413">
        <v>23.06</v>
      </c>
      <c r="F5413">
        <v>800</v>
      </c>
      <c r="I5413">
        <f t="shared" si="506"/>
        <v>2.7779175111127588</v>
      </c>
      <c r="J5413">
        <f t="shared" si="507"/>
        <v>0.9414707974013562</v>
      </c>
      <c r="K5413">
        <f t="shared" si="504"/>
        <v>-6.0311948464901392E-2</v>
      </c>
      <c r="L5413">
        <f t="shared" si="508"/>
        <v>1</v>
      </c>
      <c r="M5413">
        <f t="shared" si="509"/>
        <v>1</v>
      </c>
    </row>
    <row r="5414" spans="1:13" x14ac:dyDescent="0.25">
      <c r="A5414" t="s">
        <v>5</v>
      </c>
      <c r="B5414">
        <f t="shared" si="505"/>
        <v>1</v>
      </c>
      <c r="C5414">
        <v>46000</v>
      </c>
      <c r="D5414" t="s">
        <v>20</v>
      </c>
      <c r="E5414">
        <v>33.71</v>
      </c>
      <c r="F5414">
        <v>685</v>
      </c>
      <c r="I5414">
        <f t="shared" si="506"/>
        <v>1.3711262387554903</v>
      </c>
      <c r="J5414">
        <f t="shared" si="507"/>
        <v>0.79756205344192721</v>
      </c>
      <c r="K5414">
        <f t="shared" si="504"/>
        <v>-0.2261956373916458</v>
      </c>
      <c r="L5414">
        <f t="shared" si="508"/>
        <v>1</v>
      </c>
      <c r="M5414">
        <f t="shared" si="509"/>
        <v>0</v>
      </c>
    </row>
    <row r="5415" spans="1:13" x14ac:dyDescent="0.25">
      <c r="A5415" t="s">
        <v>7</v>
      </c>
      <c r="B5415">
        <f t="shared" si="505"/>
        <v>0</v>
      </c>
      <c r="C5415">
        <v>125000</v>
      </c>
      <c r="D5415" t="s">
        <v>20</v>
      </c>
      <c r="E5415">
        <v>13.49</v>
      </c>
      <c r="F5415">
        <v>665</v>
      </c>
      <c r="I5415">
        <f t="shared" si="506"/>
        <v>1.4126085809328046</v>
      </c>
      <c r="J5415">
        <f t="shared" si="507"/>
        <v>0.80417705932605688</v>
      </c>
      <c r="K5415">
        <f t="shared" si="504"/>
        <v>-0.21793581100634601</v>
      </c>
      <c r="L5415">
        <f t="shared" si="508"/>
        <v>1</v>
      </c>
      <c r="M5415">
        <f t="shared" si="509"/>
        <v>0</v>
      </c>
    </row>
    <row r="5416" spans="1:13" x14ac:dyDescent="0.25">
      <c r="A5416" t="s">
        <v>5</v>
      </c>
      <c r="B5416">
        <f t="shared" si="505"/>
        <v>1</v>
      </c>
      <c r="C5416">
        <v>94000</v>
      </c>
      <c r="D5416" t="s">
        <v>20</v>
      </c>
      <c r="E5416">
        <v>8.07</v>
      </c>
      <c r="F5416">
        <v>710</v>
      </c>
      <c r="I5416">
        <f t="shared" si="506"/>
        <v>1.8589099275579928</v>
      </c>
      <c r="J5416">
        <f t="shared" si="507"/>
        <v>0.86516984063033764</v>
      </c>
      <c r="K5416">
        <f t="shared" si="504"/>
        <v>-0.14482944377439169</v>
      </c>
      <c r="L5416">
        <f t="shared" si="508"/>
        <v>1</v>
      </c>
      <c r="M5416">
        <f t="shared" si="509"/>
        <v>0</v>
      </c>
    </row>
    <row r="5417" spans="1:13" x14ac:dyDescent="0.25">
      <c r="A5417" t="s">
        <v>5</v>
      </c>
      <c r="B5417">
        <f t="shared" si="505"/>
        <v>1</v>
      </c>
      <c r="C5417">
        <v>118000</v>
      </c>
      <c r="D5417" t="s">
        <v>20</v>
      </c>
      <c r="E5417">
        <v>8.51</v>
      </c>
      <c r="F5417">
        <v>765</v>
      </c>
      <c r="I5417">
        <f t="shared" si="506"/>
        <v>2.5828710224233324</v>
      </c>
      <c r="J5417">
        <f t="shared" si="507"/>
        <v>0.92975101876459365</v>
      </c>
      <c r="K5417">
        <f t="shared" si="504"/>
        <v>-7.2838450437204466E-2</v>
      </c>
      <c r="L5417">
        <f t="shared" si="508"/>
        <v>1</v>
      </c>
      <c r="M5417">
        <f t="shared" si="509"/>
        <v>1</v>
      </c>
    </row>
    <row r="5418" spans="1:13" x14ac:dyDescent="0.25">
      <c r="A5418" t="s">
        <v>7</v>
      </c>
      <c r="B5418">
        <f t="shared" si="505"/>
        <v>0</v>
      </c>
      <c r="C5418">
        <v>115000</v>
      </c>
      <c r="D5418" t="s">
        <v>20</v>
      </c>
      <c r="E5418">
        <v>13.93</v>
      </c>
      <c r="F5418">
        <v>730</v>
      </c>
      <c r="I5418">
        <f t="shared" si="506"/>
        <v>2.1501650240155374</v>
      </c>
      <c r="J5418">
        <f t="shared" si="507"/>
        <v>0.89568419674442235</v>
      </c>
      <c r="K5418">
        <f t="shared" si="504"/>
        <v>-0.11016738712607554</v>
      </c>
      <c r="L5418">
        <f t="shared" si="508"/>
        <v>1</v>
      </c>
      <c r="M5418">
        <f t="shared" si="509"/>
        <v>0</v>
      </c>
    </row>
    <row r="5419" spans="1:13" x14ac:dyDescent="0.25">
      <c r="A5419" t="s">
        <v>5</v>
      </c>
      <c r="B5419">
        <f t="shared" si="505"/>
        <v>1</v>
      </c>
      <c r="C5419">
        <v>90000</v>
      </c>
      <c r="D5419" t="s">
        <v>20</v>
      </c>
      <c r="E5419">
        <v>24.35</v>
      </c>
      <c r="F5419">
        <v>695</v>
      </c>
      <c r="I5419">
        <f t="shared" si="506"/>
        <v>1.641089582878438</v>
      </c>
      <c r="J5419">
        <f t="shared" si="507"/>
        <v>0.83768314262203802</v>
      </c>
      <c r="K5419">
        <f t="shared" si="504"/>
        <v>-0.17711536143175391</v>
      </c>
      <c r="L5419">
        <f t="shared" si="508"/>
        <v>1</v>
      </c>
      <c r="M5419">
        <f t="shared" si="509"/>
        <v>0</v>
      </c>
    </row>
    <row r="5420" spans="1:13" x14ac:dyDescent="0.25">
      <c r="A5420" t="s">
        <v>7</v>
      </c>
      <c r="B5420">
        <f t="shared" si="505"/>
        <v>0</v>
      </c>
      <c r="C5420">
        <v>50000</v>
      </c>
      <c r="D5420" t="s">
        <v>20</v>
      </c>
      <c r="E5420">
        <v>10.95</v>
      </c>
      <c r="F5420">
        <v>710</v>
      </c>
      <c r="I5420">
        <f t="shared" si="506"/>
        <v>1.718421426907617</v>
      </c>
      <c r="J5420">
        <f t="shared" si="507"/>
        <v>0.84792539440440351</v>
      </c>
      <c r="K5420">
        <f t="shared" si="504"/>
        <v>-0.16496262535724529</v>
      </c>
      <c r="L5420">
        <f t="shared" si="508"/>
        <v>1</v>
      </c>
      <c r="M5420">
        <f t="shared" si="509"/>
        <v>0</v>
      </c>
    </row>
    <row r="5421" spans="1:13" x14ac:dyDescent="0.25">
      <c r="A5421" t="s">
        <v>7</v>
      </c>
      <c r="B5421">
        <f t="shared" si="505"/>
        <v>0</v>
      </c>
      <c r="C5421">
        <v>130000</v>
      </c>
      <c r="D5421" t="s">
        <v>20</v>
      </c>
      <c r="E5421">
        <v>26.21</v>
      </c>
      <c r="F5421">
        <v>665</v>
      </c>
      <c r="I5421">
        <f t="shared" si="506"/>
        <v>1.4061245720986806</v>
      </c>
      <c r="J5421">
        <f t="shared" si="507"/>
        <v>0.80315396725168875</v>
      </c>
      <c r="K5421">
        <f t="shared" si="504"/>
        <v>-0.21920884337568441</v>
      </c>
      <c r="L5421">
        <f t="shared" si="508"/>
        <v>1</v>
      </c>
      <c r="M5421">
        <f t="shared" si="509"/>
        <v>0</v>
      </c>
    </row>
    <row r="5422" spans="1:13" x14ac:dyDescent="0.25">
      <c r="A5422" t="s">
        <v>5</v>
      </c>
      <c r="B5422">
        <f t="shared" si="505"/>
        <v>1</v>
      </c>
      <c r="C5422">
        <v>105000</v>
      </c>
      <c r="D5422" t="s">
        <v>20</v>
      </c>
      <c r="E5422">
        <v>17.84</v>
      </c>
      <c r="F5422">
        <v>740</v>
      </c>
      <c r="I5422">
        <f t="shared" si="506"/>
        <v>2.2309602323924773</v>
      </c>
      <c r="J5422">
        <f t="shared" si="507"/>
        <v>0.90299550276418061</v>
      </c>
      <c r="K5422">
        <f t="shared" si="504"/>
        <v>-0.10203770590514973</v>
      </c>
      <c r="L5422">
        <f t="shared" si="508"/>
        <v>1</v>
      </c>
      <c r="M5422">
        <f t="shared" si="509"/>
        <v>1</v>
      </c>
    </row>
    <row r="5423" spans="1:13" x14ac:dyDescent="0.25">
      <c r="A5423" t="s">
        <v>5</v>
      </c>
      <c r="B5423">
        <f t="shared" si="505"/>
        <v>1</v>
      </c>
      <c r="C5423">
        <v>132000</v>
      </c>
      <c r="D5423" t="s">
        <v>20</v>
      </c>
      <c r="E5423">
        <v>21.26</v>
      </c>
      <c r="F5423">
        <v>685</v>
      </c>
      <c r="I5423">
        <f t="shared" si="506"/>
        <v>1.6574531801717436</v>
      </c>
      <c r="J5423">
        <f t="shared" si="507"/>
        <v>0.83989582647872574</v>
      </c>
      <c r="K5423">
        <f t="shared" si="504"/>
        <v>-0.17447741093216479</v>
      </c>
      <c r="L5423">
        <f t="shared" si="508"/>
        <v>1</v>
      </c>
      <c r="M5423">
        <f t="shared" si="509"/>
        <v>0</v>
      </c>
    </row>
    <row r="5424" spans="1:13" x14ac:dyDescent="0.25">
      <c r="A5424" t="s">
        <v>5</v>
      </c>
      <c r="B5424">
        <f t="shared" si="505"/>
        <v>1</v>
      </c>
      <c r="C5424">
        <v>89000</v>
      </c>
      <c r="D5424" t="s">
        <v>20</v>
      </c>
      <c r="E5424">
        <v>18.350000000000001</v>
      </c>
      <c r="F5424">
        <v>765</v>
      </c>
      <c r="I5424">
        <f t="shared" si="506"/>
        <v>2.476611956789788</v>
      </c>
      <c r="J5424">
        <f t="shared" si="507"/>
        <v>0.92248588003845367</v>
      </c>
      <c r="K5424">
        <f t="shared" si="504"/>
        <v>-8.0683209375973883E-2</v>
      </c>
      <c r="L5424">
        <f t="shared" si="508"/>
        <v>1</v>
      </c>
      <c r="M5424">
        <f t="shared" si="509"/>
        <v>1</v>
      </c>
    </row>
    <row r="5425" spans="1:13" x14ac:dyDescent="0.25">
      <c r="A5425" t="s">
        <v>5</v>
      </c>
      <c r="B5425">
        <f t="shared" si="505"/>
        <v>1</v>
      </c>
      <c r="C5425">
        <v>70000</v>
      </c>
      <c r="D5425" t="s">
        <v>20</v>
      </c>
      <c r="E5425">
        <v>20.440000000000001</v>
      </c>
      <c r="F5425">
        <v>660</v>
      </c>
      <c r="I5425">
        <f t="shared" si="506"/>
        <v>1.1720712718205002</v>
      </c>
      <c r="J5425">
        <f t="shared" si="507"/>
        <v>0.76351920376179339</v>
      </c>
      <c r="K5425">
        <f t="shared" si="504"/>
        <v>-0.26981700236498457</v>
      </c>
      <c r="L5425">
        <f t="shared" si="508"/>
        <v>1</v>
      </c>
      <c r="M5425">
        <f t="shared" si="509"/>
        <v>0</v>
      </c>
    </row>
    <row r="5426" spans="1:13" x14ac:dyDescent="0.25">
      <c r="A5426" t="s">
        <v>7</v>
      </c>
      <c r="B5426">
        <f t="shared" si="505"/>
        <v>0</v>
      </c>
      <c r="C5426">
        <v>110000</v>
      </c>
      <c r="D5426" t="s">
        <v>20</v>
      </c>
      <c r="E5426">
        <v>5.0199999999999996</v>
      </c>
      <c r="F5426">
        <v>690</v>
      </c>
      <c r="I5426">
        <f t="shared" si="506"/>
        <v>1.6767912331321124</v>
      </c>
      <c r="J5426">
        <f t="shared" si="507"/>
        <v>0.84247916983225768</v>
      </c>
      <c r="K5426">
        <f t="shared" si="504"/>
        <v>-0.17140634129597818</v>
      </c>
      <c r="L5426">
        <f t="shared" si="508"/>
        <v>1</v>
      </c>
      <c r="M5426">
        <f t="shared" si="509"/>
        <v>0</v>
      </c>
    </row>
    <row r="5427" spans="1:13" x14ac:dyDescent="0.25">
      <c r="A5427" t="s">
        <v>5</v>
      </c>
      <c r="B5427">
        <f t="shared" si="505"/>
        <v>1</v>
      </c>
      <c r="C5427">
        <v>72000</v>
      </c>
      <c r="D5427" t="s">
        <v>20</v>
      </c>
      <c r="E5427">
        <v>12.93</v>
      </c>
      <c r="F5427">
        <v>710</v>
      </c>
      <c r="I5427">
        <f t="shared" si="506"/>
        <v>1.7827813631816607</v>
      </c>
      <c r="J5427">
        <f t="shared" si="507"/>
        <v>0.85603996825089834</v>
      </c>
      <c r="K5427">
        <f t="shared" si="504"/>
        <v>-0.15543821204853636</v>
      </c>
      <c r="L5427">
        <f t="shared" si="508"/>
        <v>1</v>
      </c>
      <c r="M5427">
        <f t="shared" si="509"/>
        <v>0</v>
      </c>
    </row>
    <row r="5428" spans="1:13" x14ac:dyDescent="0.25">
      <c r="A5428" t="s">
        <v>5</v>
      </c>
      <c r="B5428">
        <f t="shared" si="505"/>
        <v>1</v>
      </c>
      <c r="C5428">
        <v>78000</v>
      </c>
      <c r="D5428" t="s">
        <v>20</v>
      </c>
      <c r="E5428">
        <v>20.22</v>
      </c>
      <c r="F5428">
        <v>700</v>
      </c>
      <c r="I5428">
        <f t="shared" si="506"/>
        <v>1.6703946784927082</v>
      </c>
      <c r="J5428">
        <f t="shared" si="507"/>
        <v>0.84162843494965822</v>
      </c>
      <c r="K5428">
        <f t="shared" si="504"/>
        <v>-0.17241665079466784</v>
      </c>
      <c r="L5428">
        <f t="shared" si="508"/>
        <v>1</v>
      </c>
      <c r="M5428">
        <f t="shared" si="509"/>
        <v>0</v>
      </c>
    </row>
    <row r="5429" spans="1:13" x14ac:dyDescent="0.25">
      <c r="A5429" t="s">
        <v>5</v>
      </c>
      <c r="B5429">
        <f t="shared" si="505"/>
        <v>1</v>
      </c>
      <c r="C5429">
        <v>210000</v>
      </c>
      <c r="D5429" t="s">
        <v>20</v>
      </c>
      <c r="E5429">
        <v>14.3</v>
      </c>
      <c r="F5429">
        <v>695</v>
      </c>
      <c r="I5429">
        <f t="shared" si="506"/>
        <v>2.0280174497328698</v>
      </c>
      <c r="J5429">
        <f t="shared" si="507"/>
        <v>0.88370748902995744</v>
      </c>
      <c r="K5429">
        <f t="shared" si="504"/>
        <v>-0.12362916586473682</v>
      </c>
      <c r="L5429">
        <f t="shared" si="508"/>
        <v>1</v>
      </c>
      <c r="M5429">
        <f t="shared" si="509"/>
        <v>0</v>
      </c>
    </row>
    <row r="5430" spans="1:13" x14ac:dyDescent="0.25">
      <c r="A5430" t="s">
        <v>5</v>
      </c>
      <c r="B5430">
        <f t="shared" si="505"/>
        <v>1</v>
      </c>
      <c r="C5430">
        <v>54000</v>
      </c>
      <c r="D5430" t="s">
        <v>20</v>
      </c>
      <c r="E5430">
        <v>25.67</v>
      </c>
      <c r="F5430">
        <v>705</v>
      </c>
      <c r="I5430">
        <f t="shared" si="506"/>
        <v>1.6462531883020732</v>
      </c>
      <c r="J5430">
        <f t="shared" si="507"/>
        <v>0.83838401490102421</v>
      </c>
      <c r="K5430">
        <f t="shared" si="504"/>
        <v>-0.17627903179341903</v>
      </c>
      <c r="L5430">
        <f t="shared" si="508"/>
        <v>1</v>
      </c>
      <c r="M5430">
        <f t="shared" si="509"/>
        <v>0</v>
      </c>
    </row>
    <row r="5431" spans="1:13" x14ac:dyDescent="0.25">
      <c r="A5431" t="s">
        <v>12</v>
      </c>
      <c r="B5431">
        <f t="shared" si="505"/>
        <v>1</v>
      </c>
      <c r="C5431">
        <v>49000</v>
      </c>
      <c r="D5431" t="s">
        <v>20</v>
      </c>
      <c r="E5431">
        <v>23.44</v>
      </c>
      <c r="F5431">
        <v>670</v>
      </c>
      <c r="I5431">
        <f t="shared" si="506"/>
        <v>1.2205488672872926</v>
      </c>
      <c r="J5431">
        <f t="shared" si="507"/>
        <v>0.77216012545036627</v>
      </c>
      <c r="K5431">
        <f t="shared" si="504"/>
        <v>-0.25856333407868076</v>
      </c>
      <c r="L5431">
        <f t="shared" si="508"/>
        <v>1</v>
      </c>
      <c r="M5431">
        <f t="shared" si="509"/>
        <v>0</v>
      </c>
    </row>
    <row r="5432" spans="1:13" x14ac:dyDescent="0.25">
      <c r="A5432" t="s">
        <v>7</v>
      </c>
      <c r="B5432">
        <f t="shared" si="505"/>
        <v>0</v>
      </c>
      <c r="C5432">
        <v>70000</v>
      </c>
      <c r="D5432" t="s">
        <v>20</v>
      </c>
      <c r="E5432">
        <v>4.24</v>
      </c>
      <c r="F5432">
        <v>670</v>
      </c>
      <c r="I5432">
        <f t="shared" si="506"/>
        <v>1.318269955227902</v>
      </c>
      <c r="J5432">
        <f t="shared" si="507"/>
        <v>0.78889372815310976</v>
      </c>
      <c r="K5432">
        <f t="shared" si="504"/>
        <v>-0.23712365902917443</v>
      </c>
      <c r="L5432">
        <f t="shared" si="508"/>
        <v>1</v>
      </c>
      <c r="M5432">
        <f t="shared" si="509"/>
        <v>0</v>
      </c>
    </row>
    <row r="5433" spans="1:13" x14ac:dyDescent="0.25">
      <c r="A5433" t="s">
        <v>12</v>
      </c>
      <c r="B5433">
        <f t="shared" si="505"/>
        <v>1</v>
      </c>
      <c r="C5433">
        <v>35000</v>
      </c>
      <c r="D5433" t="s">
        <v>20</v>
      </c>
      <c r="E5433">
        <v>21.36</v>
      </c>
      <c r="F5433">
        <v>675</v>
      </c>
      <c r="I5433">
        <f t="shared" si="506"/>
        <v>1.2401662115530288</v>
      </c>
      <c r="J5433">
        <f t="shared" si="507"/>
        <v>0.77559294447050542</v>
      </c>
      <c r="K5433">
        <f t="shared" si="504"/>
        <v>-0.25412745252130714</v>
      </c>
      <c r="L5433">
        <f t="shared" si="508"/>
        <v>1</v>
      </c>
      <c r="M5433">
        <f t="shared" si="509"/>
        <v>0</v>
      </c>
    </row>
    <row r="5434" spans="1:13" x14ac:dyDescent="0.25">
      <c r="A5434" t="s">
        <v>5</v>
      </c>
      <c r="B5434">
        <f t="shared" si="505"/>
        <v>1</v>
      </c>
      <c r="C5434">
        <v>265000</v>
      </c>
      <c r="D5434" t="s">
        <v>20</v>
      </c>
      <c r="E5434">
        <v>6.54</v>
      </c>
      <c r="F5434">
        <v>805</v>
      </c>
      <c r="I5434">
        <f t="shared" si="506"/>
        <v>3.5123673890912883</v>
      </c>
      <c r="J5434">
        <f t="shared" si="507"/>
        <v>0.97103761787521747</v>
      </c>
      <c r="K5434">
        <f t="shared" si="504"/>
        <v>-2.9390070066144598E-2</v>
      </c>
      <c r="L5434">
        <f t="shared" si="508"/>
        <v>1</v>
      </c>
      <c r="M5434">
        <f t="shared" si="509"/>
        <v>1</v>
      </c>
    </row>
    <row r="5435" spans="1:13" x14ac:dyDescent="0.25">
      <c r="A5435" t="s">
        <v>7</v>
      </c>
      <c r="B5435">
        <f t="shared" si="505"/>
        <v>0</v>
      </c>
      <c r="C5435">
        <v>38000</v>
      </c>
      <c r="D5435" t="s">
        <v>20</v>
      </c>
      <c r="E5435">
        <v>20.28</v>
      </c>
      <c r="F5435">
        <v>705</v>
      </c>
      <c r="I5435">
        <f t="shared" si="506"/>
        <v>1.6062421725940554</v>
      </c>
      <c r="J5435">
        <f t="shared" si="507"/>
        <v>0.83288900763947993</v>
      </c>
      <c r="K5435">
        <f t="shared" si="504"/>
        <v>-0.18285488982335829</v>
      </c>
      <c r="L5435">
        <f t="shared" si="508"/>
        <v>1</v>
      </c>
      <c r="M5435">
        <f t="shared" si="509"/>
        <v>0</v>
      </c>
    </row>
    <row r="5436" spans="1:13" x14ac:dyDescent="0.25">
      <c r="A5436" t="s">
        <v>5</v>
      </c>
      <c r="B5436">
        <f t="shared" si="505"/>
        <v>1</v>
      </c>
      <c r="C5436">
        <v>98000</v>
      </c>
      <c r="D5436" t="s">
        <v>20</v>
      </c>
      <c r="E5436">
        <v>24.86</v>
      </c>
      <c r="F5436">
        <v>720</v>
      </c>
      <c r="I5436">
        <f t="shared" si="506"/>
        <v>1.9606685557218402</v>
      </c>
      <c r="J5436">
        <f t="shared" si="507"/>
        <v>0.87660528728591103</v>
      </c>
      <c r="K5436">
        <f t="shared" si="504"/>
        <v>-0.1316984594323293</v>
      </c>
      <c r="L5436">
        <f t="shared" si="508"/>
        <v>1</v>
      </c>
      <c r="M5436">
        <f t="shared" si="509"/>
        <v>0</v>
      </c>
    </row>
    <row r="5437" spans="1:13" x14ac:dyDescent="0.25">
      <c r="A5437" t="s">
        <v>5</v>
      </c>
      <c r="B5437">
        <f t="shared" si="505"/>
        <v>1</v>
      </c>
      <c r="C5437">
        <v>71000</v>
      </c>
      <c r="D5437" t="s">
        <v>20</v>
      </c>
      <c r="E5437">
        <v>19.03</v>
      </c>
      <c r="F5437">
        <v>710</v>
      </c>
      <c r="I5437">
        <f t="shared" si="506"/>
        <v>1.7692056472122033</v>
      </c>
      <c r="J5437">
        <f t="shared" si="507"/>
        <v>0.85435885772431974</v>
      </c>
      <c r="K5437">
        <f t="shared" si="504"/>
        <v>-0.15740396534816656</v>
      </c>
      <c r="L5437">
        <f t="shared" si="508"/>
        <v>1</v>
      </c>
      <c r="M5437">
        <f t="shared" si="509"/>
        <v>0</v>
      </c>
    </row>
    <row r="5438" spans="1:13" x14ac:dyDescent="0.25">
      <c r="A5438" t="s">
        <v>7</v>
      </c>
      <c r="B5438">
        <f t="shared" si="505"/>
        <v>0</v>
      </c>
      <c r="C5438">
        <v>65000</v>
      </c>
      <c r="D5438" t="s">
        <v>20</v>
      </c>
      <c r="E5438">
        <v>5.63</v>
      </c>
      <c r="F5438">
        <v>665</v>
      </c>
      <c r="I5438">
        <f t="shared" si="506"/>
        <v>1.2413140587772222</v>
      </c>
      <c r="J5438">
        <f t="shared" si="507"/>
        <v>0.77579266239093003</v>
      </c>
      <c r="K5438">
        <f t="shared" si="504"/>
        <v>-0.25386998214044942</v>
      </c>
      <c r="L5438">
        <f t="shared" si="508"/>
        <v>1</v>
      </c>
      <c r="M5438">
        <f t="shared" si="509"/>
        <v>0</v>
      </c>
    </row>
    <row r="5439" spans="1:13" x14ac:dyDescent="0.25">
      <c r="A5439" t="s">
        <v>5</v>
      </c>
      <c r="B5439">
        <f t="shared" si="505"/>
        <v>1</v>
      </c>
      <c r="C5439">
        <v>168000</v>
      </c>
      <c r="D5439" t="s">
        <v>20</v>
      </c>
      <c r="E5439">
        <v>17.09</v>
      </c>
      <c r="F5439">
        <v>690</v>
      </c>
      <c r="I5439">
        <f t="shared" si="506"/>
        <v>1.8346815950647573</v>
      </c>
      <c r="J5439">
        <f t="shared" si="507"/>
        <v>0.86231849403510763</v>
      </c>
      <c r="K5439">
        <f t="shared" si="504"/>
        <v>-0.14813059392100938</v>
      </c>
      <c r="L5439">
        <f t="shared" si="508"/>
        <v>1</v>
      </c>
      <c r="M5439">
        <f t="shared" si="509"/>
        <v>0</v>
      </c>
    </row>
    <row r="5440" spans="1:13" x14ac:dyDescent="0.25">
      <c r="A5440" t="s">
        <v>5</v>
      </c>
      <c r="B5440">
        <f t="shared" si="505"/>
        <v>1</v>
      </c>
      <c r="C5440">
        <v>35200</v>
      </c>
      <c r="D5440" t="s">
        <v>20</v>
      </c>
      <c r="E5440">
        <v>30.07</v>
      </c>
      <c r="F5440">
        <v>670</v>
      </c>
      <c r="I5440">
        <f t="shared" si="506"/>
        <v>1.1666333888579592</v>
      </c>
      <c r="J5440">
        <f t="shared" si="507"/>
        <v>0.76253594593362084</v>
      </c>
      <c r="K5440">
        <f t="shared" ref="K5440:K5503" si="510">LN(J5440)</f>
        <v>-0.27110562940370198</v>
      </c>
      <c r="L5440">
        <f t="shared" si="508"/>
        <v>1</v>
      </c>
      <c r="M5440">
        <f t="shared" si="509"/>
        <v>0</v>
      </c>
    </row>
    <row r="5441" spans="1:13" x14ac:dyDescent="0.25">
      <c r="A5441" t="s">
        <v>5</v>
      </c>
      <c r="B5441">
        <f t="shared" si="505"/>
        <v>1</v>
      </c>
      <c r="C5441">
        <v>31257</v>
      </c>
      <c r="D5441" t="s">
        <v>20</v>
      </c>
      <c r="E5441">
        <v>16.239999999999998</v>
      </c>
      <c r="F5441">
        <v>660</v>
      </c>
      <c r="I5441">
        <f t="shared" si="506"/>
        <v>1.0599574813035026</v>
      </c>
      <c r="J5441">
        <f t="shared" si="507"/>
        <v>0.74268241984069949</v>
      </c>
      <c r="K5441">
        <f t="shared" si="510"/>
        <v>-0.29748675519334156</v>
      </c>
      <c r="L5441">
        <f t="shared" si="508"/>
        <v>1</v>
      </c>
      <c r="M5441">
        <f t="shared" si="509"/>
        <v>0</v>
      </c>
    </row>
    <row r="5442" spans="1:13" x14ac:dyDescent="0.25">
      <c r="A5442" t="s">
        <v>5</v>
      </c>
      <c r="B5442">
        <f t="shared" si="505"/>
        <v>1</v>
      </c>
      <c r="C5442">
        <v>72800</v>
      </c>
      <c r="D5442" t="s">
        <v>20</v>
      </c>
      <c r="E5442">
        <v>9.2799999999999994</v>
      </c>
      <c r="F5442">
        <v>715</v>
      </c>
      <c r="I5442">
        <f t="shared" si="506"/>
        <v>1.8506884559950869</v>
      </c>
      <c r="J5442">
        <f t="shared" si="507"/>
        <v>0.86420791534784724</v>
      </c>
      <c r="K5442">
        <f t="shared" si="510"/>
        <v>-0.14594189636419491</v>
      </c>
      <c r="L5442">
        <f t="shared" si="508"/>
        <v>1</v>
      </c>
      <c r="M5442">
        <f t="shared" si="509"/>
        <v>0</v>
      </c>
    </row>
    <row r="5443" spans="1:13" x14ac:dyDescent="0.25">
      <c r="A5443" t="s">
        <v>7</v>
      </c>
      <c r="B5443">
        <f t="shared" ref="B5443:B5506" si="511">IF(A5443="RENT",0,1)</f>
        <v>0</v>
      </c>
      <c r="C5443">
        <v>47000</v>
      </c>
      <c r="D5443" t="s">
        <v>20</v>
      </c>
      <c r="E5443">
        <v>8.5299999999999994</v>
      </c>
      <c r="F5443">
        <v>705</v>
      </c>
      <c r="I5443">
        <f t="shared" ref="I5443:I5506" si="512">$Q$4+$R$4*C5443+$S$4*E5443+$T$4*F5443</f>
        <v>1.6541814668142436</v>
      </c>
      <c r="J5443">
        <f t="shared" ref="J5443:J5506" si="513">IF(I5443&gt;-100, 1/(1+EXP(-I5443)),0.0001)</f>
        <v>0.83945538708326484</v>
      </c>
      <c r="K5443">
        <f t="shared" si="510"/>
        <v>-0.17500194612409187</v>
      </c>
      <c r="L5443">
        <f t="shared" ref="L5443:L5506" si="514">IF(D5443="Charged Off", 0, 1)</f>
        <v>1</v>
      </c>
      <c r="M5443">
        <f t="shared" ref="M5443:M5506" si="515">IF(J5443&gt;$Q$1,1,0)</f>
        <v>0</v>
      </c>
    </row>
    <row r="5444" spans="1:13" x14ac:dyDescent="0.25">
      <c r="A5444" t="s">
        <v>12</v>
      </c>
      <c r="B5444">
        <f t="shared" si="511"/>
        <v>1</v>
      </c>
      <c r="C5444">
        <v>62000</v>
      </c>
      <c r="D5444" t="s">
        <v>20</v>
      </c>
      <c r="E5444">
        <v>7.18</v>
      </c>
      <c r="F5444">
        <v>700</v>
      </c>
      <c r="I5444">
        <f t="shared" si="512"/>
        <v>1.6435459442148774</v>
      </c>
      <c r="J5444">
        <f t="shared" si="513"/>
        <v>0.83801685733203091</v>
      </c>
      <c r="K5444">
        <f t="shared" si="510"/>
        <v>-0.17671706255437275</v>
      </c>
      <c r="L5444">
        <f t="shared" si="514"/>
        <v>1</v>
      </c>
      <c r="M5444">
        <f t="shared" si="515"/>
        <v>0</v>
      </c>
    </row>
    <row r="5445" spans="1:13" x14ac:dyDescent="0.25">
      <c r="A5445" t="s">
        <v>5</v>
      </c>
      <c r="B5445">
        <f t="shared" si="511"/>
        <v>1</v>
      </c>
      <c r="C5445">
        <v>48341</v>
      </c>
      <c r="D5445" t="s">
        <v>20</v>
      </c>
      <c r="E5445">
        <v>20.48</v>
      </c>
      <c r="F5445">
        <v>715</v>
      </c>
      <c r="I5445">
        <f t="shared" si="512"/>
        <v>1.7560770806848014</v>
      </c>
      <c r="J5445">
        <f t="shared" si="513"/>
        <v>0.85271766117683701</v>
      </c>
      <c r="K5445">
        <f t="shared" si="510"/>
        <v>-0.15932678138478423</v>
      </c>
      <c r="L5445">
        <f t="shared" si="514"/>
        <v>1</v>
      </c>
      <c r="M5445">
        <f t="shared" si="515"/>
        <v>0</v>
      </c>
    </row>
    <row r="5446" spans="1:13" x14ac:dyDescent="0.25">
      <c r="A5446" t="s">
        <v>5</v>
      </c>
      <c r="B5446">
        <f t="shared" si="511"/>
        <v>1</v>
      </c>
      <c r="C5446">
        <v>50000</v>
      </c>
      <c r="D5446" t="s">
        <v>20</v>
      </c>
      <c r="E5446">
        <v>33.270000000000003</v>
      </c>
      <c r="F5446">
        <v>670</v>
      </c>
      <c r="I5446">
        <f t="shared" si="512"/>
        <v>1.2067160678080029</v>
      </c>
      <c r="J5446">
        <f t="shared" si="513"/>
        <v>0.76971737937837881</v>
      </c>
      <c r="K5446">
        <f t="shared" si="510"/>
        <v>-0.26173187127832936</v>
      </c>
      <c r="L5446">
        <f t="shared" si="514"/>
        <v>1</v>
      </c>
      <c r="M5446">
        <f t="shared" si="515"/>
        <v>0</v>
      </c>
    </row>
    <row r="5447" spans="1:13" x14ac:dyDescent="0.25">
      <c r="A5447" t="s">
        <v>5</v>
      </c>
      <c r="B5447">
        <f t="shared" si="511"/>
        <v>1</v>
      </c>
      <c r="C5447">
        <v>36000</v>
      </c>
      <c r="D5447" t="s">
        <v>20</v>
      </c>
      <c r="E5447">
        <v>24.8</v>
      </c>
      <c r="F5447">
        <v>810</v>
      </c>
      <c r="I5447">
        <f t="shared" si="512"/>
        <v>2.8347236157934637</v>
      </c>
      <c r="J5447">
        <f t="shared" si="513"/>
        <v>0.94452363392776661</v>
      </c>
      <c r="K5447">
        <f t="shared" si="510"/>
        <v>-5.7074569666746067E-2</v>
      </c>
      <c r="L5447">
        <f t="shared" si="514"/>
        <v>1</v>
      </c>
      <c r="M5447">
        <f t="shared" si="515"/>
        <v>1</v>
      </c>
    </row>
    <row r="5448" spans="1:13" x14ac:dyDescent="0.25">
      <c r="A5448" t="s">
        <v>7</v>
      </c>
      <c r="B5448">
        <f t="shared" si="511"/>
        <v>0</v>
      </c>
      <c r="C5448">
        <v>75000</v>
      </c>
      <c r="D5448" t="s">
        <v>20</v>
      </c>
      <c r="E5448">
        <v>23.95</v>
      </c>
      <c r="F5448">
        <v>665</v>
      </c>
      <c r="I5448">
        <f t="shared" si="512"/>
        <v>1.240596425917202</v>
      </c>
      <c r="J5448">
        <f t="shared" si="513"/>
        <v>0.77566781376976468</v>
      </c>
      <c r="K5448">
        <f t="shared" si="510"/>
        <v>-0.25403092548815726</v>
      </c>
      <c r="L5448">
        <f t="shared" si="514"/>
        <v>1</v>
      </c>
      <c r="M5448">
        <f t="shared" si="515"/>
        <v>0</v>
      </c>
    </row>
    <row r="5449" spans="1:13" x14ac:dyDescent="0.25">
      <c r="A5449" t="s">
        <v>5</v>
      </c>
      <c r="B5449">
        <f t="shared" si="511"/>
        <v>1</v>
      </c>
      <c r="C5449">
        <v>50000</v>
      </c>
      <c r="D5449" t="s">
        <v>20</v>
      </c>
      <c r="E5449">
        <v>22.54</v>
      </c>
      <c r="F5449">
        <v>725</v>
      </c>
      <c r="I5449">
        <f t="shared" si="512"/>
        <v>1.8759685656749934</v>
      </c>
      <c r="J5449">
        <f t="shared" si="513"/>
        <v>0.86714738096501209</v>
      </c>
      <c r="K5449">
        <f t="shared" si="510"/>
        <v>-0.14254632706916451</v>
      </c>
      <c r="L5449">
        <f t="shared" si="514"/>
        <v>1</v>
      </c>
      <c r="M5449">
        <f t="shared" si="515"/>
        <v>0</v>
      </c>
    </row>
    <row r="5450" spans="1:13" x14ac:dyDescent="0.25">
      <c r="A5450" t="s">
        <v>5</v>
      </c>
      <c r="B5450">
        <f t="shared" si="511"/>
        <v>1</v>
      </c>
      <c r="C5450">
        <v>85000</v>
      </c>
      <c r="D5450" t="s">
        <v>20</v>
      </c>
      <c r="E5450">
        <v>16.28</v>
      </c>
      <c r="F5450">
        <v>685</v>
      </c>
      <c r="I5450">
        <f t="shared" si="512"/>
        <v>1.5212473724252522</v>
      </c>
      <c r="J5450">
        <f t="shared" si="513"/>
        <v>0.82072208908586219</v>
      </c>
      <c r="K5450">
        <f t="shared" si="510"/>
        <v>-0.19757072977524603</v>
      </c>
      <c r="L5450">
        <f t="shared" si="514"/>
        <v>1</v>
      </c>
      <c r="M5450">
        <f t="shared" si="515"/>
        <v>0</v>
      </c>
    </row>
    <row r="5451" spans="1:13" x14ac:dyDescent="0.25">
      <c r="A5451" t="s">
        <v>5</v>
      </c>
      <c r="B5451">
        <f t="shared" si="511"/>
        <v>1</v>
      </c>
      <c r="C5451">
        <v>9623</v>
      </c>
      <c r="D5451" t="s">
        <v>20</v>
      </c>
      <c r="E5451">
        <v>69.040000000000006</v>
      </c>
      <c r="F5451">
        <v>690</v>
      </c>
      <c r="I5451">
        <f t="shared" si="512"/>
        <v>1.2574495277181796</v>
      </c>
      <c r="J5451">
        <f t="shared" si="513"/>
        <v>0.77858674574652464</v>
      </c>
      <c r="K5451">
        <f t="shared" si="510"/>
        <v>-0.25027486713777691</v>
      </c>
      <c r="L5451">
        <f t="shared" si="514"/>
        <v>1</v>
      </c>
      <c r="M5451">
        <f t="shared" si="515"/>
        <v>0</v>
      </c>
    </row>
    <row r="5452" spans="1:13" x14ac:dyDescent="0.25">
      <c r="A5452" t="s">
        <v>12</v>
      </c>
      <c r="B5452">
        <f t="shared" si="511"/>
        <v>1</v>
      </c>
      <c r="C5452">
        <v>47000</v>
      </c>
      <c r="D5452" t="s">
        <v>20</v>
      </c>
      <c r="E5452">
        <v>8.1</v>
      </c>
      <c r="F5452">
        <v>665</v>
      </c>
      <c r="I5452">
        <f t="shared" si="512"/>
        <v>1.1816188400723826</v>
      </c>
      <c r="J5452">
        <f t="shared" si="513"/>
        <v>0.76523875066393954</v>
      </c>
      <c r="K5452">
        <f t="shared" si="510"/>
        <v>-0.26756740147513208</v>
      </c>
      <c r="L5452">
        <f t="shared" si="514"/>
        <v>1</v>
      </c>
      <c r="M5452">
        <f t="shared" si="515"/>
        <v>0</v>
      </c>
    </row>
    <row r="5453" spans="1:13" x14ac:dyDescent="0.25">
      <c r="A5453" t="s">
        <v>7</v>
      </c>
      <c r="B5453">
        <f t="shared" si="511"/>
        <v>0</v>
      </c>
      <c r="C5453">
        <v>7000</v>
      </c>
      <c r="D5453" t="s">
        <v>20</v>
      </c>
      <c r="E5453">
        <v>69.13</v>
      </c>
      <c r="F5453">
        <v>680</v>
      </c>
      <c r="I5453">
        <f t="shared" si="512"/>
        <v>1.1308894283043065</v>
      </c>
      <c r="J5453">
        <f t="shared" si="513"/>
        <v>0.75600300258511743</v>
      </c>
      <c r="K5453">
        <f t="shared" si="510"/>
        <v>-0.27970993113705539</v>
      </c>
      <c r="L5453">
        <f t="shared" si="514"/>
        <v>1</v>
      </c>
      <c r="M5453">
        <f t="shared" si="515"/>
        <v>0</v>
      </c>
    </row>
    <row r="5454" spans="1:13" x14ac:dyDescent="0.25">
      <c r="A5454" t="s">
        <v>7</v>
      </c>
      <c r="B5454">
        <f t="shared" si="511"/>
        <v>0</v>
      </c>
      <c r="C5454">
        <v>87000</v>
      </c>
      <c r="D5454" t="s">
        <v>20</v>
      </c>
      <c r="E5454">
        <v>16.190000000000001</v>
      </c>
      <c r="F5454">
        <v>695</v>
      </c>
      <c r="I5454">
        <f t="shared" si="512"/>
        <v>1.645888443681546</v>
      </c>
      <c r="J5454">
        <f t="shared" si="513"/>
        <v>0.83833458726965393</v>
      </c>
      <c r="K5454">
        <f t="shared" si="510"/>
        <v>-0.17633798936843562</v>
      </c>
      <c r="L5454">
        <f t="shared" si="514"/>
        <v>1</v>
      </c>
      <c r="M5454">
        <f t="shared" si="515"/>
        <v>0</v>
      </c>
    </row>
    <row r="5455" spans="1:13" x14ac:dyDescent="0.25">
      <c r="A5455" t="s">
        <v>5</v>
      </c>
      <c r="B5455">
        <f t="shared" si="511"/>
        <v>1</v>
      </c>
      <c r="C5455">
        <v>110000</v>
      </c>
      <c r="D5455" t="s">
        <v>20</v>
      </c>
      <c r="E5455">
        <v>17.95</v>
      </c>
      <c r="F5455">
        <v>680</v>
      </c>
      <c r="I5455">
        <f t="shared" si="512"/>
        <v>1.5362187798262443</v>
      </c>
      <c r="J5455">
        <f t="shared" si="513"/>
        <v>0.82291437460977079</v>
      </c>
      <c r="K5455">
        <f t="shared" si="510"/>
        <v>-0.19490312428902282</v>
      </c>
      <c r="L5455">
        <f t="shared" si="514"/>
        <v>1</v>
      </c>
      <c r="M5455">
        <f t="shared" si="515"/>
        <v>0</v>
      </c>
    </row>
    <row r="5456" spans="1:13" x14ac:dyDescent="0.25">
      <c r="A5456" t="s">
        <v>7</v>
      </c>
      <c r="B5456">
        <f t="shared" si="511"/>
        <v>0</v>
      </c>
      <c r="C5456">
        <v>85000</v>
      </c>
      <c r="D5456" t="s">
        <v>20</v>
      </c>
      <c r="E5456">
        <v>13.7</v>
      </c>
      <c r="F5456">
        <v>730</v>
      </c>
      <c r="I5456">
        <f t="shared" si="512"/>
        <v>2.0581516921806609</v>
      </c>
      <c r="J5456">
        <f t="shared" si="513"/>
        <v>0.88676871403952195</v>
      </c>
      <c r="K5456">
        <f t="shared" si="510"/>
        <v>-0.1201710814749483</v>
      </c>
      <c r="L5456">
        <f t="shared" si="514"/>
        <v>1</v>
      </c>
      <c r="M5456">
        <f t="shared" si="515"/>
        <v>0</v>
      </c>
    </row>
    <row r="5457" spans="1:13" x14ac:dyDescent="0.25">
      <c r="A5457" t="s">
        <v>5</v>
      </c>
      <c r="B5457">
        <f t="shared" si="511"/>
        <v>1</v>
      </c>
      <c r="C5457">
        <v>73000</v>
      </c>
      <c r="D5457" t="s">
        <v>20</v>
      </c>
      <c r="E5457">
        <v>38.68</v>
      </c>
      <c r="F5457">
        <v>700</v>
      </c>
      <c r="I5457">
        <f t="shared" si="512"/>
        <v>1.6232316370009103</v>
      </c>
      <c r="J5457">
        <f t="shared" si="513"/>
        <v>0.83524032998013575</v>
      </c>
      <c r="K5457">
        <f t="shared" si="510"/>
        <v>-0.18003577520811639</v>
      </c>
      <c r="L5457">
        <f t="shared" si="514"/>
        <v>1</v>
      </c>
      <c r="M5457">
        <f t="shared" si="515"/>
        <v>0</v>
      </c>
    </row>
    <row r="5458" spans="1:13" x14ac:dyDescent="0.25">
      <c r="A5458" t="s">
        <v>5</v>
      </c>
      <c r="B5458">
        <f t="shared" si="511"/>
        <v>1</v>
      </c>
      <c r="C5458">
        <v>47000</v>
      </c>
      <c r="D5458" t="s">
        <v>20</v>
      </c>
      <c r="E5458">
        <v>20.99</v>
      </c>
      <c r="F5458">
        <v>710</v>
      </c>
      <c r="I5458">
        <f t="shared" si="512"/>
        <v>1.6919061018245207</v>
      </c>
      <c r="J5458">
        <f t="shared" si="513"/>
        <v>0.84447466636853019</v>
      </c>
      <c r="K5458">
        <f t="shared" si="510"/>
        <v>-0.16904054156372142</v>
      </c>
      <c r="L5458">
        <f t="shared" si="514"/>
        <v>1</v>
      </c>
      <c r="M5458">
        <f t="shared" si="515"/>
        <v>0</v>
      </c>
    </row>
    <row r="5459" spans="1:13" x14ac:dyDescent="0.25">
      <c r="A5459" t="s">
        <v>7</v>
      </c>
      <c r="B5459">
        <f t="shared" si="511"/>
        <v>0</v>
      </c>
      <c r="C5459">
        <v>56796</v>
      </c>
      <c r="D5459" t="s">
        <v>20</v>
      </c>
      <c r="E5459">
        <v>15.85</v>
      </c>
      <c r="F5459">
        <v>680</v>
      </c>
      <c r="I5459">
        <f t="shared" si="512"/>
        <v>1.3759475665238954</v>
      </c>
      <c r="J5459">
        <f t="shared" si="513"/>
        <v>0.79833937302979463</v>
      </c>
      <c r="K5459">
        <f t="shared" si="510"/>
        <v>-0.2252214924520598</v>
      </c>
      <c r="L5459">
        <f t="shared" si="514"/>
        <v>1</v>
      </c>
      <c r="M5459">
        <f t="shared" si="515"/>
        <v>0</v>
      </c>
    </row>
    <row r="5460" spans="1:13" x14ac:dyDescent="0.25">
      <c r="A5460" t="s">
        <v>5</v>
      </c>
      <c r="B5460">
        <f t="shared" si="511"/>
        <v>1</v>
      </c>
      <c r="C5460">
        <v>82000</v>
      </c>
      <c r="D5460" t="s">
        <v>20</v>
      </c>
      <c r="E5460">
        <v>22.52</v>
      </c>
      <c r="F5460">
        <v>680</v>
      </c>
      <c r="I5460">
        <f t="shared" si="512"/>
        <v>1.4421073656409726</v>
      </c>
      <c r="J5460">
        <f t="shared" si="513"/>
        <v>0.80878077696803385</v>
      </c>
      <c r="K5460">
        <f t="shared" si="510"/>
        <v>-0.2122273789074407</v>
      </c>
      <c r="L5460">
        <f t="shared" si="514"/>
        <v>1</v>
      </c>
      <c r="M5460">
        <f t="shared" si="515"/>
        <v>0</v>
      </c>
    </row>
    <row r="5461" spans="1:13" x14ac:dyDescent="0.25">
      <c r="A5461" t="s">
        <v>5</v>
      </c>
      <c r="B5461">
        <f t="shared" si="511"/>
        <v>1</v>
      </c>
      <c r="C5461">
        <v>100000</v>
      </c>
      <c r="D5461" t="s">
        <v>20</v>
      </c>
      <c r="E5461">
        <v>8.09</v>
      </c>
      <c r="F5461">
        <v>735</v>
      </c>
      <c r="I5461">
        <f t="shared" si="512"/>
        <v>2.1731713705996158</v>
      </c>
      <c r="J5461">
        <f t="shared" si="513"/>
        <v>0.89781428741390779</v>
      </c>
      <c r="K5461">
        <f t="shared" si="510"/>
        <v>-0.10779203895617495</v>
      </c>
      <c r="L5461">
        <f t="shared" si="514"/>
        <v>1</v>
      </c>
      <c r="M5461">
        <f t="shared" si="515"/>
        <v>0</v>
      </c>
    </row>
    <row r="5462" spans="1:13" x14ac:dyDescent="0.25">
      <c r="A5462" t="s">
        <v>5</v>
      </c>
      <c r="B5462">
        <f t="shared" si="511"/>
        <v>1</v>
      </c>
      <c r="C5462">
        <v>50000</v>
      </c>
      <c r="D5462" t="s">
        <v>20</v>
      </c>
      <c r="E5462">
        <v>23.16</v>
      </c>
      <c r="F5462">
        <v>710</v>
      </c>
      <c r="I5462">
        <f t="shared" si="512"/>
        <v>1.6974133934092359</v>
      </c>
      <c r="J5462">
        <f t="shared" si="513"/>
        <v>0.84519660721325685</v>
      </c>
      <c r="K5462">
        <f t="shared" si="510"/>
        <v>-0.16818600743043041</v>
      </c>
      <c r="L5462">
        <f t="shared" si="514"/>
        <v>1</v>
      </c>
      <c r="M5462">
        <f t="shared" si="515"/>
        <v>0</v>
      </c>
    </row>
    <row r="5463" spans="1:13" x14ac:dyDescent="0.25">
      <c r="A5463" t="s">
        <v>5</v>
      </c>
      <c r="B5463">
        <f t="shared" si="511"/>
        <v>1</v>
      </c>
      <c r="C5463">
        <v>300000</v>
      </c>
      <c r="D5463" t="s">
        <v>20</v>
      </c>
      <c r="E5463">
        <v>17.25</v>
      </c>
      <c r="F5463">
        <v>670</v>
      </c>
      <c r="I5463">
        <f t="shared" si="512"/>
        <v>2.0043549382733019</v>
      </c>
      <c r="J5463">
        <f t="shared" si="513"/>
        <v>0.88125356083263207</v>
      </c>
      <c r="K5463">
        <f t="shared" si="510"/>
        <v>-0.12640988420267932</v>
      </c>
      <c r="L5463">
        <f t="shared" si="514"/>
        <v>1</v>
      </c>
      <c r="M5463">
        <f t="shared" si="515"/>
        <v>0</v>
      </c>
    </row>
    <row r="5464" spans="1:13" x14ac:dyDescent="0.25">
      <c r="A5464" t="s">
        <v>7</v>
      </c>
      <c r="B5464">
        <f t="shared" si="511"/>
        <v>0</v>
      </c>
      <c r="C5464">
        <v>35000</v>
      </c>
      <c r="D5464" t="s">
        <v>20</v>
      </c>
      <c r="E5464">
        <v>11.49</v>
      </c>
      <c r="F5464">
        <v>660</v>
      </c>
      <c r="I5464">
        <f t="shared" si="512"/>
        <v>1.0796597101634395</v>
      </c>
      <c r="J5464">
        <f t="shared" si="513"/>
        <v>0.74642958124389591</v>
      </c>
      <c r="K5464">
        <f t="shared" si="510"/>
        <v>-0.29245399834271807</v>
      </c>
      <c r="L5464">
        <f t="shared" si="514"/>
        <v>1</v>
      </c>
      <c r="M5464">
        <f t="shared" si="515"/>
        <v>0</v>
      </c>
    </row>
    <row r="5465" spans="1:13" x14ac:dyDescent="0.25">
      <c r="A5465" t="s">
        <v>5</v>
      </c>
      <c r="B5465">
        <f t="shared" si="511"/>
        <v>1</v>
      </c>
      <c r="C5465">
        <v>80000</v>
      </c>
      <c r="D5465" t="s">
        <v>20</v>
      </c>
      <c r="E5465">
        <v>16.190000000000001</v>
      </c>
      <c r="F5465">
        <v>670</v>
      </c>
      <c r="I5465">
        <f t="shared" si="512"/>
        <v>1.3285122874280528</v>
      </c>
      <c r="J5465">
        <f t="shared" si="513"/>
        <v>0.79059444320531835</v>
      </c>
      <c r="K5465">
        <f t="shared" si="510"/>
        <v>-0.23497015672340965</v>
      </c>
      <c r="L5465">
        <f t="shared" si="514"/>
        <v>1</v>
      </c>
      <c r="M5465">
        <f t="shared" si="515"/>
        <v>0</v>
      </c>
    </row>
    <row r="5466" spans="1:13" x14ac:dyDescent="0.25">
      <c r="A5466" t="s">
        <v>5</v>
      </c>
      <c r="B5466">
        <f t="shared" si="511"/>
        <v>1</v>
      </c>
      <c r="C5466">
        <v>110000</v>
      </c>
      <c r="D5466" t="s">
        <v>20</v>
      </c>
      <c r="E5466">
        <v>17.11</v>
      </c>
      <c r="F5466">
        <v>670</v>
      </c>
      <c r="I5466">
        <f t="shared" si="512"/>
        <v>1.4193384330947154</v>
      </c>
      <c r="J5466">
        <f t="shared" si="513"/>
        <v>0.80523468263851605</v>
      </c>
      <c r="K5466">
        <f t="shared" si="510"/>
        <v>-0.21662151282257455</v>
      </c>
      <c r="L5466">
        <f t="shared" si="514"/>
        <v>1</v>
      </c>
      <c r="M5466">
        <f t="shared" si="515"/>
        <v>0</v>
      </c>
    </row>
    <row r="5467" spans="1:13" x14ac:dyDescent="0.25">
      <c r="A5467" t="s">
        <v>7</v>
      </c>
      <c r="B5467">
        <f t="shared" si="511"/>
        <v>0</v>
      </c>
      <c r="C5467">
        <v>58106</v>
      </c>
      <c r="D5467" t="s">
        <v>20</v>
      </c>
      <c r="E5467">
        <v>19.14</v>
      </c>
      <c r="F5467">
        <v>695</v>
      </c>
      <c r="I5467">
        <f t="shared" si="512"/>
        <v>1.5518105461474612</v>
      </c>
      <c r="J5467">
        <f t="shared" si="513"/>
        <v>0.82517507713431293</v>
      </c>
      <c r="K5467">
        <f t="shared" si="510"/>
        <v>-0.19215970045355399</v>
      </c>
      <c r="L5467">
        <f t="shared" si="514"/>
        <v>1</v>
      </c>
      <c r="M5467">
        <f t="shared" si="515"/>
        <v>0</v>
      </c>
    </row>
    <row r="5468" spans="1:13" x14ac:dyDescent="0.25">
      <c r="A5468" t="s">
        <v>5</v>
      </c>
      <c r="B5468">
        <f t="shared" si="511"/>
        <v>1</v>
      </c>
      <c r="C5468">
        <v>72972</v>
      </c>
      <c r="D5468" t="s">
        <v>20</v>
      </c>
      <c r="E5468">
        <v>20.51</v>
      </c>
      <c r="F5468">
        <v>670</v>
      </c>
      <c r="I5468">
        <f t="shared" si="512"/>
        <v>1.2994311070926088</v>
      </c>
      <c r="J5468">
        <f t="shared" si="513"/>
        <v>0.78573922372903349</v>
      </c>
      <c r="K5468">
        <f t="shared" si="510"/>
        <v>-0.24113031802907156</v>
      </c>
      <c r="L5468">
        <f t="shared" si="514"/>
        <v>1</v>
      </c>
      <c r="M5468">
        <f t="shared" si="515"/>
        <v>0</v>
      </c>
    </row>
    <row r="5469" spans="1:13" x14ac:dyDescent="0.25">
      <c r="A5469" t="s">
        <v>7</v>
      </c>
      <c r="B5469">
        <f t="shared" si="511"/>
        <v>0</v>
      </c>
      <c r="C5469">
        <v>96000</v>
      </c>
      <c r="D5469" t="s">
        <v>20</v>
      </c>
      <c r="E5469">
        <v>24.49</v>
      </c>
      <c r="F5469">
        <v>675</v>
      </c>
      <c r="I5469">
        <f t="shared" si="512"/>
        <v>1.4226792829382831</v>
      </c>
      <c r="J5469">
        <f t="shared" si="513"/>
        <v>0.80575809985663704</v>
      </c>
      <c r="K5469">
        <f t="shared" si="510"/>
        <v>-0.21597170576915248</v>
      </c>
      <c r="L5469">
        <f t="shared" si="514"/>
        <v>1</v>
      </c>
      <c r="M5469">
        <f t="shared" si="515"/>
        <v>0</v>
      </c>
    </row>
    <row r="5470" spans="1:13" x14ac:dyDescent="0.25">
      <c r="A5470" t="s">
        <v>5</v>
      </c>
      <c r="B5470">
        <f t="shared" si="511"/>
        <v>1</v>
      </c>
      <c r="C5470">
        <v>79098</v>
      </c>
      <c r="D5470" t="s">
        <v>20</v>
      </c>
      <c r="E5470">
        <v>17.920000000000002</v>
      </c>
      <c r="F5470">
        <v>695</v>
      </c>
      <c r="I5470">
        <f t="shared" si="512"/>
        <v>1.6185713289118162</v>
      </c>
      <c r="J5470">
        <f t="shared" si="513"/>
        <v>0.83459800435248943</v>
      </c>
      <c r="K5470">
        <f t="shared" si="510"/>
        <v>-0.18080510197001973</v>
      </c>
      <c r="L5470">
        <f t="shared" si="514"/>
        <v>1</v>
      </c>
      <c r="M5470">
        <f t="shared" si="515"/>
        <v>0</v>
      </c>
    </row>
    <row r="5471" spans="1:13" x14ac:dyDescent="0.25">
      <c r="A5471" t="s">
        <v>5</v>
      </c>
      <c r="B5471">
        <f t="shared" si="511"/>
        <v>1</v>
      </c>
      <c r="C5471">
        <v>35000</v>
      </c>
      <c r="D5471" t="s">
        <v>20</v>
      </c>
      <c r="E5471">
        <v>29.53</v>
      </c>
      <c r="F5471">
        <v>670</v>
      </c>
      <c r="I5471">
        <f t="shared" si="512"/>
        <v>1.1669464306728434</v>
      </c>
      <c r="J5471">
        <f t="shared" si="513"/>
        <v>0.76259262528313609</v>
      </c>
      <c r="K5471">
        <f t="shared" si="510"/>
        <v>-0.2710313020969935</v>
      </c>
      <c r="L5471">
        <f t="shared" si="514"/>
        <v>1</v>
      </c>
      <c r="M5471">
        <f t="shared" si="515"/>
        <v>0</v>
      </c>
    </row>
    <row r="5472" spans="1:13" x14ac:dyDescent="0.25">
      <c r="A5472" t="s">
        <v>5</v>
      </c>
      <c r="B5472">
        <f t="shared" si="511"/>
        <v>1</v>
      </c>
      <c r="C5472">
        <v>45000</v>
      </c>
      <c r="D5472" t="s">
        <v>20</v>
      </c>
      <c r="E5472">
        <v>10.75</v>
      </c>
      <c r="F5472">
        <v>705</v>
      </c>
      <c r="I5472">
        <f t="shared" si="512"/>
        <v>1.6442012203228185</v>
      </c>
      <c r="J5472">
        <f t="shared" si="513"/>
        <v>0.8381057878271323</v>
      </c>
      <c r="K5472">
        <f t="shared" si="510"/>
        <v>-0.17661094801025909</v>
      </c>
      <c r="L5472">
        <f t="shared" si="514"/>
        <v>1</v>
      </c>
      <c r="M5472">
        <f t="shared" si="515"/>
        <v>0</v>
      </c>
    </row>
    <row r="5473" spans="1:13" x14ac:dyDescent="0.25">
      <c r="A5473" t="s">
        <v>12</v>
      </c>
      <c r="B5473">
        <f t="shared" si="511"/>
        <v>1</v>
      </c>
      <c r="C5473">
        <v>72000</v>
      </c>
      <c r="D5473" t="s">
        <v>20</v>
      </c>
      <c r="E5473">
        <v>27.98</v>
      </c>
      <c r="F5473">
        <v>705</v>
      </c>
      <c r="I5473">
        <f t="shared" si="512"/>
        <v>1.6977241318126239</v>
      </c>
      <c r="J5473">
        <f t="shared" si="513"/>
        <v>0.84523725964823049</v>
      </c>
      <c r="K5473">
        <f t="shared" si="510"/>
        <v>-0.16813791038767895</v>
      </c>
      <c r="L5473">
        <f t="shared" si="514"/>
        <v>1</v>
      </c>
      <c r="M5473">
        <f t="shared" si="515"/>
        <v>0</v>
      </c>
    </row>
    <row r="5474" spans="1:13" x14ac:dyDescent="0.25">
      <c r="A5474" t="s">
        <v>5</v>
      </c>
      <c r="B5474">
        <f t="shared" si="511"/>
        <v>1</v>
      </c>
      <c r="C5474">
        <v>75000</v>
      </c>
      <c r="D5474" t="s">
        <v>20</v>
      </c>
      <c r="E5474">
        <v>13.36</v>
      </c>
      <c r="F5474">
        <v>660</v>
      </c>
      <c r="I5474">
        <f t="shared" si="512"/>
        <v>1.1996543443351015</v>
      </c>
      <c r="J5474">
        <f t="shared" si="513"/>
        <v>0.76846328757059179</v>
      </c>
      <c r="K5474">
        <f t="shared" si="510"/>
        <v>-0.26336248868577772</v>
      </c>
      <c r="L5474">
        <f t="shared" si="514"/>
        <v>1</v>
      </c>
      <c r="M5474">
        <f t="shared" si="515"/>
        <v>0</v>
      </c>
    </row>
    <row r="5475" spans="1:13" x14ac:dyDescent="0.25">
      <c r="A5475" t="s">
        <v>5</v>
      </c>
      <c r="B5475">
        <f t="shared" si="511"/>
        <v>1</v>
      </c>
      <c r="C5475">
        <v>109000</v>
      </c>
      <c r="D5475" t="s">
        <v>20</v>
      </c>
      <c r="E5475">
        <v>20.28</v>
      </c>
      <c r="F5475">
        <v>705</v>
      </c>
      <c r="I5475">
        <f t="shared" si="512"/>
        <v>1.8249436159137424</v>
      </c>
      <c r="J5475">
        <f t="shared" si="513"/>
        <v>0.86115826504318771</v>
      </c>
      <c r="K5475">
        <f t="shared" si="510"/>
        <v>-0.14947697606521307</v>
      </c>
      <c r="L5475">
        <f t="shared" si="514"/>
        <v>1</v>
      </c>
      <c r="M5475">
        <f t="shared" si="515"/>
        <v>0</v>
      </c>
    </row>
    <row r="5476" spans="1:13" x14ac:dyDescent="0.25">
      <c r="A5476" t="s">
        <v>5</v>
      </c>
      <c r="B5476">
        <f t="shared" si="511"/>
        <v>1</v>
      </c>
      <c r="C5476">
        <v>150000</v>
      </c>
      <c r="D5476" t="s">
        <v>20</v>
      </c>
      <c r="E5476">
        <v>17.41</v>
      </c>
      <c r="F5476">
        <v>705</v>
      </c>
      <c r="I5476">
        <f t="shared" si="512"/>
        <v>1.9561740049117153</v>
      </c>
      <c r="J5476">
        <f t="shared" si="513"/>
        <v>0.87611829515929562</v>
      </c>
      <c r="K5476">
        <f t="shared" si="510"/>
        <v>-0.13225415702666182</v>
      </c>
      <c r="L5476">
        <f t="shared" si="514"/>
        <v>1</v>
      </c>
      <c r="M5476">
        <f t="shared" si="515"/>
        <v>0</v>
      </c>
    </row>
    <row r="5477" spans="1:13" x14ac:dyDescent="0.25">
      <c r="A5477" t="s">
        <v>5</v>
      </c>
      <c r="B5477">
        <f t="shared" si="511"/>
        <v>1</v>
      </c>
      <c r="C5477">
        <v>120000</v>
      </c>
      <c r="D5477" t="s">
        <v>20</v>
      </c>
      <c r="E5477">
        <v>21.99</v>
      </c>
      <c r="F5477">
        <v>680</v>
      </c>
      <c r="I5477">
        <f t="shared" si="512"/>
        <v>1.5600707389692445</v>
      </c>
      <c r="J5477">
        <f t="shared" si="513"/>
        <v>0.82636350332816577</v>
      </c>
      <c r="K5477">
        <f t="shared" si="510"/>
        <v>-0.19072052559801436</v>
      </c>
      <c r="L5477">
        <f t="shared" si="514"/>
        <v>1</v>
      </c>
      <c r="M5477">
        <f t="shared" si="515"/>
        <v>0</v>
      </c>
    </row>
    <row r="5478" spans="1:13" x14ac:dyDescent="0.25">
      <c r="A5478" t="s">
        <v>5</v>
      </c>
      <c r="B5478">
        <f t="shared" si="511"/>
        <v>1</v>
      </c>
      <c r="C5478">
        <v>80000</v>
      </c>
      <c r="D5478" t="s">
        <v>20</v>
      </c>
      <c r="E5478">
        <v>12.84</v>
      </c>
      <c r="F5478">
        <v>735</v>
      </c>
      <c r="I5478">
        <f t="shared" si="512"/>
        <v>2.1033926718235074</v>
      </c>
      <c r="J5478">
        <f t="shared" si="513"/>
        <v>0.89123249148836303</v>
      </c>
      <c r="K5478">
        <f t="shared" si="510"/>
        <v>-0.11514995234043714</v>
      </c>
      <c r="L5478">
        <f t="shared" si="514"/>
        <v>1</v>
      </c>
      <c r="M5478">
        <f t="shared" si="515"/>
        <v>0</v>
      </c>
    </row>
    <row r="5479" spans="1:13" x14ac:dyDescent="0.25">
      <c r="A5479" t="s">
        <v>5</v>
      </c>
      <c r="B5479">
        <f t="shared" si="511"/>
        <v>1</v>
      </c>
      <c r="C5479">
        <v>62000</v>
      </c>
      <c r="D5479" t="s">
        <v>20</v>
      </c>
      <c r="E5479">
        <v>14.11</v>
      </c>
      <c r="F5479">
        <v>690</v>
      </c>
      <c r="I5479">
        <f t="shared" si="512"/>
        <v>1.5132968488934697</v>
      </c>
      <c r="J5479">
        <f t="shared" si="513"/>
        <v>0.819549285826082</v>
      </c>
      <c r="K5479">
        <f t="shared" si="510"/>
        <v>-0.1990007412691695</v>
      </c>
      <c r="L5479">
        <f t="shared" si="514"/>
        <v>1</v>
      </c>
      <c r="M5479">
        <f t="shared" si="515"/>
        <v>0</v>
      </c>
    </row>
    <row r="5480" spans="1:13" x14ac:dyDescent="0.25">
      <c r="A5480" t="s">
        <v>12</v>
      </c>
      <c r="B5480">
        <f t="shared" si="511"/>
        <v>1</v>
      </c>
      <c r="C5480">
        <v>91500</v>
      </c>
      <c r="D5480" t="s">
        <v>20</v>
      </c>
      <c r="E5480">
        <v>16.329999999999998</v>
      </c>
      <c r="F5480">
        <v>750</v>
      </c>
      <c r="I5480">
        <f t="shared" si="512"/>
        <v>2.3102998170836617</v>
      </c>
      <c r="J5480">
        <f t="shared" si="513"/>
        <v>0.90972648056341476</v>
      </c>
      <c r="K5480">
        <f t="shared" si="510"/>
        <v>-9.4611295461134906E-2</v>
      </c>
      <c r="L5480">
        <f t="shared" si="514"/>
        <v>1</v>
      </c>
      <c r="M5480">
        <f t="shared" si="515"/>
        <v>1</v>
      </c>
    </row>
    <row r="5481" spans="1:13" x14ac:dyDescent="0.25">
      <c r="A5481" t="s">
        <v>7</v>
      </c>
      <c r="B5481">
        <f t="shared" si="511"/>
        <v>0</v>
      </c>
      <c r="C5481">
        <v>45000</v>
      </c>
      <c r="D5481" t="s">
        <v>20</v>
      </c>
      <c r="E5481">
        <v>21.25</v>
      </c>
      <c r="F5481">
        <v>695</v>
      </c>
      <c r="I5481">
        <f t="shared" si="512"/>
        <v>1.5078097270006552</v>
      </c>
      <c r="J5481">
        <f t="shared" si="513"/>
        <v>0.81873638163888973</v>
      </c>
      <c r="K5481">
        <f t="shared" si="510"/>
        <v>-0.19999312528381358</v>
      </c>
      <c r="L5481">
        <f t="shared" si="514"/>
        <v>1</v>
      </c>
      <c r="M5481">
        <f t="shared" si="515"/>
        <v>0</v>
      </c>
    </row>
    <row r="5482" spans="1:13" x14ac:dyDescent="0.25">
      <c r="A5482" t="s">
        <v>5</v>
      </c>
      <c r="B5482">
        <f t="shared" si="511"/>
        <v>1</v>
      </c>
      <c r="C5482">
        <v>85000</v>
      </c>
      <c r="D5482" t="s">
        <v>20</v>
      </c>
      <c r="E5482">
        <v>20.5</v>
      </c>
      <c r="F5482">
        <v>745</v>
      </c>
      <c r="I5482">
        <f t="shared" si="512"/>
        <v>2.2239403117389669</v>
      </c>
      <c r="J5482">
        <f t="shared" si="513"/>
        <v>0.90237885348245217</v>
      </c>
      <c r="K5482">
        <f t="shared" si="510"/>
        <v>-0.10272083215381429</v>
      </c>
      <c r="L5482">
        <f t="shared" si="514"/>
        <v>1</v>
      </c>
      <c r="M5482">
        <f t="shared" si="515"/>
        <v>1</v>
      </c>
    </row>
    <row r="5483" spans="1:13" x14ac:dyDescent="0.25">
      <c r="A5483" t="s">
        <v>5</v>
      </c>
      <c r="B5483">
        <f t="shared" si="511"/>
        <v>1</v>
      </c>
      <c r="C5483">
        <v>58000</v>
      </c>
      <c r="D5483" t="s">
        <v>20</v>
      </c>
      <c r="E5483">
        <v>23.65</v>
      </c>
      <c r="F5483">
        <v>675</v>
      </c>
      <c r="I5483">
        <f t="shared" si="512"/>
        <v>1.3070730763497966</v>
      </c>
      <c r="J5483">
        <f t="shared" si="513"/>
        <v>0.78702296347827672</v>
      </c>
      <c r="K5483">
        <f t="shared" si="510"/>
        <v>-0.23949785249197231</v>
      </c>
      <c r="L5483">
        <f t="shared" si="514"/>
        <v>1</v>
      </c>
      <c r="M5483">
        <f t="shared" si="515"/>
        <v>0</v>
      </c>
    </row>
    <row r="5484" spans="1:13" x14ac:dyDescent="0.25">
      <c r="A5484" t="s">
        <v>7</v>
      </c>
      <c r="B5484">
        <f t="shared" si="511"/>
        <v>0</v>
      </c>
      <c r="C5484">
        <v>13212</v>
      </c>
      <c r="D5484" t="s">
        <v>20</v>
      </c>
      <c r="E5484">
        <v>23.89</v>
      </c>
      <c r="F5484">
        <v>670</v>
      </c>
      <c r="I5484">
        <f t="shared" si="512"/>
        <v>1.1095367667972607</v>
      </c>
      <c r="J5484">
        <f t="shared" si="513"/>
        <v>0.75204274036537322</v>
      </c>
      <c r="K5484">
        <f t="shared" si="510"/>
        <v>-0.28496212105512669</v>
      </c>
      <c r="L5484">
        <f t="shared" si="514"/>
        <v>1</v>
      </c>
      <c r="M5484">
        <f t="shared" si="515"/>
        <v>0</v>
      </c>
    </row>
    <row r="5485" spans="1:13" x14ac:dyDescent="0.25">
      <c r="A5485" t="s">
        <v>5</v>
      </c>
      <c r="B5485">
        <f t="shared" si="511"/>
        <v>1</v>
      </c>
      <c r="C5485">
        <v>110000</v>
      </c>
      <c r="D5485" t="s">
        <v>20</v>
      </c>
      <c r="E5485">
        <v>20.57</v>
      </c>
      <c r="F5485">
        <v>685</v>
      </c>
      <c r="I5485">
        <f t="shared" si="512"/>
        <v>1.5908737219310396</v>
      </c>
      <c r="J5485">
        <f t="shared" si="513"/>
        <v>0.83073899411204999</v>
      </c>
      <c r="K5485">
        <f t="shared" si="510"/>
        <v>-0.18543961996994845</v>
      </c>
      <c r="L5485">
        <f t="shared" si="514"/>
        <v>1</v>
      </c>
      <c r="M5485">
        <f t="shared" si="515"/>
        <v>0</v>
      </c>
    </row>
    <row r="5486" spans="1:13" x14ac:dyDescent="0.25">
      <c r="A5486" t="s">
        <v>5</v>
      </c>
      <c r="B5486">
        <f t="shared" si="511"/>
        <v>1</v>
      </c>
      <c r="C5486">
        <v>120000</v>
      </c>
      <c r="D5486" t="s">
        <v>20</v>
      </c>
      <c r="E5486">
        <v>9.1999999999999993</v>
      </c>
      <c r="F5486">
        <v>665</v>
      </c>
      <c r="I5486">
        <f t="shared" si="512"/>
        <v>1.404588271798759</v>
      </c>
      <c r="J5486">
        <f t="shared" si="513"/>
        <v>0.80291096862526379</v>
      </c>
      <c r="K5486">
        <f t="shared" si="510"/>
        <v>-0.2195114446252989</v>
      </c>
      <c r="L5486">
        <f t="shared" si="514"/>
        <v>1</v>
      </c>
      <c r="M5486">
        <f t="shared" si="515"/>
        <v>0</v>
      </c>
    </row>
    <row r="5487" spans="1:13" x14ac:dyDescent="0.25">
      <c r="A5487" t="s">
        <v>5</v>
      </c>
      <c r="B5487">
        <f t="shared" si="511"/>
        <v>1</v>
      </c>
      <c r="C5487">
        <v>58000</v>
      </c>
      <c r="D5487" t="s">
        <v>20</v>
      </c>
      <c r="E5487">
        <v>15.81</v>
      </c>
      <c r="F5487">
        <v>670</v>
      </c>
      <c r="I5487">
        <f t="shared" si="512"/>
        <v>1.2613994556914845</v>
      </c>
      <c r="J5487">
        <f t="shared" si="513"/>
        <v>0.77926692221013372</v>
      </c>
      <c r="K5487">
        <f t="shared" si="510"/>
        <v>-0.24940164454849253</v>
      </c>
      <c r="L5487">
        <f t="shared" si="514"/>
        <v>1</v>
      </c>
      <c r="M5487">
        <f t="shared" si="515"/>
        <v>0</v>
      </c>
    </row>
    <row r="5488" spans="1:13" x14ac:dyDescent="0.25">
      <c r="A5488" t="s">
        <v>7</v>
      </c>
      <c r="B5488">
        <f t="shared" si="511"/>
        <v>0</v>
      </c>
      <c r="C5488">
        <v>50000</v>
      </c>
      <c r="D5488" t="s">
        <v>20</v>
      </c>
      <c r="E5488">
        <v>22.85</v>
      </c>
      <c r="F5488">
        <v>680</v>
      </c>
      <c r="I5488">
        <f t="shared" si="512"/>
        <v>1.3429699163570392</v>
      </c>
      <c r="J5488">
        <f t="shared" si="513"/>
        <v>0.79297791884841651</v>
      </c>
      <c r="K5488">
        <f t="shared" si="510"/>
        <v>-0.23195990281893467</v>
      </c>
      <c r="L5488">
        <f t="shared" si="514"/>
        <v>1</v>
      </c>
      <c r="M5488">
        <f t="shared" si="515"/>
        <v>0</v>
      </c>
    </row>
    <row r="5489" spans="1:13" x14ac:dyDescent="0.25">
      <c r="A5489" t="s">
        <v>5</v>
      </c>
      <c r="B5489">
        <f t="shared" si="511"/>
        <v>1</v>
      </c>
      <c r="C5489">
        <v>200000</v>
      </c>
      <c r="D5489" t="s">
        <v>20</v>
      </c>
      <c r="E5489">
        <v>9.7100000000000009</v>
      </c>
      <c r="F5489">
        <v>670</v>
      </c>
      <c r="I5489">
        <f t="shared" si="512"/>
        <v>1.7092977562817282</v>
      </c>
      <c r="J5489">
        <f t="shared" si="513"/>
        <v>0.8467451778135302</v>
      </c>
      <c r="K5489">
        <f t="shared" si="510"/>
        <v>-0.16635548223577751</v>
      </c>
      <c r="L5489">
        <f t="shared" si="514"/>
        <v>1</v>
      </c>
      <c r="M5489">
        <f t="shared" si="515"/>
        <v>0</v>
      </c>
    </row>
    <row r="5490" spans="1:13" x14ac:dyDescent="0.25">
      <c r="A5490" t="s">
        <v>5</v>
      </c>
      <c r="B5490">
        <f t="shared" si="511"/>
        <v>1</v>
      </c>
      <c r="C5490">
        <v>100000</v>
      </c>
      <c r="D5490" t="s">
        <v>20</v>
      </c>
      <c r="E5490">
        <v>11.68</v>
      </c>
      <c r="F5490">
        <v>755</v>
      </c>
      <c r="I5490">
        <f t="shared" si="512"/>
        <v>2.4036457951042856</v>
      </c>
      <c r="J5490">
        <f t="shared" si="513"/>
        <v>0.91710489145959084</v>
      </c>
      <c r="K5490">
        <f t="shared" si="510"/>
        <v>-8.6533427815072686E-2</v>
      </c>
      <c r="L5490">
        <f t="shared" si="514"/>
        <v>1</v>
      </c>
      <c r="M5490">
        <f t="shared" si="515"/>
        <v>1</v>
      </c>
    </row>
    <row r="5491" spans="1:13" x14ac:dyDescent="0.25">
      <c r="A5491" t="s">
        <v>5</v>
      </c>
      <c r="B5491">
        <f t="shared" si="511"/>
        <v>1</v>
      </c>
      <c r="C5491">
        <v>91000</v>
      </c>
      <c r="D5491" t="s">
        <v>20</v>
      </c>
      <c r="E5491">
        <v>19.239999999999998</v>
      </c>
      <c r="F5491">
        <v>680</v>
      </c>
      <c r="I5491">
        <f t="shared" si="512"/>
        <v>1.475473519506429</v>
      </c>
      <c r="J5491">
        <f t="shared" si="513"/>
        <v>0.81388790883350903</v>
      </c>
      <c r="K5491">
        <f t="shared" si="510"/>
        <v>-0.20593262659742004</v>
      </c>
      <c r="L5491">
        <f t="shared" si="514"/>
        <v>1</v>
      </c>
      <c r="M5491">
        <f t="shared" si="515"/>
        <v>0</v>
      </c>
    </row>
    <row r="5492" spans="1:13" x14ac:dyDescent="0.25">
      <c r="A5492" t="s">
        <v>7</v>
      </c>
      <c r="B5492">
        <f t="shared" si="511"/>
        <v>0</v>
      </c>
      <c r="C5492">
        <v>33000</v>
      </c>
      <c r="D5492" t="s">
        <v>20</v>
      </c>
      <c r="E5492">
        <v>11.46</v>
      </c>
      <c r="F5492">
        <v>685</v>
      </c>
      <c r="I5492">
        <f t="shared" si="512"/>
        <v>1.3693647650395722</v>
      </c>
      <c r="J5492">
        <f t="shared" si="513"/>
        <v>0.79727750241637596</v>
      </c>
      <c r="K5492">
        <f t="shared" si="510"/>
        <v>-0.22655247708442297</v>
      </c>
      <c r="L5492">
        <f t="shared" si="514"/>
        <v>1</v>
      </c>
      <c r="M5492">
        <f t="shared" si="515"/>
        <v>0</v>
      </c>
    </row>
    <row r="5493" spans="1:13" x14ac:dyDescent="0.25">
      <c r="A5493" t="s">
        <v>5</v>
      </c>
      <c r="B5493">
        <f t="shared" si="511"/>
        <v>1</v>
      </c>
      <c r="C5493">
        <v>78500</v>
      </c>
      <c r="D5493" t="s">
        <v>20</v>
      </c>
      <c r="E5493">
        <v>12.09</v>
      </c>
      <c r="F5493">
        <v>680</v>
      </c>
      <c r="I5493">
        <f t="shared" si="512"/>
        <v>1.4492717458722408</v>
      </c>
      <c r="J5493">
        <f t="shared" si="513"/>
        <v>0.80988632966389107</v>
      </c>
      <c r="K5493">
        <f t="shared" si="510"/>
        <v>-0.21086137491163701</v>
      </c>
      <c r="L5493">
        <f t="shared" si="514"/>
        <v>1</v>
      </c>
      <c r="M5493">
        <f t="shared" si="515"/>
        <v>0</v>
      </c>
    </row>
    <row r="5494" spans="1:13" x14ac:dyDescent="0.25">
      <c r="A5494" t="s">
        <v>5</v>
      </c>
      <c r="B5494">
        <f t="shared" si="511"/>
        <v>1</v>
      </c>
      <c r="C5494">
        <v>80000</v>
      </c>
      <c r="D5494" t="s">
        <v>20</v>
      </c>
      <c r="E5494">
        <v>30.35</v>
      </c>
      <c r="F5494">
        <v>725</v>
      </c>
      <c r="I5494">
        <f t="shared" si="512"/>
        <v>1.9549400552561655</v>
      </c>
      <c r="J5494">
        <f t="shared" si="513"/>
        <v>0.87598430623008261</v>
      </c>
      <c r="K5494">
        <f t="shared" si="510"/>
        <v>-0.13240710346868861</v>
      </c>
      <c r="L5494">
        <f t="shared" si="514"/>
        <v>1</v>
      </c>
      <c r="M5494">
        <f t="shared" si="515"/>
        <v>0</v>
      </c>
    </row>
    <row r="5495" spans="1:13" x14ac:dyDescent="0.25">
      <c r="A5495" t="s">
        <v>7</v>
      </c>
      <c r="B5495">
        <f t="shared" si="511"/>
        <v>0</v>
      </c>
      <c r="C5495">
        <v>140000</v>
      </c>
      <c r="D5495" t="s">
        <v>20</v>
      </c>
      <c r="E5495">
        <v>10.44</v>
      </c>
      <c r="F5495">
        <v>695</v>
      </c>
      <c r="I5495">
        <f t="shared" si="512"/>
        <v>1.8190376687351062</v>
      </c>
      <c r="J5495">
        <f t="shared" si="513"/>
        <v>0.86045061484776886</v>
      </c>
      <c r="K5495">
        <f t="shared" si="510"/>
        <v>-0.15029905620610673</v>
      </c>
      <c r="L5495">
        <f t="shared" si="514"/>
        <v>1</v>
      </c>
      <c r="M5495">
        <f t="shared" si="515"/>
        <v>0</v>
      </c>
    </row>
    <row r="5496" spans="1:13" x14ac:dyDescent="0.25">
      <c r="A5496" t="s">
        <v>5</v>
      </c>
      <c r="B5496">
        <f t="shared" si="511"/>
        <v>1</v>
      </c>
      <c r="C5496">
        <v>130000</v>
      </c>
      <c r="D5496" t="s">
        <v>20</v>
      </c>
      <c r="E5496">
        <v>11.63</v>
      </c>
      <c r="F5496">
        <v>705</v>
      </c>
      <c r="I5496">
        <f t="shared" si="512"/>
        <v>1.9045127993983382</v>
      </c>
      <c r="J5496">
        <f t="shared" si="513"/>
        <v>0.87040143341588216</v>
      </c>
      <c r="K5496">
        <f t="shared" si="510"/>
        <v>-0.13880075603452383</v>
      </c>
      <c r="L5496">
        <f t="shared" si="514"/>
        <v>1</v>
      </c>
      <c r="M5496">
        <f t="shared" si="515"/>
        <v>0</v>
      </c>
    </row>
    <row r="5497" spans="1:13" x14ac:dyDescent="0.25">
      <c r="A5497" t="s">
        <v>5</v>
      </c>
      <c r="B5497">
        <f t="shared" si="511"/>
        <v>1</v>
      </c>
      <c r="C5497">
        <v>29487</v>
      </c>
      <c r="D5497" t="s">
        <v>20</v>
      </c>
      <c r="E5497">
        <v>3.46</v>
      </c>
      <c r="F5497">
        <v>715</v>
      </c>
      <c r="I5497">
        <f t="shared" si="512"/>
        <v>1.7272849919089506</v>
      </c>
      <c r="J5497">
        <f t="shared" si="513"/>
        <v>0.84906481141304435</v>
      </c>
      <c r="K5497">
        <f t="shared" si="510"/>
        <v>-0.1636197570531617</v>
      </c>
      <c r="L5497">
        <f t="shared" si="514"/>
        <v>1</v>
      </c>
      <c r="M5497">
        <f t="shared" si="515"/>
        <v>0</v>
      </c>
    </row>
    <row r="5498" spans="1:13" x14ac:dyDescent="0.25">
      <c r="A5498" t="s">
        <v>7</v>
      </c>
      <c r="B5498">
        <f t="shared" si="511"/>
        <v>0</v>
      </c>
      <c r="C5498">
        <v>47000</v>
      </c>
      <c r="D5498" t="s">
        <v>20</v>
      </c>
      <c r="E5498">
        <v>5.72</v>
      </c>
      <c r="F5498">
        <v>685</v>
      </c>
      <c r="I5498">
        <f t="shared" si="512"/>
        <v>1.4223650057715931</v>
      </c>
      <c r="J5498">
        <f t="shared" si="513"/>
        <v>0.80570890698696029</v>
      </c>
      <c r="K5498">
        <f t="shared" si="510"/>
        <v>-0.21603275929303242</v>
      </c>
      <c r="L5498">
        <f t="shared" si="514"/>
        <v>1</v>
      </c>
      <c r="M5498">
        <f t="shared" si="515"/>
        <v>0</v>
      </c>
    </row>
    <row r="5499" spans="1:13" x14ac:dyDescent="0.25">
      <c r="A5499" t="s">
        <v>7</v>
      </c>
      <c r="B5499">
        <f t="shared" si="511"/>
        <v>0</v>
      </c>
      <c r="C5499">
        <v>45000</v>
      </c>
      <c r="D5499" t="s">
        <v>20</v>
      </c>
      <c r="E5499">
        <v>14.19</v>
      </c>
      <c r="F5499">
        <v>735</v>
      </c>
      <c r="I5499">
        <f t="shared" si="512"/>
        <v>1.9932593456264529</v>
      </c>
      <c r="J5499">
        <f t="shared" si="513"/>
        <v>0.88008753392089822</v>
      </c>
      <c r="K5499">
        <f t="shared" si="510"/>
        <v>-0.12773390609207649</v>
      </c>
      <c r="L5499">
        <f t="shared" si="514"/>
        <v>1</v>
      </c>
      <c r="M5499">
        <f t="shared" si="515"/>
        <v>0</v>
      </c>
    </row>
    <row r="5500" spans="1:13" x14ac:dyDescent="0.25">
      <c r="A5500" t="s">
        <v>5</v>
      </c>
      <c r="B5500">
        <f t="shared" si="511"/>
        <v>1</v>
      </c>
      <c r="C5500">
        <v>80000</v>
      </c>
      <c r="D5500" t="s">
        <v>20</v>
      </c>
      <c r="E5500">
        <v>13.29</v>
      </c>
      <c r="F5500">
        <v>740</v>
      </c>
      <c r="I5500">
        <f t="shared" si="512"/>
        <v>2.1617812283993496</v>
      </c>
      <c r="J5500">
        <f t="shared" si="513"/>
        <v>0.89676456746711664</v>
      </c>
      <c r="K5500">
        <f t="shared" si="510"/>
        <v>-0.10896191796556824</v>
      </c>
      <c r="L5500">
        <f t="shared" si="514"/>
        <v>1</v>
      </c>
      <c r="M5500">
        <f t="shared" si="515"/>
        <v>0</v>
      </c>
    </row>
    <row r="5501" spans="1:13" x14ac:dyDescent="0.25">
      <c r="A5501" t="s">
        <v>12</v>
      </c>
      <c r="B5501">
        <f t="shared" si="511"/>
        <v>1</v>
      </c>
      <c r="C5501">
        <v>80600</v>
      </c>
      <c r="D5501" t="s">
        <v>20</v>
      </c>
      <c r="E5501">
        <v>15.06</v>
      </c>
      <c r="F5501">
        <v>720</v>
      </c>
      <c r="I5501">
        <f t="shared" si="512"/>
        <v>1.9239327853063779</v>
      </c>
      <c r="J5501">
        <f t="shared" si="513"/>
        <v>0.8725763488433953</v>
      </c>
      <c r="K5501">
        <f t="shared" si="510"/>
        <v>-0.13630512289626495</v>
      </c>
      <c r="L5501">
        <f t="shared" si="514"/>
        <v>1</v>
      </c>
      <c r="M5501">
        <f t="shared" si="515"/>
        <v>0</v>
      </c>
    </row>
    <row r="5502" spans="1:13" x14ac:dyDescent="0.25">
      <c r="A5502" t="s">
        <v>5</v>
      </c>
      <c r="B5502">
        <f t="shared" si="511"/>
        <v>1</v>
      </c>
      <c r="C5502">
        <v>121000</v>
      </c>
      <c r="D5502" t="s">
        <v>20</v>
      </c>
      <c r="E5502">
        <v>13.44</v>
      </c>
      <c r="F5502">
        <v>700</v>
      </c>
      <c r="I5502">
        <f t="shared" si="512"/>
        <v>1.8145130598143977</v>
      </c>
      <c r="J5502">
        <f t="shared" si="513"/>
        <v>0.85990643425404267</v>
      </c>
      <c r="K5502">
        <f t="shared" si="510"/>
        <v>-0.15093169303246792</v>
      </c>
      <c r="L5502">
        <f t="shared" si="514"/>
        <v>1</v>
      </c>
      <c r="M5502">
        <f t="shared" si="515"/>
        <v>0</v>
      </c>
    </row>
    <row r="5503" spans="1:13" x14ac:dyDescent="0.25">
      <c r="A5503" t="s">
        <v>7</v>
      </c>
      <c r="B5503">
        <f t="shared" si="511"/>
        <v>0</v>
      </c>
      <c r="C5503">
        <v>70000</v>
      </c>
      <c r="D5503" t="s">
        <v>20</v>
      </c>
      <c r="E5503">
        <v>15.21</v>
      </c>
      <c r="F5503">
        <v>660</v>
      </c>
      <c r="I5503">
        <f t="shared" si="512"/>
        <v>1.1810697988636232</v>
      </c>
      <c r="J5503">
        <f t="shared" si="513"/>
        <v>0.76514010192298387</v>
      </c>
      <c r="K5503">
        <f t="shared" si="510"/>
        <v>-0.26769632215503503</v>
      </c>
      <c r="L5503">
        <f t="shared" si="514"/>
        <v>1</v>
      </c>
      <c r="M5503">
        <f t="shared" si="515"/>
        <v>0</v>
      </c>
    </row>
    <row r="5504" spans="1:13" x14ac:dyDescent="0.25">
      <c r="A5504" t="s">
        <v>7</v>
      </c>
      <c r="B5504">
        <f t="shared" si="511"/>
        <v>0</v>
      </c>
      <c r="C5504">
        <v>30000</v>
      </c>
      <c r="D5504" t="s">
        <v>20</v>
      </c>
      <c r="E5504">
        <v>9.48</v>
      </c>
      <c r="F5504">
        <v>720</v>
      </c>
      <c r="I5504">
        <f t="shared" si="512"/>
        <v>1.777670226091419</v>
      </c>
      <c r="J5504">
        <f t="shared" si="513"/>
        <v>0.85540894756820174</v>
      </c>
      <c r="K5504">
        <f t="shared" ref="K5504:K5567" si="516">LN(J5504)</f>
        <v>-0.15617562314559974</v>
      </c>
      <c r="L5504">
        <f t="shared" si="514"/>
        <v>1</v>
      </c>
      <c r="M5504">
        <f t="shared" si="515"/>
        <v>0</v>
      </c>
    </row>
    <row r="5505" spans="1:13" x14ac:dyDescent="0.25">
      <c r="A5505" t="s">
        <v>7</v>
      </c>
      <c r="B5505">
        <f t="shared" si="511"/>
        <v>0</v>
      </c>
      <c r="C5505">
        <v>69395</v>
      </c>
      <c r="D5505" t="s">
        <v>20</v>
      </c>
      <c r="E5505">
        <v>13.53</v>
      </c>
      <c r="F5505">
        <v>660</v>
      </c>
      <c r="I5505">
        <f t="shared" si="512"/>
        <v>1.1820967563780274</v>
      </c>
      <c r="J5505">
        <f t="shared" si="513"/>
        <v>0.76532459668240149</v>
      </c>
      <c r="K5505">
        <f t="shared" si="516"/>
        <v>-0.26745522576061387</v>
      </c>
      <c r="L5505">
        <f t="shared" si="514"/>
        <v>1</v>
      </c>
      <c r="M5505">
        <f t="shared" si="515"/>
        <v>0</v>
      </c>
    </row>
    <row r="5506" spans="1:13" x14ac:dyDescent="0.25">
      <c r="A5506" t="s">
        <v>5</v>
      </c>
      <c r="B5506">
        <f t="shared" si="511"/>
        <v>1</v>
      </c>
      <c r="C5506">
        <v>145000</v>
      </c>
      <c r="D5506" t="s">
        <v>20</v>
      </c>
      <c r="E5506">
        <v>19.78</v>
      </c>
      <c r="F5506">
        <v>695</v>
      </c>
      <c r="I5506">
        <f t="shared" si="512"/>
        <v>1.8183691515655624</v>
      </c>
      <c r="J5506">
        <f t="shared" si="513"/>
        <v>0.86037032306709638</v>
      </c>
      <c r="K5506">
        <f t="shared" si="516"/>
        <v>-0.15039237420214185</v>
      </c>
      <c r="L5506">
        <f t="shared" si="514"/>
        <v>1</v>
      </c>
      <c r="M5506">
        <f t="shared" si="515"/>
        <v>0</v>
      </c>
    </row>
    <row r="5507" spans="1:13" x14ac:dyDescent="0.25">
      <c r="A5507" t="s">
        <v>7</v>
      </c>
      <c r="B5507">
        <f t="shared" ref="B5507:B5570" si="517">IF(A5507="RENT",0,1)</f>
        <v>0</v>
      </c>
      <c r="C5507">
        <v>32000</v>
      </c>
      <c r="D5507" t="s">
        <v>20</v>
      </c>
      <c r="E5507">
        <v>20.78</v>
      </c>
      <c r="F5507">
        <v>675</v>
      </c>
      <c r="I5507">
        <f t="shared" ref="I5507:I5570" si="518">$Q$4+$R$4*C5507+$S$4*E5507+$T$4*F5507</f>
        <v>1.2319232301024323</v>
      </c>
      <c r="J5507">
        <f t="shared" ref="J5507:J5570" si="519">IF(I5507&gt;-100, 1/(1+EXP(-I5507)),0.0001)</f>
        <v>0.7741550072438963</v>
      </c>
      <c r="K5507">
        <f t="shared" si="516"/>
        <v>-0.25598315768634822</v>
      </c>
      <c r="L5507">
        <f t="shared" ref="L5507:L5570" si="520">IF(D5507="Charged Off", 0, 1)</f>
        <v>1</v>
      </c>
      <c r="M5507">
        <f t="shared" ref="M5507:M5570" si="521">IF(J5507&gt;$Q$1,1,0)</f>
        <v>0</v>
      </c>
    </row>
    <row r="5508" spans="1:13" x14ac:dyDescent="0.25">
      <c r="A5508" t="s">
        <v>7</v>
      </c>
      <c r="B5508">
        <f t="shared" si="517"/>
        <v>0</v>
      </c>
      <c r="C5508">
        <v>62400</v>
      </c>
      <c r="D5508" t="s">
        <v>20</v>
      </c>
      <c r="E5508">
        <v>36.44</v>
      </c>
      <c r="F5508">
        <v>705</v>
      </c>
      <c r="I5508">
        <f t="shared" si="518"/>
        <v>1.6535972976760958</v>
      </c>
      <c r="J5508">
        <f t="shared" si="519"/>
        <v>0.83937664297237724</v>
      </c>
      <c r="K5508">
        <f t="shared" si="516"/>
        <v>-0.17509575433067312</v>
      </c>
      <c r="L5508">
        <f t="shared" si="520"/>
        <v>1</v>
      </c>
      <c r="M5508">
        <f t="shared" si="521"/>
        <v>0</v>
      </c>
    </row>
    <row r="5509" spans="1:13" x14ac:dyDescent="0.25">
      <c r="A5509" t="s">
        <v>5</v>
      </c>
      <c r="B5509">
        <f t="shared" si="517"/>
        <v>1</v>
      </c>
      <c r="C5509">
        <v>125000</v>
      </c>
      <c r="D5509" t="s">
        <v>20</v>
      </c>
      <c r="E5509">
        <v>4.6500000000000004</v>
      </c>
      <c r="F5509">
        <v>670</v>
      </c>
      <c r="I5509">
        <f t="shared" si="518"/>
        <v>1.4869811367879224</v>
      </c>
      <c r="J5509">
        <f t="shared" si="519"/>
        <v>0.81562472530979513</v>
      </c>
      <c r="K5509">
        <f t="shared" si="516"/>
        <v>-0.20380092525606106</v>
      </c>
      <c r="L5509">
        <f t="shared" si="520"/>
        <v>1</v>
      </c>
      <c r="M5509">
        <f t="shared" si="521"/>
        <v>0</v>
      </c>
    </row>
    <row r="5510" spans="1:13" x14ac:dyDescent="0.25">
      <c r="A5510" t="s">
        <v>5</v>
      </c>
      <c r="B5510">
        <f t="shared" si="517"/>
        <v>1</v>
      </c>
      <c r="C5510">
        <v>85000</v>
      </c>
      <c r="D5510" t="s">
        <v>20</v>
      </c>
      <c r="E5510">
        <v>16.22</v>
      </c>
      <c r="F5510">
        <v>685</v>
      </c>
      <c r="I5510">
        <f t="shared" si="518"/>
        <v>1.5213506060050968</v>
      </c>
      <c r="J5510">
        <f t="shared" si="519"/>
        <v>0.82073727809745067</v>
      </c>
      <c r="K5510">
        <f t="shared" si="516"/>
        <v>-0.19755222305873196</v>
      </c>
      <c r="L5510">
        <f t="shared" si="520"/>
        <v>1</v>
      </c>
      <c r="M5510">
        <f t="shared" si="521"/>
        <v>0</v>
      </c>
    </row>
    <row r="5511" spans="1:13" x14ac:dyDescent="0.25">
      <c r="A5511" t="s">
        <v>7</v>
      </c>
      <c r="B5511">
        <f t="shared" si="517"/>
        <v>0</v>
      </c>
      <c r="C5511">
        <v>68000</v>
      </c>
      <c r="D5511" t="s">
        <v>20</v>
      </c>
      <c r="E5511">
        <v>5.14</v>
      </c>
      <c r="F5511">
        <v>670</v>
      </c>
      <c r="I5511">
        <f t="shared" si="518"/>
        <v>1.3105608474930577</v>
      </c>
      <c r="J5511">
        <f t="shared" si="519"/>
        <v>0.78760699082398489</v>
      </c>
      <c r="K5511">
        <f t="shared" si="516"/>
        <v>-0.23875605614687784</v>
      </c>
      <c r="L5511">
        <f t="shared" si="520"/>
        <v>1</v>
      </c>
      <c r="M5511">
        <f t="shared" si="521"/>
        <v>0</v>
      </c>
    </row>
    <row r="5512" spans="1:13" x14ac:dyDescent="0.25">
      <c r="A5512" t="s">
        <v>5</v>
      </c>
      <c r="B5512">
        <f t="shared" si="517"/>
        <v>1</v>
      </c>
      <c r="C5512">
        <v>90000</v>
      </c>
      <c r="D5512" t="s">
        <v>20</v>
      </c>
      <c r="E5512">
        <v>28.93</v>
      </c>
      <c r="F5512">
        <v>775</v>
      </c>
      <c r="I5512">
        <f t="shared" si="518"/>
        <v>2.5798143544117949</v>
      </c>
      <c r="J5512">
        <f t="shared" si="519"/>
        <v>0.92955111291906012</v>
      </c>
      <c r="K5512">
        <f t="shared" si="516"/>
        <v>-7.3053483640143677E-2</v>
      </c>
      <c r="L5512">
        <f t="shared" si="520"/>
        <v>1</v>
      </c>
      <c r="M5512">
        <f t="shared" si="521"/>
        <v>1</v>
      </c>
    </row>
    <row r="5513" spans="1:13" x14ac:dyDescent="0.25">
      <c r="A5513" t="s">
        <v>12</v>
      </c>
      <c r="B5513">
        <f t="shared" si="517"/>
        <v>1</v>
      </c>
      <c r="C5513">
        <v>48500</v>
      </c>
      <c r="D5513" t="s">
        <v>20</v>
      </c>
      <c r="E5513">
        <v>33.880000000000003</v>
      </c>
      <c r="F5513">
        <v>685</v>
      </c>
      <c r="I5513">
        <f t="shared" si="518"/>
        <v>1.3785344986590653</v>
      </c>
      <c r="J5513">
        <f t="shared" si="519"/>
        <v>0.7987555311788842</v>
      </c>
      <c r="K5513">
        <f t="shared" si="516"/>
        <v>-0.22470034852077353</v>
      </c>
      <c r="L5513">
        <f t="shared" si="520"/>
        <v>1</v>
      </c>
      <c r="M5513">
        <f t="shared" si="521"/>
        <v>0</v>
      </c>
    </row>
    <row r="5514" spans="1:13" x14ac:dyDescent="0.25">
      <c r="A5514" t="s">
        <v>5</v>
      </c>
      <c r="B5514">
        <f t="shared" si="517"/>
        <v>1</v>
      </c>
      <c r="C5514">
        <v>76000</v>
      </c>
      <c r="D5514" t="s">
        <v>20</v>
      </c>
      <c r="E5514">
        <v>17.989999999999998</v>
      </c>
      <c r="F5514">
        <v>725</v>
      </c>
      <c r="I5514">
        <f t="shared" si="518"/>
        <v>1.9638849646298091</v>
      </c>
      <c r="J5514">
        <f t="shared" si="519"/>
        <v>0.87695278005312571</v>
      </c>
      <c r="K5514">
        <f t="shared" si="516"/>
        <v>-0.13130213064432336</v>
      </c>
      <c r="L5514">
        <f t="shared" si="520"/>
        <v>1</v>
      </c>
      <c r="M5514">
        <f t="shared" si="521"/>
        <v>0</v>
      </c>
    </row>
    <row r="5515" spans="1:13" x14ac:dyDescent="0.25">
      <c r="A5515" t="s">
        <v>7</v>
      </c>
      <c r="B5515">
        <f t="shared" si="517"/>
        <v>0</v>
      </c>
      <c r="C5515">
        <v>25000</v>
      </c>
      <c r="D5515" t="s">
        <v>20</v>
      </c>
      <c r="E5515">
        <v>19.059999999999999</v>
      </c>
      <c r="F5515">
        <v>700</v>
      </c>
      <c r="I5515">
        <f t="shared" si="518"/>
        <v>1.5091345207179181</v>
      </c>
      <c r="J5515">
        <f t="shared" si="519"/>
        <v>0.81893290744404323</v>
      </c>
      <c r="K5515">
        <f t="shared" si="516"/>
        <v>-0.19975311857744499</v>
      </c>
      <c r="L5515">
        <f t="shared" si="520"/>
        <v>1</v>
      </c>
      <c r="M5515">
        <f t="shared" si="521"/>
        <v>0</v>
      </c>
    </row>
    <row r="5516" spans="1:13" x14ac:dyDescent="0.25">
      <c r="A5516" t="s">
        <v>7</v>
      </c>
      <c r="B5516">
        <f t="shared" si="517"/>
        <v>0</v>
      </c>
      <c r="C5516">
        <v>21000</v>
      </c>
      <c r="D5516" t="s">
        <v>20</v>
      </c>
      <c r="E5516">
        <v>1.71</v>
      </c>
      <c r="F5516">
        <v>670</v>
      </c>
      <c r="I5516">
        <f t="shared" si="518"/>
        <v>1.1716881722672463</v>
      </c>
      <c r="J5516">
        <f t="shared" si="519"/>
        <v>0.76345002523168226</v>
      </c>
      <c r="K5516">
        <f t="shared" si="516"/>
        <v>-0.26990761130306262</v>
      </c>
      <c r="L5516">
        <f t="shared" si="520"/>
        <v>1</v>
      </c>
      <c r="M5516">
        <f t="shared" si="521"/>
        <v>0</v>
      </c>
    </row>
    <row r="5517" spans="1:13" x14ac:dyDescent="0.25">
      <c r="A5517" t="s">
        <v>5</v>
      </c>
      <c r="B5517">
        <f t="shared" si="517"/>
        <v>1</v>
      </c>
      <c r="C5517">
        <v>150000</v>
      </c>
      <c r="D5517" t="s">
        <v>20</v>
      </c>
      <c r="E5517">
        <v>10.06</v>
      </c>
      <c r="F5517">
        <v>785</v>
      </c>
      <c r="I5517">
        <f t="shared" si="518"/>
        <v>2.9154250532375086</v>
      </c>
      <c r="J5517">
        <f t="shared" si="519"/>
        <v>0.94860370608220101</v>
      </c>
      <c r="K5517">
        <f t="shared" si="516"/>
        <v>-5.2764158649596687E-2</v>
      </c>
      <c r="L5517">
        <f t="shared" si="520"/>
        <v>1</v>
      </c>
      <c r="M5517">
        <f t="shared" si="521"/>
        <v>1</v>
      </c>
    </row>
    <row r="5518" spans="1:13" x14ac:dyDescent="0.25">
      <c r="A5518" t="s">
        <v>12</v>
      </c>
      <c r="B5518">
        <f t="shared" si="517"/>
        <v>1</v>
      </c>
      <c r="C5518">
        <v>41600</v>
      </c>
      <c r="D5518" t="s">
        <v>20</v>
      </c>
      <c r="E5518">
        <v>24.18</v>
      </c>
      <c r="F5518">
        <v>715</v>
      </c>
      <c r="I5518">
        <f t="shared" si="518"/>
        <v>1.7289466940204203</v>
      </c>
      <c r="J5518">
        <f t="shared" si="519"/>
        <v>0.84927764128318373</v>
      </c>
      <c r="K5518">
        <f t="shared" si="516"/>
        <v>-0.16336912459571404</v>
      </c>
      <c r="L5518">
        <f t="shared" si="520"/>
        <v>1</v>
      </c>
      <c r="M5518">
        <f t="shared" si="521"/>
        <v>0</v>
      </c>
    </row>
    <row r="5519" spans="1:13" x14ac:dyDescent="0.25">
      <c r="A5519" t="s">
        <v>5</v>
      </c>
      <c r="B5519">
        <f t="shared" si="517"/>
        <v>1</v>
      </c>
      <c r="C5519">
        <v>110000</v>
      </c>
      <c r="D5519" t="s">
        <v>20</v>
      </c>
      <c r="E5519">
        <v>10.63</v>
      </c>
      <c r="F5519">
        <v>660</v>
      </c>
      <c r="I5519">
        <f t="shared" si="518"/>
        <v>1.3121620428685814</v>
      </c>
      <c r="J5519">
        <f t="shared" si="519"/>
        <v>0.78787471898914929</v>
      </c>
      <c r="K5519">
        <f t="shared" si="516"/>
        <v>-0.23841618781825943</v>
      </c>
      <c r="L5519">
        <f t="shared" si="520"/>
        <v>1</v>
      </c>
      <c r="M5519">
        <f t="shared" si="521"/>
        <v>0</v>
      </c>
    </row>
    <row r="5520" spans="1:13" x14ac:dyDescent="0.25">
      <c r="A5520" t="s">
        <v>5</v>
      </c>
      <c r="B5520">
        <f t="shared" si="517"/>
        <v>1</v>
      </c>
      <c r="C5520">
        <v>83000</v>
      </c>
      <c r="D5520" t="s">
        <v>20</v>
      </c>
      <c r="E5520">
        <v>18.34</v>
      </c>
      <c r="F5520">
        <v>705</v>
      </c>
      <c r="I5520">
        <f t="shared" si="518"/>
        <v>1.7481936491787851</v>
      </c>
      <c r="J5520">
        <f t="shared" si="519"/>
        <v>0.85172482346341716</v>
      </c>
      <c r="K5520">
        <f t="shared" si="516"/>
        <v>-0.16049178147678961</v>
      </c>
      <c r="L5520">
        <f t="shared" si="520"/>
        <v>1</v>
      </c>
      <c r="M5520">
        <f t="shared" si="521"/>
        <v>0</v>
      </c>
    </row>
    <row r="5521" spans="1:13" x14ac:dyDescent="0.25">
      <c r="A5521" t="s">
        <v>5</v>
      </c>
      <c r="B5521">
        <f t="shared" si="517"/>
        <v>1</v>
      </c>
      <c r="C5521">
        <v>110000</v>
      </c>
      <c r="D5521" t="s">
        <v>20</v>
      </c>
      <c r="E5521">
        <v>15.64</v>
      </c>
      <c r="F5521">
        <v>730</v>
      </c>
      <c r="I5521">
        <f t="shared" si="518"/>
        <v>2.1318213568970306</v>
      </c>
      <c r="J5521">
        <f t="shared" si="519"/>
        <v>0.8939577918958429</v>
      </c>
      <c r="K5521">
        <f t="shared" si="516"/>
        <v>-0.11209671756764591</v>
      </c>
      <c r="L5521">
        <f t="shared" si="520"/>
        <v>1</v>
      </c>
      <c r="M5521">
        <f t="shared" si="521"/>
        <v>0</v>
      </c>
    </row>
    <row r="5522" spans="1:13" x14ac:dyDescent="0.25">
      <c r="A5522" t="s">
        <v>5</v>
      </c>
      <c r="B5522">
        <f t="shared" si="517"/>
        <v>1</v>
      </c>
      <c r="C5522">
        <v>61000</v>
      </c>
      <c r="D5522" t="s">
        <v>20</v>
      </c>
      <c r="E5522">
        <v>14.42</v>
      </c>
      <c r="F5522">
        <v>660</v>
      </c>
      <c r="I5522">
        <f t="shared" si="518"/>
        <v>1.1547063228309593</v>
      </c>
      <c r="J5522">
        <f t="shared" si="519"/>
        <v>0.76036949583139779</v>
      </c>
      <c r="K5522">
        <f t="shared" si="516"/>
        <v>-0.27395078512282145</v>
      </c>
      <c r="L5522">
        <f t="shared" si="520"/>
        <v>1</v>
      </c>
      <c r="M5522">
        <f t="shared" si="521"/>
        <v>0</v>
      </c>
    </row>
    <row r="5523" spans="1:13" x14ac:dyDescent="0.25">
      <c r="A5523" t="s">
        <v>5</v>
      </c>
      <c r="B5523">
        <f t="shared" si="517"/>
        <v>1</v>
      </c>
      <c r="C5523">
        <v>75000</v>
      </c>
      <c r="D5523" t="s">
        <v>20</v>
      </c>
      <c r="E5523">
        <v>30.6</v>
      </c>
      <c r="F5523">
        <v>675</v>
      </c>
      <c r="I5523">
        <f t="shared" si="518"/>
        <v>1.3474803210004431</v>
      </c>
      <c r="J5523">
        <f t="shared" si="519"/>
        <v>0.79371738621944454</v>
      </c>
      <c r="K5523">
        <f t="shared" si="516"/>
        <v>-0.23102781784685142</v>
      </c>
      <c r="L5523">
        <f t="shared" si="520"/>
        <v>1</v>
      </c>
      <c r="M5523">
        <f t="shared" si="521"/>
        <v>0</v>
      </c>
    </row>
    <row r="5524" spans="1:13" x14ac:dyDescent="0.25">
      <c r="A5524" t="s">
        <v>12</v>
      </c>
      <c r="B5524">
        <f t="shared" si="517"/>
        <v>1</v>
      </c>
      <c r="C5524">
        <v>93000</v>
      </c>
      <c r="D5524" t="s">
        <v>20</v>
      </c>
      <c r="E5524">
        <v>6.02</v>
      </c>
      <c r="F5524">
        <v>675</v>
      </c>
      <c r="I5524">
        <f t="shared" si="518"/>
        <v>1.4452171138780248</v>
      </c>
      <c r="J5524">
        <f t="shared" si="519"/>
        <v>0.80926125156104722</v>
      </c>
      <c r="K5524">
        <f t="shared" si="516"/>
        <v>-0.21163348258254411</v>
      </c>
      <c r="L5524">
        <f t="shared" si="520"/>
        <v>1</v>
      </c>
      <c r="M5524">
        <f t="shared" si="521"/>
        <v>0</v>
      </c>
    </row>
    <row r="5525" spans="1:13" x14ac:dyDescent="0.25">
      <c r="A5525" t="s">
        <v>7</v>
      </c>
      <c r="B5525">
        <f t="shared" si="517"/>
        <v>0</v>
      </c>
      <c r="C5525">
        <v>93000</v>
      </c>
      <c r="D5525" t="s">
        <v>20</v>
      </c>
      <c r="E5525">
        <v>5.87</v>
      </c>
      <c r="F5525">
        <v>740</v>
      </c>
      <c r="I5525">
        <f t="shared" si="518"/>
        <v>2.2145917073484336</v>
      </c>
      <c r="J5525">
        <f t="shared" si="519"/>
        <v>0.90155221964645316</v>
      </c>
      <c r="K5525">
        <f t="shared" si="516"/>
        <v>-0.10363731272912277</v>
      </c>
      <c r="L5525">
        <f t="shared" si="520"/>
        <v>1</v>
      </c>
      <c r="M5525">
        <f t="shared" si="521"/>
        <v>1</v>
      </c>
    </row>
    <row r="5526" spans="1:13" x14ac:dyDescent="0.25">
      <c r="A5526" t="s">
        <v>7</v>
      </c>
      <c r="B5526">
        <f t="shared" si="517"/>
        <v>0</v>
      </c>
      <c r="C5526">
        <v>55000</v>
      </c>
      <c r="D5526" t="s">
        <v>20</v>
      </c>
      <c r="E5526">
        <v>5.65</v>
      </c>
      <c r="F5526">
        <v>670</v>
      </c>
      <c r="I5526">
        <f t="shared" si="518"/>
        <v>1.2696394358227465</v>
      </c>
      <c r="J5526">
        <f t="shared" si="519"/>
        <v>0.78068101902298181</v>
      </c>
      <c r="K5526">
        <f t="shared" si="516"/>
        <v>-0.247588638918223</v>
      </c>
      <c r="L5526">
        <f t="shared" si="520"/>
        <v>1</v>
      </c>
      <c r="M5526">
        <f t="shared" si="521"/>
        <v>0</v>
      </c>
    </row>
    <row r="5527" spans="1:13" x14ac:dyDescent="0.25">
      <c r="A5527" t="s">
        <v>7</v>
      </c>
      <c r="B5527">
        <f t="shared" si="517"/>
        <v>0</v>
      </c>
      <c r="C5527">
        <v>60000</v>
      </c>
      <c r="D5527" t="s">
        <v>20</v>
      </c>
      <c r="E5527">
        <v>30.8</v>
      </c>
      <c r="F5527">
        <v>700</v>
      </c>
      <c r="I5527">
        <f t="shared" si="518"/>
        <v>1.5967457209122049</v>
      </c>
      <c r="J5527">
        <f t="shared" si="519"/>
        <v>0.83156306318395745</v>
      </c>
      <c r="K5527">
        <f t="shared" si="516"/>
        <v>-0.18444814055043179</v>
      </c>
      <c r="L5527">
        <f t="shared" si="520"/>
        <v>1</v>
      </c>
      <c r="M5527">
        <f t="shared" si="521"/>
        <v>0</v>
      </c>
    </row>
    <row r="5528" spans="1:13" x14ac:dyDescent="0.25">
      <c r="A5528" t="s">
        <v>7</v>
      </c>
      <c r="B5528">
        <f t="shared" si="517"/>
        <v>0</v>
      </c>
      <c r="C5528">
        <v>30700</v>
      </c>
      <c r="D5528" t="s">
        <v>20</v>
      </c>
      <c r="E5528">
        <v>18.14</v>
      </c>
      <c r="F5528">
        <v>690</v>
      </c>
      <c r="I5528">
        <f t="shared" si="518"/>
        <v>1.4099495402654618</v>
      </c>
      <c r="J5528">
        <f t="shared" si="519"/>
        <v>0.80375798468744841</v>
      </c>
      <c r="K5528">
        <f t="shared" si="516"/>
        <v>-0.21845706918733737</v>
      </c>
      <c r="L5528">
        <f t="shared" si="520"/>
        <v>1</v>
      </c>
      <c r="M5528">
        <f t="shared" si="521"/>
        <v>0</v>
      </c>
    </row>
    <row r="5529" spans="1:13" x14ac:dyDescent="0.25">
      <c r="A5529" t="s">
        <v>5</v>
      </c>
      <c r="B5529">
        <f t="shared" si="517"/>
        <v>1</v>
      </c>
      <c r="C5529">
        <v>84700</v>
      </c>
      <c r="D5529" t="s">
        <v>20</v>
      </c>
      <c r="E5529">
        <v>26</v>
      </c>
      <c r="F5529">
        <v>670</v>
      </c>
      <c r="I5529">
        <f t="shared" si="518"/>
        <v>1.3261110166108168</v>
      </c>
      <c r="J5529">
        <f t="shared" si="519"/>
        <v>0.79019662372267807</v>
      </c>
      <c r="K5529">
        <f t="shared" si="516"/>
        <v>-0.23547347370104366</v>
      </c>
      <c r="L5529">
        <f t="shared" si="520"/>
        <v>1</v>
      </c>
      <c r="M5529">
        <f t="shared" si="521"/>
        <v>0</v>
      </c>
    </row>
    <row r="5530" spans="1:13" x14ac:dyDescent="0.25">
      <c r="A5530" t="s">
        <v>5</v>
      </c>
      <c r="B5530">
        <f t="shared" si="517"/>
        <v>1</v>
      </c>
      <c r="C5530">
        <v>95000</v>
      </c>
      <c r="D5530" t="s">
        <v>20</v>
      </c>
      <c r="E5530">
        <v>17.940000000000001</v>
      </c>
      <c r="F5530">
        <v>695</v>
      </c>
      <c r="I5530">
        <f t="shared" si="518"/>
        <v>1.6675198804181077</v>
      </c>
      <c r="J5530">
        <f t="shared" si="519"/>
        <v>0.84124487664520087</v>
      </c>
      <c r="K5530">
        <f t="shared" si="516"/>
        <v>-0.17287248821089665</v>
      </c>
      <c r="L5530">
        <f t="shared" si="520"/>
        <v>1</v>
      </c>
      <c r="M5530">
        <f t="shared" si="521"/>
        <v>0</v>
      </c>
    </row>
    <row r="5531" spans="1:13" x14ac:dyDescent="0.25">
      <c r="A5531" t="s">
        <v>12</v>
      </c>
      <c r="B5531">
        <f t="shared" si="517"/>
        <v>1</v>
      </c>
      <c r="C5531">
        <v>29000</v>
      </c>
      <c r="D5531" t="s">
        <v>20</v>
      </c>
      <c r="E5531">
        <v>31.75</v>
      </c>
      <c r="F5531">
        <v>665</v>
      </c>
      <c r="I5531">
        <f t="shared" si="518"/>
        <v>1.0854821676823923</v>
      </c>
      <c r="J5531">
        <f t="shared" si="519"/>
        <v>0.74753003004925578</v>
      </c>
      <c r="K5531">
        <f t="shared" si="516"/>
        <v>-0.29098080054531072</v>
      </c>
      <c r="L5531">
        <f t="shared" si="520"/>
        <v>1</v>
      </c>
      <c r="M5531">
        <f t="shared" si="521"/>
        <v>0</v>
      </c>
    </row>
    <row r="5532" spans="1:13" x14ac:dyDescent="0.25">
      <c r="A5532" t="s">
        <v>5</v>
      </c>
      <c r="B5532">
        <f t="shared" si="517"/>
        <v>1</v>
      </c>
      <c r="C5532">
        <v>125000</v>
      </c>
      <c r="D5532" t="s">
        <v>20</v>
      </c>
      <c r="E5532">
        <v>11.19</v>
      </c>
      <c r="F5532">
        <v>680</v>
      </c>
      <c r="I5532">
        <f t="shared" si="518"/>
        <v>1.5940542934342119</v>
      </c>
      <c r="J5532">
        <f t="shared" si="519"/>
        <v>0.83118574939867906</v>
      </c>
      <c r="K5532">
        <f t="shared" si="516"/>
        <v>-0.18490198395588126</v>
      </c>
      <c r="L5532">
        <f t="shared" si="520"/>
        <v>1</v>
      </c>
      <c r="M5532">
        <f t="shared" si="521"/>
        <v>0</v>
      </c>
    </row>
    <row r="5533" spans="1:13" x14ac:dyDescent="0.25">
      <c r="A5533" t="s">
        <v>7</v>
      </c>
      <c r="B5533">
        <f t="shared" si="517"/>
        <v>0</v>
      </c>
      <c r="C5533">
        <v>50000</v>
      </c>
      <c r="D5533" t="s">
        <v>20</v>
      </c>
      <c r="E5533">
        <v>1.72</v>
      </c>
      <c r="F5533">
        <v>675</v>
      </c>
      <c r="I5533">
        <f t="shared" si="518"/>
        <v>1.320162533634309</v>
      </c>
      <c r="J5533">
        <f t="shared" si="519"/>
        <v>0.78920874661248375</v>
      </c>
      <c r="K5533">
        <f t="shared" si="516"/>
        <v>-0.23672442201054542</v>
      </c>
      <c r="L5533">
        <f t="shared" si="520"/>
        <v>1</v>
      </c>
      <c r="M5533">
        <f t="shared" si="521"/>
        <v>0</v>
      </c>
    </row>
    <row r="5534" spans="1:13" x14ac:dyDescent="0.25">
      <c r="A5534" t="s">
        <v>5</v>
      </c>
      <c r="B5534">
        <f t="shared" si="517"/>
        <v>1</v>
      </c>
      <c r="C5534">
        <v>70000</v>
      </c>
      <c r="D5534" t="s">
        <v>20</v>
      </c>
      <c r="E5534">
        <v>18</v>
      </c>
      <c r="F5534">
        <v>715</v>
      </c>
      <c r="I5534">
        <f t="shared" si="518"/>
        <v>1.8270603300722916</v>
      </c>
      <c r="J5534">
        <f t="shared" si="519"/>
        <v>0.86141115593098883</v>
      </c>
      <c r="K5534">
        <f t="shared" si="516"/>
        <v>-0.1491833555161208</v>
      </c>
      <c r="L5534">
        <f t="shared" si="520"/>
        <v>1</v>
      </c>
      <c r="M5534">
        <f t="shared" si="521"/>
        <v>0</v>
      </c>
    </row>
    <row r="5535" spans="1:13" x14ac:dyDescent="0.25">
      <c r="A5535" t="s">
        <v>5</v>
      </c>
      <c r="B5535">
        <f t="shared" si="517"/>
        <v>1</v>
      </c>
      <c r="C5535">
        <v>240000</v>
      </c>
      <c r="D5535" t="s">
        <v>20</v>
      </c>
      <c r="E5535">
        <v>11.62</v>
      </c>
      <c r="F5535">
        <v>685</v>
      </c>
      <c r="I5535">
        <f t="shared" si="518"/>
        <v>2.0067119933408577</v>
      </c>
      <c r="J5535">
        <f t="shared" si="519"/>
        <v>0.88149999499418796</v>
      </c>
      <c r="K5535">
        <f t="shared" si="516"/>
        <v>-0.12613028282295524</v>
      </c>
      <c r="L5535">
        <f t="shared" si="520"/>
        <v>1</v>
      </c>
      <c r="M5535">
        <f t="shared" si="521"/>
        <v>0</v>
      </c>
    </row>
    <row r="5536" spans="1:13" x14ac:dyDescent="0.25">
      <c r="A5536" t="s">
        <v>5</v>
      </c>
      <c r="B5536">
        <f t="shared" si="517"/>
        <v>1</v>
      </c>
      <c r="C5536">
        <v>75000</v>
      </c>
      <c r="D5536" t="s">
        <v>20</v>
      </c>
      <c r="E5536">
        <v>2.54</v>
      </c>
      <c r="F5536">
        <v>730</v>
      </c>
      <c r="I5536">
        <f t="shared" si="518"/>
        <v>2.0465501178458894</v>
      </c>
      <c r="J5536">
        <f t="shared" si="519"/>
        <v>0.88559856291257866</v>
      </c>
      <c r="K5536">
        <f t="shared" si="516"/>
        <v>-0.12149152031646709</v>
      </c>
      <c r="L5536">
        <f t="shared" si="520"/>
        <v>1</v>
      </c>
      <c r="M5536">
        <f t="shared" si="521"/>
        <v>0</v>
      </c>
    </row>
    <row r="5537" spans="1:13" x14ac:dyDescent="0.25">
      <c r="A5537" t="s">
        <v>5</v>
      </c>
      <c r="B5537">
        <f t="shared" si="517"/>
        <v>1</v>
      </c>
      <c r="C5537">
        <v>19000</v>
      </c>
      <c r="D5537" t="s">
        <v>20</v>
      </c>
      <c r="E5537">
        <v>29.06</v>
      </c>
      <c r="F5537">
        <v>660</v>
      </c>
      <c r="I5537">
        <f t="shared" si="518"/>
        <v>1.0001446445682118</v>
      </c>
      <c r="J5537">
        <f t="shared" si="519"/>
        <v>0.7310870165277108</v>
      </c>
      <c r="K5537">
        <f t="shared" si="516"/>
        <v>-0.31322278865917119</v>
      </c>
      <c r="L5537">
        <f t="shared" si="520"/>
        <v>1</v>
      </c>
      <c r="M5537">
        <f t="shared" si="521"/>
        <v>0</v>
      </c>
    </row>
    <row r="5538" spans="1:13" x14ac:dyDescent="0.25">
      <c r="A5538" t="s">
        <v>5</v>
      </c>
      <c r="B5538">
        <f t="shared" si="517"/>
        <v>1</v>
      </c>
      <c r="C5538">
        <v>55000</v>
      </c>
      <c r="D5538" t="s">
        <v>20</v>
      </c>
      <c r="E5538">
        <v>13.94</v>
      </c>
      <c r="F5538">
        <v>730</v>
      </c>
      <c r="I5538">
        <f t="shared" si="518"/>
        <v>1.9653296973036687</v>
      </c>
      <c r="J5538">
        <f t="shared" si="519"/>
        <v>0.87710859136487895</v>
      </c>
      <c r="K5538">
        <f t="shared" si="516"/>
        <v>-0.13112447287852114</v>
      </c>
      <c r="L5538">
        <f t="shared" si="520"/>
        <v>1</v>
      </c>
      <c r="M5538">
        <f t="shared" si="521"/>
        <v>0</v>
      </c>
    </row>
    <row r="5539" spans="1:13" x14ac:dyDescent="0.25">
      <c r="A5539" t="s">
        <v>5</v>
      </c>
      <c r="B5539">
        <f t="shared" si="517"/>
        <v>1</v>
      </c>
      <c r="C5539">
        <v>56000</v>
      </c>
      <c r="D5539" t="s">
        <v>20</v>
      </c>
      <c r="E5539">
        <v>35.58</v>
      </c>
      <c r="F5539">
        <v>660</v>
      </c>
      <c r="I5539">
        <f t="shared" si="518"/>
        <v>1.1028977702461544</v>
      </c>
      <c r="J5539">
        <f t="shared" si="519"/>
        <v>0.75080266661419881</v>
      </c>
      <c r="K5539">
        <f t="shared" si="516"/>
        <v>-0.28661242257896907</v>
      </c>
      <c r="L5539">
        <f t="shared" si="520"/>
        <v>1</v>
      </c>
      <c r="M5539">
        <f t="shared" si="521"/>
        <v>0</v>
      </c>
    </row>
    <row r="5540" spans="1:13" x14ac:dyDescent="0.25">
      <c r="A5540" t="s">
        <v>7</v>
      </c>
      <c r="B5540">
        <f t="shared" si="517"/>
        <v>0</v>
      </c>
      <c r="C5540">
        <v>65000</v>
      </c>
      <c r="D5540" t="s">
        <v>20</v>
      </c>
      <c r="E5540">
        <v>3.69</v>
      </c>
      <c r="F5540">
        <v>675</v>
      </c>
      <c r="I5540">
        <f t="shared" si="518"/>
        <v>1.3629775613748842</v>
      </c>
      <c r="J5540">
        <f t="shared" si="519"/>
        <v>0.79624320330216214</v>
      </c>
      <c r="K5540">
        <f t="shared" si="516"/>
        <v>-0.22785060801644957</v>
      </c>
      <c r="L5540">
        <f t="shared" si="520"/>
        <v>1</v>
      </c>
      <c r="M5540">
        <f t="shared" si="521"/>
        <v>0</v>
      </c>
    </row>
    <row r="5541" spans="1:13" x14ac:dyDescent="0.25">
      <c r="A5541" t="s">
        <v>7</v>
      </c>
      <c r="B5541">
        <f t="shared" si="517"/>
        <v>0</v>
      </c>
      <c r="C5541">
        <v>58950</v>
      </c>
      <c r="D5541" t="s">
        <v>20</v>
      </c>
      <c r="E5541">
        <v>16.350000000000001</v>
      </c>
      <c r="F5541">
        <v>675</v>
      </c>
      <c r="I5541">
        <f t="shared" si="518"/>
        <v>1.3225594488152161</v>
      </c>
      <c r="J5541">
        <f t="shared" si="519"/>
        <v>0.78960721693541702</v>
      </c>
      <c r="K5541">
        <f t="shared" si="516"/>
        <v>-0.2362196509155047</v>
      </c>
      <c r="L5541">
        <f t="shared" si="520"/>
        <v>1</v>
      </c>
      <c r="M5541">
        <f t="shared" si="521"/>
        <v>0</v>
      </c>
    </row>
    <row r="5542" spans="1:13" x14ac:dyDescent="0.25">
      <c r="A5542" t="s">
        <v>7</v>
      </c>
      <c r="B5542">
        <f t="shared" si="517"/>
        <v>0</v>
      </c>
      <c r="C5542">
        <v>28800</v>
      </c>
      <c r="D5542" t="s">
        <v>20</v>
      </c>
      <c r="E5542">
        <v>17.75</v>
      </c>
      <c r="F5542">
        <v>740</v>
      </c>
      <c r="I5542">
        <f t="shared" si="518"/>
        <v>1.9963960689459039</v>
      </c>
      <c r="J5542">
        <f t="shared" si="519"/>
        <v>0.88041816874277357</v>
      </c>
      <c r="K5542">
        <f t="shared" si="516"/>
        <v>-0.12735829262457976</v>
      </c>
      <c r="L5542">
        <f t="shared" si="520"/>
        <v>1</v>
      </c>
      <c r="M5542">
        <f t="shared" si="521"/>
        <v>0</v>
      </c>
    </row>
    <row r="5543" spans="1:13" x14ac:dyDescent="0.25">
      <c r="A5543" t="s">
        <v>12</v>
      </c>
      <c r="B5543">
        <f t="shared" si="517"/>
        <v>1</v>
      </c>
      <c r="C5543">
        <v>26000</v>
      </c>
      <c r="D5543" t="s">
        <v>20</v>
      </c>
      <c r="E5543">
        <v>5.96</v>
      </c>
      <c r="F5543">
        <v>715</v>
      </c>
      <c r="I5543">
        <f t="shared" si="518"/>
        <v>1.7122425796099447</v>
      </c>
      <c r="J5543">
        <f t="shared" si="519"/>
        <v>0.84712693091899138</v>
      </c>
      <c r="K5543">
        <f t="shared" si="516"/>
        <v>-0.16590473614939169</v>
      </c>
      <c r="L5543">
        <f t="shared" si="520"/>
        <v>1</v>
      </c>
      <c r="M5543">
        <f t="shared" si="521"/>
        <v>0</v>
      </c>
    </row>
    <row r="5544" spans="1:13" x14ac:dyDescent="0.25">
      <c r="A5544" t="s">
        <v>5</v>
      </c>
      <c r="B5544">
        <f t="shared" si="517"/>
        <v>1</v>
      </c>
      <c r="C5544">
        <v>35487</v>
      </c>
      <c r="D5544" t="s">
        <v>20</v>
      </c>
      <c r="E5544">
        <v>18.940000000000001</v>
      </c>
      <c r="F5544">
        <v>705</v>
      </c>
      <c r="I5544">
        <f t="shared" si="518"/>
        <v>1.6008069235712084</v>
      </c>
      <c r="J5544">
        <f t="shared" si="519"/>
        <v>0.83213113361908209</v>
      </c>
      <c r="K5544">
        <f t="shared" si="516"/>
        <v>-0.183765238057542</v>
      </c>
      <c r="L5544">
        <f t="shared" si="520"/>
        <v>1</v>
      </c>
      <c r="M5544">
        <f t="shared" si="521"/>
        <v>0</v>
      </c>
    </row>
    <row r="5545" spans="1:13" x14ac:dyDescent="0.25">
      <c r="A5545" t="s">
        <v>7</v>
      </c>
      <c r="B5545">
        <f t="shared" si="517"/>
        <v>0</v>
      </c>
      <c r="C5545">
        <v>47000</v>
      </c>
      <c r="D5545" t="s">
        <v>20</v>
      </c>
      <c r="E5545">
        <v>28.65</v>
      </c>
      <c r="F5545">
        <v>675</v>
      </c>
      <c r="I5545">
        <f t="shared" si="518"/>
        <v>1.264586955824953</v>
      </c>
      <c r="J5545">
        <f t="shared" si="519"/>
        <v>0.77981471597423535</v>
      </c>
      <c r="K5545">
        <f t="shared" si="516"/>
        <v>-0.24869893113922995</v>
      </c>
      <c r="L5545">
        <f t="shared" si="520"/>
        <v>1</v>
      </c>
      <c r="M5545">
        <f t="shared" si="521"/>
        <v>0</v>
      </c>
    </row>
    <row r="5546" spans="1:13" x14ac:dyDescent="0.25">
      <c r="A5546" t="s">
        <v>5</v>
      </c>
      <c r="B5546">
        <f t="shared" si="517"/>
        <v>1</v>
      </c>
      <c r="C5546">
        <v>50000</v>
      </c>
      <c r="D5546" t="s">
        <v>20</v>
      </c>
      <c r="E5546">
        <v>14.98</v>
      </c>
      <c r="F5546">
        <v>660</v>
      </c>
      <c r="I5546">
        <f t="shared" si="518"/>
        <v>1.1198594872146188</v>
      </c>
      <c r="J5546">
        <f t="shared" si="519"/>
        <v>0.75396265183988875</v>
      </c>
      <c r="K5546">
        <f t="shared" si="516"/>
        <v>-0.28241244556984663</v>
      </c>
      <c r="L5546">
        <f t="shared" si="520"/>
        <v>1</v>
      </c>
      <c r="M5546">
        <f t="shared" si="521"/>
        <v>0</v>
      </c>
    </row>
    <row r="5547" spans="1:13" x14ac:dyDescent="0.25">
      <c r="A5547" t="s">
        <v>12</v>
      </c>
      <c r="B5547">
        <f t="shared" si="517"/>
        <v>1</v>
      </c>
      <c r="C5547">
        <v>127992</v>
      </c>
      <c r="D5547" t="s">
        <v>20</v>
      </c>
      <c r="E5547">
        <v>22.42</v>
      </c>
      <c r="F5547">
        <v>695</v>
      </c>
      <c r="I5547">
        <f t="shared" si="518"/>
        <v>1.7614370973202691</v>
      </c>
      <c r="J5547">
        <f t="shared" si="519"/>
        <v>0.85338955514121095</v>
      </c>
      <c r="K5547">
        <f t="shared" si="516"/>
        <v>-0.15853914741584874</v>
      </c>
      <c r="L5547">
        <f t="shared" si="520"/>
        <v>1</v>
      </c>
      <c r="M5547">
        <f t="shared" si="521"/>
        <v>0</v>
      </c>
    </row>
    <row r="5548" spans="1:13" x14ac:dyDescent="0.25">
      <c r="A5548" t="s">
        <v>7</v>
      </c>
      <c r="B5548">
        <f t="shared" si="517"/>
        <v>0</v>
      </c>
      <c r="C5548">
        <v>77000</v>
      </c>
      <c r="D5548" t="s">
        <v>20</v>
      </c>
      <c r="E5548">
        <v>12.06</v>
      </c>
      <c r="F5548">
        <v>685</v>
      </c>
      <c r="I5548">
        <f t="shared" si="518"/>
        <v>1.5038657180589601</v>
      </c>
      <c r="J5548">
        <f t="shared" si="519"/>
        <v>0.81815032666494503</v>
      </c>
      <c r="K5548">
        <f t="shared" si="516"/>
        <v>-0.20070918583462991</v>
      </c>
      <c r="L5548">
        <f t="shared" si="520"/>
        <v>1</v>
      </c>
      <c r="M5548">
        <f t="shared" si="521"/>
        <v>0</v>
      </c>
    </row>
    <row r="5549" spans="1:13" x14ac:dyDescent="0.25">
      <c r="A5549" t="s">
        <v>5</v>
      </c>
      <c r="B5549">
        <f t="shared" si="517"/>
        <v>1</v>
      </c>
      <c r="C5549">
        <v>75000</v>
      </c>
      <c r="D5549" t="s">
        <v>20</v>
      </c>
      <c r="E5549">
        <v>18.14</v>
      </c>
      <c r="F5549">
        <v>670</v>
      </c>
      <c r="I5549">
        <f t="shared" si="518"/>
        <v>1.3097556859901669</v>
      </c>
      <c r="J5549">
        <f t="shared" si="519"/>
        <v>0.78747227043133194</v>
      </c>
      <c r="K5549">
        <f t="shared" si="516"/>
        <v>-0.23892712105300085</v>
      </c>
      <c r="L5549">
        <f t="shared" si="520"/>
        <v>1</v>
      </c>
      <c r="M5549">
        <f t="shared" si="521"/>
        <v>0</v>
      </c>
    </row>
    <row r="5550" spans="1:13" x14ac:dyDescent="0.25">
      <c r="A5550" t="s">
        <v>5</v>
      </c>
      <c r="B5550">
        <f t="shared" si="517"/>
        <v>1</v>
      </c>
      <c r="C5550">
        <v>83000</v>
      </c>
      <c r="D5550" t="s">
        <v>20</v>
      </c>
      <c r="E5550">
        <v>16.829999999999998</v>
      </c>
      <c r="F5550">
        <v>695</v>
      </c>
      <c r="I5550">
        <f t="shared" si="518"/>
        <v>1.6324660774221877</v>
      </c>
      <c r="J5550">
        <f t="shared" si="519"/>
        <v>0.8365071866533732</v>
      </c>
      <c r="K5550">
        <f t="shared" si="516"/>
        <v>-0.17852016725519634</v>
      </c>
      <c r="L5550">
        <f t="shared" si="520"/>
        <v>1</v>
      </c>
      <c r="M5550">
        <f t="shared" si="521"/>
        <v>0</v>
      </c>
    </row>
    <row r="5551" spans="1:13" x14ac:dyDescent="0.25">
      <c r="A5551" t="s">
        <v>5</v>
      </c>
      <c r="B5551">
        <f t="shared" si="517"/>
        <v>1</v>
      </c>
      <c r="C5551">
        <v>112500</v>
      </c>
      <c r="D5551" t="s">
        <v>20</v>
      </c>
      <c r="E5551">
        <v>18.21</v>
      </c>
      <c r="F5551">
        <v>730</v>
      </c>
      <c r="I5551">
        <f t="shared" si="518"/>
        <v>2.1351002736068203</v>
      </c>
      <c r="J5551">
        <f t="shared" si="519"/>
        <v>0.89426822293090868</v>
      </c>
      <c r="K5551">
        <f t="shared" si="516"/>
        <v>-0.11174952315753189</v>
      </c>
      <c r="L5551">
        <f t="shared" si="520"/>
        <v>1</v>
      </c>
      <c r="M5551">
        <f t="shared" si="521"/>
        <v>0</v>
      </c>
    </row>
    <row r="5552" spans="1:13" x14ac:dyDescent="0.25">
      <c r="A5552" t="s">
        <v>7</v>
      </c>
      <c r="B5552">
        <f t="shared" si="517"/>
        <v>0</v>
      </c>
      <c r="C5552">
        <v>91000</v>
      </c>
      <c r="D5552" t="s">
        <v>20</v>
      </c>
      <c r="E5552">
        <v>24.11</v>
      </c>
      <c r="F5552">
        <v>685</v>
      </c>
      <c r="I5552">
        <f t="shared" si="518"/>
        <v>1.5262572023670513</v>
      </c>
      <c r="J5552">
        <f t="shared" si="519"/>
        <v>0.82145803811021312</v>
      </c>
      <c r="K5552">
        <f t="shared" si="516"/>
        <v>-0.19667442240745775</v>
      </c>
      <c r="L5552">
        <f t="shared" si="520"/>
        <v>1</v>
      </c>
      <c r="M5552">
        <f t="shared" si="521"/>
        <v>0</v>
      </c>
    </row>
    <row r="5553" spans="1:13" x14ac:dyDescent="0.25">
      <c r="A5553" t="s">
        <v>5</v>
      </c>
      <c r="B5553">
        <f t="shared" si="517"/>
        <v>1</v>
      </c>
      <c r="C5553">
        <v>73800</v>
      </c>
      <c r="D5553" t="s">
        <v>20</v>
      </c>
      <c r="E5553">
        <v>32.24</v>
      </c>
      <c r="F5553">
        <v>710</v>
      </c>
      <c r="I5553">
        <f t="shared" si="518"/>
        <v>1.7551018997017902</v>
      </c>
      <c r="J5553">
        <f t="shared" si="519"/>
        <v>0.85259514582082019</v>
      </c>
      <c r="K5553">
        <f t="shared" si="516"/>
        <v>-0.15947046805121268</v>
      </c>
      <c r="L5553">
        <f t="shared" si="520"/>
        <v>1</v>
      </c>
      <c r="M5553">
        <f t="shared" si="521"/>
        <v>0</v>
      </c>
    </row>
    <row r="5554" spans="1:13" x14ac:dyDescent="0.25">
      <c r="A5554" t="s">
        <v>5</v>
      </c>
      <c r="B5554">
        <f t="shared" si="517"/>
        <v>1</v>
      </c>
      <c r="C5554">
        <v>72000</v>
      </c>
      <c r="D5554" t="s">
        <v>20</v>
      </c>
      <c r="E5554">
        <v>12.57</v>
      </c>
      <c r="F5554">
        <v>680</v>
      </c>
      <c r="I5554">
        <f t="shared" si="518"/>
        <v>1.4284239141126669</v>
      </c>
      <c r="J5554">
        <f t="shared" si="519"/>
        <v>0.80665562454002715</v>
      </c>
      <c r="K5554">
        <f t="shared" si="516"/>
        <v>-0.21485843717994743</v>
      </c>
      <c r="L5554">
        <f t="shared" si="520"/>
        <v>1</v>
      </c>
      <c r="M5554">
        <f t="shared" si="521"/>
        <v>0</v>
      </c>
    </row>
    <row r="5555" spans="1:13" x14ac:dyDescent="0.25">
      <c r="A5555" t="s">
        <v>7</v>
      </c>
      <c r="B5555">
        <f t="shared" si="517"/>
        <v>0</v>
      </c>
      <c r="C5555">
        <v>56000</v>
      </c>
      <c r="D5555" t="s">
        <v>20</v>
      </c>
      <c r="E5555">
        <v>9.43</v>
      </c>
      <c r="F5555">
        <v>675</v>
      </c>
      <c r="I5555">
        <f t="shared" si="518"/>
        <v>1.3253788307357981</v>
      </c>
      <c r="J5555">
        <f t="shared" si="519"/>
        <v>0.79007521182216689</v>
      </c>
      <c r="K5555">
        <f t="shared" si="516"/>
        <v>-0.23562713321457693</v>
      </c>
      <c r="L5555">
        <f t="shared" si="520"/>
        <v>1</v>
      </c>
      <c r="M5555">
        <f t="shared" si="521"/>
        <v>0</v>
      </c>
    </row>
    <row r="5556" spans="1:13" x14ac:dyDescent="0.25">
      <c r="A5556" t="s">
        <v>7</v>
      </c>
      <c r="B5556">
        <f t="shared" si="517"/>
        <v>0</v>
      </c>
      <c r="C5556">
        <v>55000</v>
      </c>
      <c r="D5556" t="s">
        <v>20</v>
      </c>
      <c r="E5556">
        <v>12.49</v>
      </c>
      <c r="F5556">
        <v>685</v>
      </c>
      <c r="I5556">
        <f t="shared" si="518"/>
        <v>1.4353592329944895</v>
      </c>
      <c r="J5556">
        <f t="shared" si="519"/>
        <v>0.80773497318193643</v>
      </c>
      <c r="K5556">
        <f t="shared" si="516"/>
        <v>-0.21352127775365387</v>
      </c>
      <c r="L5556">
        <f t="shared" si="520"/>
        <v>1</v>
      </c>
      <c r="M5556">
        <f t="shared" si="521"/>
        <v>0</v>
      </c>
    </row>
    <row r="5557" spans="1:13" x14ac:dyDescent="0.25">
      <c r="A5557" t="s">
        <v>5</v>
      </c>
      <c r="B5557">
        <f t="shared" si="517"/>
        <v>1</v>
      </c>
      <c r="C5557">
        <v>80000</v>
      </c>
      <c r="D5557" t="s">
        <v>20</v>
      </c>
      <c r="E5557">
        <v>4.07</v>
      </c>
      <c r="F5557">
        <v>665</v>
      </c>
      <c r="I5557">
        <f t="shared" si="518"/>
        <v>1.2902026621319891</v>
      </c>
      <c r="J5557">
        <f t="shared" si="519"/>
        <v>0.78418148987056757</v>
      </c>
      <c r="K5557">
        <f t="shared" si="516"/>
        <v>-0.24311479324006355</v>
      </c>
      <c r="L5557">
        <f t="shared" si="520"/>
        <v>1</v>
      </c>
      <c r="M5557">
        <f t="shared" si="521"/>
        <v>0</v>
      </c>
    </row>
    <row r="5558" spans="1:13" x14ac:dyDescent="0.25">
      <c r="A5558" t="s">
        <v>5</v>
      </c>
      <c r="B5558">
        <f t="shared" si="517"/>
        <v>1</v>
      </c>
      <c r="C5558">
        <v>80000</v>
      </c>
      <c r="D5558" t="s">
        <v>20</v>
      </c>
      <c r="E5558">
        <v>7.92</v>
      </c>
      <c r="F5558">
        <v>660</v>
      </c>
      <c r="I5558">
        <f t="shared" si="518"/>
        <v>1.2244156990006161</v>
      </c>
      <c r="J5558">
        <f t="shared" si="519"/>
        <v>0.77283969674331598</v>
      </c>
      <c r="K5558">
        <f t="shared" si="516"/>
        <v>-0.25768362998161448</v>
      </c>
      <c r="L5558">
        <f t="shared" si="520"/>
        <v>1</v>
      </c>
      <c r="M5558">
        <f t="shared" si="521"/>
        <v>0</v>
      </c>
    </row>
    <row r="5559" spans="1:13" x14ac:dyDescent="0.25">
      <c r="A5559" t="s">
        <v>7</v>
      </c>
      <c r="B5559">
        <f t="shared" si="517"/>
        <v>0</v>
      </c>
      <c r="C5559">
        <v>55000</v>
      </c>
      <c r="D5559" t="s">
        <v>20</v>
      </c>
      <c r="E5559">
        <v>1.27</v>
      </c>
      <c r="F5559">
        <v>730</v>
      </c>
      <c r="I5559">
        <f t="shared" si="518"/>
        <v>1.9871291882475246</v>
      </c>
      <c r="J5559">
        <f t="shared" si="519"/>
        <v>0.87943908831688167</v>
      </c>
      <c r="K5559">
        <f t="shared" si="516"/>
        <v>-0.12847097437530441</v>
      </c>
      <c r="L5559">
        <f t="shared" si="520"/>
        <v>1</v>
      </c>
      <c r="M5559">
        <f t="shared" si="521"/>
        <v>0</v>
      </c>
    </row>
    <row r="5560" spans="1:13" x14ac:dyDescent="0.25">
      <c r="A5560" t="s">
        <v>7</v>
      </c>
      <c r="B5560">
        <f t="shared" si="517"/>
        <v>0</v>
      </c>
      <c r="C5560">
        <v>26000</v>
      </c>
      <c r="D5560" t="s">
        <v>20</v>
      </c>
      <c r="E5560">
        <v>12.19</v>
      </c>
      <c r="F5560">
        <v>670</v>
      </c>
      <c r="I5560">
        <f t="shared" si="518"/>
        <v>1.1690582170806554</v>
      </c>
      <c r="J5560">
        <f t="shared" si="519"/>
        <v>0.76297474185152703</v>
      </c>
      <c r="K5560">
        <f t="shared" si="516"/>
        <v>-0.27053035197887493</v>
      </c>
      <c r="L5560">
        <f t="shared" si="520"/>
        <v>1</v>
      </c>
      <c r="M5560">
        <f t="shared" si="521"/>
        <v>0</v>
      </c>
    </row>
    <row r="5561" spans="1:13" x14ac:dyDescent="0.25">
      <c r="A5561" t="s">
        <v>5</v>
      </c>
      <c r="B5561">
        <f t="shared" si="517"/>
        <v>1</v>
      </c>
      <c r="C5561">
        <v>50000</v>
      </c>
      <c r="D5561" t="s">
        <v>20</v>
      </c>
      <c r="E5561">
        <v>25.18</v>
      </c>
      <c r="F5561">
        <v>695</v>
      </c>
      <c r="I5561">
        <f t="shared" si="518"/>
        <v>1.5164494376137689</v>
      </c>
      <c r="J5561">
        <f t="shared" si="519"/>
        <v>0.82001504707016226</v>
      </c>
      <c r="K5561">
        <f t="shared" si="516"/>
        <v>-0.19843258880663528</v>
      </c>
      <c r="L5561">
        <f t="shared" si="520"/>
        <v>1</v>
      </c>
      <c r="M5561">
        <f t="shared" si="521"/>
        <v>0</v>
      </c>
    </row>
    <row r="5562" spans="1:13" x14ac:dyDescent="0.25">
      <c r="A5562" t="s">
        <v>7</v>
      </c>
      <c r="B5562">
        <f t="shared" si="517"/>
        <v>0</v>
      </c>
      <c r="C5562">
        <v>12000</v>
      </c>
      <c r="D5562" t="s">
        <v>20</v>
      </c>
      <c r="E5562">
        <v>22.9</v>
      </c>
      <c r="F5562">
        <v>680</v>
      </c>
      <c r="I5562">
        <f t="shared" si="518"/>
        <v>1.2258324116675237</v>
      </c>
      <c r="J5562">
        <f t="shared" si="519"/>
        <v>0.77308831655192678</v>
      </c>
      <c r="K5562">
        <f t="shared" si="516"/>
        <v>-0.25736198523668968</v>
      </c>
      <c r="L5562">
        <f t="shared" si="520"/>
        <v>1</v>
      </c>
      <c r="M5562">
        <f t="shared" si="521"/>
        <v>0</v>
      </c>
    </row>
    <row r="5563" spans="1:13" x14ac:dyDescent="0.25">
      <c r="A5563" t="s">
        <v>7</v>
      </c>
      <c r="B5563">
        <f t="shared" si="517"/>
        <v>0</v>
      </c>
      <c r="C5563">
        <v>75000</v>
      </c>
      <c r="D5563" t="s">
        <v>20</v>
      </c>
      <c r="E5563">
        <v>17.84</v>
      </c>
      <c r="F5563">
        <v>665</v>
      </c>
      <c r="I5563">
        <f t="shared" si="518"/>
        <v>1.2511090454647125</v>
      </c>
      <c r="J5563">
        <f t="shared" si="519"/>
        <v>0.77749178321060486</v>
      </c>
      <c r="K5563">
        <f t="shared" si="516"/>
        <v>-0.25168220320246343</v>
      </c>
      <c r="L5563">
        <f t="shared" si="520"/>
        <v>1</v>
      </c>
      <c r="M5563">
        <f t="shared" si="521"/>
        <v>0</v>
      </c>
    </row>
    <row r="5564" spans="1:13" x14ac:dyDescent="0.25">
      <c r="A5564" t="s">
        <v>7</v>
      </c>
      <c r="B5564">
        <f t="shared" si="517"/>
        <v>0</v>
      </c>
      <c r="C5564">
        <v>90000</v>
      </c>
      <c r="D5564" t="s">
        <v>20</v>
      </c>
      <c r="E5564">
        <v>19.41</v>
      </c>
      <c r="F5564">
        <v>660</v>
      </c>
      <c r="I5564">
        <f t="shared" si="518"/>
        <v>1.2354494886462426</v>
      </c>
      <c r="J5564">
        <f t="shared" si="519"/>
        <v>0.77477093878950809</v>
      </c>
      <c r="K5564">
        <f t="shared" si="516"/>
        <v>-0.25518785616834594</v>
      </c>
      <c r="L5564">
        <f t="shared" si="520"/>
        <v>1</v>
      </c>
      <c r="M5564">
        <f t="shared" si="521"/>
        <v>0</v>
      </c>
    </row>
    <row r="5565" spans="1:13" x14ac:dyDescent="0.25">
      <c r="A5565" t="s">
        <v>5</v>
      </c>
      <c r="B5565">
        <f t="shared" si="517"/>
        <v>1</v>
      </c>
      <c r="C5565">
        <v>100000</v>
      </c>
      <c r="D5565" t="s">
        <v>20</v>
      </c>
      <c r="E5565">
        <v>13.96</v>
      </c>
      <c r="F5565">
        <v>695</v>
      </c>
      <c r="I5565">
        <f t="shared" si="518"/>
        <v>1.68976921797407</v>
      </c>
      <c r="J5565">
        <f t="shared" si="519"/>
        <v>0.84419380738376115</v>
      </c>
      <c r="K5565">
        <f t="shared" si="516"/>
        <v>-0.16937318114540875</v>
      </c>
      <c r="L5565">
        <f t="shared" si="520"/>
        <v>1</v>
      </c>
      <c r="M5565">
        <f t="shared" si="521"/>
        <v>0</v>
      </c>
    </row>
    <row r="5566" spans="1:13" x14ac:dyDescent="0.25">
      <c r="A5566" t="s">
        <v>5</v>
      </c>
      <c r="B5566">
        <f t="shared" si="517"/>
        <v>1</v>
      </c>
      <c r="C5566">
        <v>96000</v>
      </c>
      <c r="D5566" t="s">
        <v>20</v>
      </c>
      <c r="E5566">
        <v>16.16</v>
      </c>
      <c r="F5566">
        <v>755</v>
      </c>
      <c r="I5566">
        <f t="shared" si="518"/>
        <v>2.3836164797348722</v>
      </c>
      <c r="J5566">
        <f t="shared" si="519"/>
        <v>0.91556941608328057</v>
      </c>
      <c r="K5566">
        <f t="shared" si="516"/>
        <v>-8.8209094603518182E-2</v>
      </c>
      <c r="L5566">
        <f t="shared" si="520"/>
        <v>1</v>
      </c>
      <c r="M5566">
        <f t="shared" si="521"/>
        <v>1</v>
      </c>
    </row>
    <row r="5567" spans="1:13" x14ac:dyDescent="0.25">
      <c r="A5567" t="s">
        <v>5</v>
      </c>
      <c r="B5567">
        <f t="shared" si="517"/>
        <v>1</v>
      </c>
      <c r="C5567">
        <v>90000</v>
      </c>
      <c r="D5567" t="s">
        <v>20</v>
      </c>
      <c r="E5567">
        <v>23.43</v>
      </c>
      <c r="F5567">
        <v>660</v>
      </c>
      <c r="I5567">
        <f t="shared" si="518"/>
        <v>1.228532838796653</v>
      </c>
      <c r="J5567">
        <f t="shared" si="519"/>
        <v>0.77356168358818611</v>
      </c>
      <c r="K5567">
        <f t="shared" si="516"/>
        <v>-0.25674986607463374</v>
      </c>
      <c r="L5567">
        <f t="shared" si="520"/>
        <v>1</v>
      </c>
      <c r="M5567">
        <f t="shared" si="521"/>
        <v>0</v>
      </c>
    </row>
    <row r="5568" spans="1:13" x14ac:dyDescent="0.25">
      <c r="A5568" t="s">
        <v>5</v>
      </c>
      <c r="B5568">
        <f t="shared" si="517"/>
        <v>1</v>
      </c>
      <c r="C5568">
        <v>95000</v>
      </c>
      <c r="D5568" t="s">
        <v>20</v>
      </c>
      <c r="E5568">
        <v>27.97</v>
      </c>
      <c r="F5568">
        <v>685</v>
      </c>
      <c r="I5568">
        <f t="shared" si="518"/>
        <v>1.5319370501380627</v>
      </c>
      <c r="J5568">
        <f t="shared" si="519"/>
        <v>0.82228955100959167</v>
      </c>
      <c r="K5568">
        <f t="shared" ref="K5568:K5631" si="522">LN(J5568)</f>
        <v>-0.19566269411558362</v>
      </c>
      <c r="L5568">
        <f t="shared" si="520"/>
        <v>1</v>
      </c>
      <c r="M5568">
        <f t="shared" si="521"/>
        <v>0</v>
      </c>
    </row>
    <row r="5569" spans="1:13" x14ac:dyDescent="0.25">
      <c r="A5569" t="s">
        <v>7</v>
      </c>
      <c r="B5569">
        <f t="shared" si="517"/>
        <v>0</v>
      </c>
      <c r="C5569">
        <v>30000</v>
      </c>
      <c r="D5569" t="s">
        <v>20</v>
      </c>
      <c r="E5569">
        <v>29.4</v>
      </c>
      <c r="F5569">
        <v>730</v>
      </c>
      <c r="I5569">
        <f t="shared" si="518"/>
        <v>1.8617222944323588</v>
      </c>
      <c r="J5569">
        <f t="shared" si="519"/>
        <v>0.86549756921292686</v>
      </c>
      <c r="K5569">
        <f t="shared" si="522"/>
        <v>-0.14445071290485245</v>
      </c>
      <c r="L5569">
        <f t="shared" si="520"/>
        <v>1</v>
      </c>
      <c r="M5569">
        <f t="shared" si="521"/>
        <v>0</v>
      </c>
    </row>
    <row r="5570" spans="1:13" x14ac:dyDescent="0.25">
      <c r="A5570" t="s">
        <v>12</v>
      </c>
      <c r="B5570">
        <f t="shared" si="517"/>
        <v>1</v>
      </c>
      <c r="C5570">
        <v>175000</v>
      </c>
      <c r="D5570" t="s">
        <v>20</v>
      </c>
      <c r="E5570">
        <v>6.8</v>
      </c>
      <c r="F5570">
        <v>705</v>
      </c>
      <c r="I5570">
        <f t="shared" si="518"/>
        <v>2.0514366934122519</v>
      </c>
      <c r="J5570">
        <f t="shared" si="519"/>
        <v>0.88609270811984064</v>
      </c>
      <c r="K5570">
        <f t="shared" si="522"/>
        <v>-0.1209336971469851</v>
      </c>
      <c r="L5570">
        <f t="shared" si="520"/>
        <v>1</v>
      </c>
      <c r="M5570">
        <f t="shared" si="521"/>
        <v>0</v>
      </c>
    </row>
    <row r="5571" spans="1:13" x14ac:dyDescent="0.25">
      <c r="A5571" t="s">
        <v>7</v>
      </c>
      <c r="B5571">
        <f t="shared" ref="B5571:B5634" si="523">IF(A5571="RENT",0,1)</f>
        <v>0</v>
      </c>
      <c r="C5571">
        <v>90000</v>
      </c>
      <c r="D5571" t="s">
        <v>20</v>
      </c>
      <c r="E5571">
        <v>21.65</v>
      </c>
      <c r="F5571">
        <v>690</v>
      </c>
      <c r="I5571">
        <f t="shared" ref="I5571:I5634" si="524">$Q$4+$R$4*C5571+$S$4*E5571+$T$4*F5571</f>
        <v>1.5865722855467688</v>
      </c>
      <c r="J5571">
        <f t="shared" ref="J5571:J5634" si="525">IF(I5571&gt;-100, 1/(1+EXP(-I5571)),0.0001)</f>
        <v>0.83013330099608584</v>
      </c>
      <c r="K5571">
        <f t="shared" si="522"/>
        <v>-0.18616898747713051</v>
      </c>
      <c r="L5571">
        <f t="shared" ref="L5571:L5634" si="526">IF(D5571="Charged Off", 0, 1)</f>
        <v>1</v>
      </c>
      <c r="M5571">
        <f t="shared" ref="M5571:M5634" si="527">IF(J5571&gt;$Q$1,1,0)</f>
        <v>0</v>
      </c>
    </row>
    <row r="5572" spans="1:13" x14ac:dyDescent="0.25">
      <c r="A5572" t="s">
        <v>12</v>
      </c>
      <c r="B5572">
        <f t="shared" si="523"/>
        <v>1</v>
      </c>
      <c r="C5572">
        <v>25000</v>
      </c>
      <c r="D5572" t="s">
        <v>20</v>
      </c>
      <c r="E5572">
        <v>38.6</v>
      </c>
      <c r="F5572">
        <v>680</v>
      </c>
      <c r="I5572">
        <f t="shared" si="524"/>
        <v>1.2388635511831465</v>
      </c>
      <c r="J5572">
        <f t="shared" si="525"/>
        <v>0.77536613695666201</v>
      </c>
      <c r="K5572">
        <f t="shared" si="522"/>
        <v>-0.25441992640817651</v>
      </c>
      <c r="L5572">
        <f t="shared" si="526"/>
        <v>1</v>
      </c>
      <c r="M5572">
        <f t="shared" si="527"/>
        <v>0</v>
      </c>
    </row>
    <row r="5573" spans="1:13" x14ac:dyDescent="0.25">
      <c r="A5573" t="s">
        <v>5</v>
      </c>
      <c r="B5573">
        <f t="shared" si="523"/>
        <v>1</v>
      </c>
      <c r="C5573">
        <v>60000</v>
      </c>
      <c r="D5573" t="s">
        <v>20</v>
      </c>
      <c r="E5573">
        <v>8.1999999999999993</v>
      </c>
      <c r="F5573">
        <v>665</v>
      </c>
      <c r="I5573">
        <f t="shared" si="524"/>
        <v>1.2214907103476085</v>
      </c>
      <c r="J5573">
        <f t="shared" si="525"/>
        <v>0.77232578035710586</v>
      </c>
      <c r="K5573">
        <f t="shared" si="522"/>
        <v>-0.25834882269110265</v>
      </c>
      <c r="L5573">
        <f t="shared" si="526"/>
        <v>1</v>
      </c>
      <c r="M5573">
        <f t="shared" si="527"/>
        <v>0</v>
      </c>
    </row>
    <row r="5574" spans="1:13" x14ac:dyDescent="0.25">
      <c r="A5574" t="s">
        <v>5</v>
      </c>
      <c r="B5574">
        <f t="shared" si="523"/>
        <v>1</v>
      </c>
      <c r="C5574">
        <v>100000</v>
      </c>
      <c r="D5574" t="s">
        <v>20</v>
      </c>
      <c r="E5574">
        <v>14.91</v>
      </c>
      <c r="F5574">
        <v>720</v>
      </c>
      <c r="I5574">
        <f t="shared" si="524"/>
        <v>1.9839487284165811</v>
      </c>
      <c r="J5574">
        <f t="shared" si="525"/>
        <v>0.87910146980168058</v>
      </c>
      <c r="K5574">
        <f t="shared" si="522"/>
        <v>-0.12885495018728163</v>
      </c>
      <c r="L5574">
        <f t="shared" si="526"/>
        <v>1</v>
      </c>
      <c r="M5574">
        <f t="shared" si="527"/>
        <v>0</v>
      </c>
    </row>
    <row r="5575" spans="1:13" x14ac:dyDescent="0.25">
      <c r="A5575" t="s">
        <v>12</v>
      </c>
      <c r="B5575">
        <f t="shared" si="523"/>
        <v>1</v>
      </c>
      <c r="C5575">
        <v>30000</v>
      </c>
      <c r="D5575" t="s">
        <v>20</v>
      </c>
      <c r="E5575">
        <v>32.200000000000003</v>
      </c>
      <c r="F5575">
        <v>660</v>
      </c>
      <c r="I5575">
        <f t="shared" si="524"/>
        <v>1.0286254094274687</v>
      </c>
      <c r="J5575">
        <f t="shared" si="525"/>
        <v>0.73664931600627093</v>
      </c>
      <c r="K5575">
        <f t="shared" si="522"/>
        <v>-0.30564332634848684</v>
      </c>
      <c r="L5575">
        <f t="shared" si="526"/>
        <v>1</v>
      </c>
      <c r="M5575">
        <f t="shared" si="527"/>
        <v>0</v>
      </c>
    </row>
    <row r="5576" spans="1:13" x14ac:dyDescent="0.25">
      <c r="A5576" t="s">
        <v>12</v>
      </c>
      <c r="B5576">
        <f t="shared" si="523"/>
        <v>1</v>
      </c>
      <c r="C5576">
        <v>48000</v>
      </c>
      <c r="D5576" t="s">
        <v>20</v>
      </c>
      <c r="E5576">
        <v>23.43</v>
      </c>
      <c r="F5576">
        <v>660</v>
      </c>
      <c r="I5576">
        <f t="shared" si="524"/>
        <v>1.0991601540159932</v>
      </c>
      <c r="J5576">
        <f t="shared" si="525"/>
        <v>0.75010271068225309</v>
      </c>
      <c r="K5576">
        <f t="shared" si="522"/>
        <v>-0.28754513425190675</v>
      </c>
      <c r="L5576">
        <f t="shared" si="526"/>
        <v>1</v>
      </c>
      <c r="M5576">
        <f t="shared" si="527"/>
        <v>0</v>
      </c>
    </row>
    <row r="5577" spans="1:13" x14ac:dyDescent="0.25">
      <c r="A5577" t="s">
        <v>7</v>
      </c>
      <c r="B5577">
        <f t="shared" si="523"/>
        <v>0</v>
      </c>
      <c r="C5577">
        <v>70000</v>
      </c>
      <c r="D5577" t="s">
        <v>20</v>
      </c>
      <c r="E5577">
        <v>17.829999999999998</v>
      </c>
      <c r="F5577">
        <v>660</v>
      </c>
      <c r="I5577">
        <f t="shared" si="524"/>
        <v>1.1765619325437413</v>
      </c>
      <c r="J5577">
        <f t="shared" si="525"/>
        <v>0.76432906708248416</v>
      </c>
      <c r="K5577">
        <f t="shared" si="522"/>
        <v>-0.26875686647060953</v>
      </c>
      <c r="L5577">
        <f t="shared" si="526"/>
        <v>1</v>
      </c>
      <c r="M5577">
        <f t="shared" si="527"/>
        <v>0</v>
      </c>
    </row>
    <row r="5578" spans="1:13" x14ac:dyDescent="0.25">
      <c r="A5578" t="s">
        <v>7</v>
      </c>
      <c r="B5578">
        <f t="shared" si="523"/>
        <v>0</v>
      </c>
      <c r="C5578">
        <v>48000</v>
      </c>
      <c r="D5578" t="s">
        <v>20</v>
      </c>
      <c r="E5578">
        <v>5.65</v>
      </c>
      <c r="F5578">
        <v>740</v>
      </c>
      <c r="I5578">
        <f t="shared" si="524"/>
        <v>2.0763566396381101</v>
      </c>
      <c r="J5578">
        <f t="shared" si="525"/>
        <v>0.88858384148714775</v>
      </c>
      <c r="K5578">
        <f t="shared" si="522"/>
        <v>-0.11812627288249994</v>
      </c>
      <c r="L5578">
        <f t="shared" si="526"/>
        <v>1</v>
      </c>
      <c r="M5578">
        <f t="shared" si="527"/>
        <v>0</v>
      </c>
    </row>
    <row r="5579" spans="1:13" x14ac:dyDescent="0.25">
      <c r="A5579" t="s">
        <v>7</v>
      </c>
      <c r="B5579">
        <f t="shared" si="523"/>
        <v>0</v>
      </c>
      <c r="C5579">
        <v>91000</v>
      </c>
      <c r="D5579" t="s">
        <v>20</v>
      </c>
      <c r="E5579">
        <v>20.8</v>
      </c>
      <c r="F5579">
        <v>720</v>
      </c>
      <c r="I5579">
        <f t="shared" si="524"/>
        <v>1.9460919138278827</v>
      </c>
      <c r="J5579">
        <f t="shared" si="525"/>
        <v>0.87501987916694546</v>
      </c>
      <c r="K5579">
        <f t="shared" si="522"/>
        <v>-0.13350867383465861</v>
      </c>
      <c r="L5579">
        <f t="shared" si="526"/>
        <v>1</v>
      </c>
      <c r="M5579">
        <f t="shared" si="527"/>
        <v>0</v>
      </c>
    </row>
    <row r="5580" spans="1:13" x14ac:dyDescent="0.25">
      <c r="A5580" t="s">
        <v>7</v>
      </c>
      <c r="B5580">
        <f t="shared" si="523"/>
        <v>0</v>
      </c>
      <c r="C5580">
        <v>18000</v>
      </c>
      <c r="D5580" t="s">
        <v>20</v>
      </c>
      <c r="E5580">
        <v>30.13</v>
      </c>
      <c r="F5580">
        <v>700</v>
      </c>
      <c r="I5580">
        <f t="shared" si="524"/>
        <v>1.4685258111064758</v>
      </c>
      <c r="J5580">
        <f t="shared" si="525"/>
        <v>0.81283321316693014</v>
      </c>
      <c r="K5580">
        <f t="shared" si="522"/>
        <v>-0.20722934033661117</v>
      </c>
      <c r="L5580">
        <f t="shared" si="526"/>
        <v>1</v>
      </c>
      <c r="M5580">
        <f t="shared" si="527"/>
        <v>0</v>
      </c>
    </row>
    <row r="5581" spans="1:13" x14ac:dyDescent="0.25">
      <c r="A5581" t="s">
        <v>12</v>
      </c>
      <c r="B5581">
        <f t="shared" si="523"/>
        <v>1</v>
      </c>
      <c r="C5581">
        <v>53000</v>
      </c>
      <c r="D5581" t="s">
        <v>20</v>
      </c>
      <c r="E5581">
        <v>8.81</v>
      </c>
      <c r="F5581">
        <v>665</v>
      </c>
      <c r="I5581">
        <f t="shared" si="524"/>
        <v>1.1988790548224113</v>
      </c>
      <c r="J5581">
        <f t="shared" si="525"/>
        <v>0.76832531356377931</v>
      </c>
      <c r="K5581">
        <f t="shared" si="522"/>
        <v>-0.2635420501519174</v>
      </c>
      <c r="L5581">
        <f t="shared" si="526"/>
        <v>1</v>
      </c>
      <c r="M5581">
        <f t="shared" si="527"/>
        <v>0</v>
      </c>
    </row>
    <row r="5582" spans="1:13" x14ac:dyDescent="0.25">
      <c r="A5582" t="s">
        <v>5</v>
      </c>
      <c r="B5582">
        <f t="shared" si="523"/>
        <v>1</v>
      </c>
      <c r="C5582">
        <v>65000</v>
      </c>
      <c r="D5582" t="s">
        <v>20</v>
      </c>
      <c r="E5582">
        <v>7.72</v>
      </c>
      <c r="F5582">
        <v>725</v>
      </c>
      <c r="I5582">
        <f t="shared" si="524"/>
        <v>1.9476717901754217</v>
      </c>
      <c r="J5582">
        <f t="shared" si="525"/>
        <v>0.87519255224473291</v>
      </c>
      <c r="K5582">
        <f t="shared" si="522"/>
        <v>-0.13331135712584241</v>
      </c>
      <c r="L5582">
        <f t="shared" si="526"/>
        <v>1</v>
      </c>
      <c r="M5582">
        <f t="shared" si="527"/>
        <v>0</v>
      </c>
    </row>
    <row r="5583" spans="1:13" x14ac:dyDescent="0.25">
      <c r="A5583" t="s">
        <v>7</v>
      </c>
      <c r="B5583">
        <f t="shared" si="523"/>
        <v>0</v>
      </c>
      <c r="C5583">
        <v>73000</v>
      </c>
      <c r="D5583" t="s">
        <v>20</v>
      </c>
      <c r="E5583">
        <v>11.9</v>
      </c>
      <c r="F5583">
        <v>670</v>
      </c>
      <c r="I5583">
        <f t="shared" si="524"/>
        <v>1.3143313742568328</v>
      </c>
      <c r="J5583">
        <f t="shared" si="525"/>
        <v>0.78823704890693314</v>
      </c>
      <c r="K5583">
        <f t="shared" si="522"/>
        <v>-0.23795641087661476</v>
      </c>
      <c r="L5583">
        <f t="shared" si="526"/>
        <v>1</v>
      </c>
      <c r="M5583">
        <f t="shared" si="527"/>
        <v>0</v>
      </c>
    </row>
    <row r="5584" spans="1:13" x14ac:dyDescent="0.25">
      <c r="A5584" t="s">
        <v>5</v>
      </c>
      <c r="B5584">
        <f t="shared" si="523"/>
        <v>1</v>
      </c>
      <c r="C5584">
        <v>45000</v>
      </c>
      <c r="D5584" t="s">
        <v>20</v>
      </c>
      <c r="E5584">
        <v>36.93</v>
      </c>
      <c r="F5584">
        <v>690</v>
      </c>
      <c r="I5584">
        <f t="shared" si="524"/>
        <v>1.4216685430432507</v>
      </c>
      <c r="J5584">
        <f t="shared" si="525"/>
        <v>0.80559985806010603</v>
      </c>
      <c r="K5584">
        <f t="shared" si="522"/>
        <v>-0.21616811376932682</v>
      </c>
      <c r="L5584">
        <f t="shared" si="526"/>
        <v>1</v>
      </c>
      <c r="M5584">
        <f t="shared" si="527"/>
        <v>0</v>
      </c>
    </row>
    <row r="5585" spans="1:13" x14ac:dyDescent="0.25">
      <c r="A5585" t="s">
        <v>5</v>
      </c>
      <c r="B5585">
        <f t="shared" si="523"/>
        <v>1</v>
      </c>
      <c r="C5585">
        <v>30000</v>
      </c>
      <c r="D5585" t="s">
        <v>20</v>
      </c>
      <c r="E5585">
        <v>7.64</v>
      </c>
      <c r="F5585">
        <v>740</v>
      </c>
      <c r="I5585">
        <f t="shared" si="524"/>
        <v>2.0174872895720277</v>
      </c>
      <c r="J5585">
        <f t="shared" si="525"/>
        <v>0.88262093943855191</v>
      </c>
      <c r="K5585">
        <f t="shared" si="522"/>
        <v>-0.1248594577073466</v>
      </c>
      <c r="L5585">
        <f t="shared" si="526"/>
        <v>1</v>
      </c>
      <c r="M5585">
        <f t="shared" si="527"/>
        <v>0</v>
      </c>
    </row>
    <row r="5586" spans="1:13" x14ac:dyDescent="0.25">
      <c r="A5586" t="s">
        <v>5</v>
      </c>
      <c r="B5586">
        <f t="shared" si="523"/>
        <v>1</v>
      </c>
      <c r="C5586">
        <v>65000</v>
      </c>
      <c r="D5586" t="s">
        <v>20</v>
      </c>
      <c r="E5586">
        <v>23.23</v>
      </c>
      <c r="F5586">
        <v>715</v>
      </c>
      <c r="I5586">
        <f t="shared" si="524"/>
        <v>1.802660292936233</v>
      </c>
      <c r="J5586">
        <f t="shared" si="525"/>
        <v>0.85847246236215036</v>
      </c>
      <c r="K5586">
        <f t="shared" si="522"/>
        <v>-0.15260067561550258</v>
      </c>
      <c r="L5586">
        <f t="shared" si="526"/>
        <v>1</v>
      </c>
      <c r="M5586">
        <f t="shared" si="527"/>
        <v>0</v>
      </c>
    </row>
    <row r="5587" spans="1:13" x14ac:dyDescent="0.25">
      <c r="A5587" t="s">
        <v>5</v>
      </c>
      <c r="B5587">
        <f t="shared" si="523"/>
        <v>1</v>
      </c>
      <c r="C5587">
        <v>85000</v>
      </c>
      <c r="D5587" t="s">
        <v>20</v>
      </c>
      <c r="E5587">
        <v>31.82</v>
      </c>
      <c r="F5587">
        <v>670</v>
      </c>
      <c r="I5587">
        <f t="shared" si="524"/>
        <v>1.3170214499714641</v>
      </c>
      <c r="J5587">
        <f t="shared" si="525"/>
        <v>0.78868572657492808</v>
      </c>
      <c r="K5587">
        <f t="shared" si="522"/>
        <v>-0.23738735614916873</v>
      </c>
      <c r="L5587">
        <f t="shared" si="526"/>
        <v>1</v>
      </c>
      <c r="M5587">
        <f t="shared" si="527"/>
        <v>0</v>
      </c>
    </row>
    <row r="5588" spans="1:13" x14ac:dyDescent="0.25">
      <c r="A5588" t="s">
        <v>5</v>
      </c>
      <c r="B5588">
        <f t="shared" si="523"/>
        <v>1</v>
      </c>
      <c r="C5588">
        <v>90000</v>
      </c>
      <c r="D5588" t="s">
        <v>20</v>
      </c>
      <c r="E5588">
        <v>32.83</v>
      </c>
      <c r="F5588">
        <v>710</v>
      </c>
      <c r="I5588">
        <f t="shared" si="524"/>
        <v>1.8039876622010969</v>
      </c>
      <c r="J5588">
        <f t="shared" si="525"/>
        <v>0.85863365767660182</v>
      </c>
      <c r="K5588">
        <f t="shared" si="522"/>
        <v>-0.15241292331173542</v>
      </c>
      <c r="L5588">
        <f t="shared" si="526"/>
        <v>1</v>
      </c>
      <c r="M5588">
        <f t="shared" si="527"/>
        <v>0</v>
      </c>
    </row>
    <row r="5589" spans="1:13" x14ac:dyDescent="0.25">
      <c r="A5589" t="s">
        <v>5</v>
      </c>
      <c r="B5589">
        <f t="shared" si="523"/>
        <v>1</v>
      </c>
      <c r="C5589">
        <v>38000</v>
      </c>
      <c r="D5589" t="s">
        <v>20</v>
      </c>
      <c r="E5589">
        <v>2.59</v>
      </c>
      <c r="F5589">
        <v>815</v>
      </c>
      <c r="I5589">
        <f t="shared" si="524"/>
        <v>2.9382606583944657</v>
      </c>
      <c r="J5589">
        <f t="shared" si="525"/>
        <v>0.94970571250831515</v>
      </c>
      <c r="K5589">
        <f t="shared" si="522"/>
        <v>-5.1603118685178577E-2</v>
      </c>
      <c r="L5589">
        <f t="shared" si="526"/>
        <v>1</v>
      </c>
      <c r="M5589">
        <f t="shared" si="527"/>
        <v>1</v>
      </c>
    </row>
    <row r="5590" spans="1:13" x14ac:dyDescent="0.25">
      <c r="A5590" t="s">
        <v>5</v>
      </c>
      <c r="B5590">
        <f t="shared" si="523"/>
        <v>1</v>
      </c>
      <c r="C5590">
        <v>38000</v>
      </c>
      <c r="D5590" t="s">
        <v>20</v>
      </c>
      <c r="E5590">
        <v>20.12</v>
      </c>
      <c r="F5590">
        <v>710</v>
      </c>
      <c r="I5590">
        <f t="shared" si="524"/>
        <v>1.6656802705649847</v>
      </c>
      <c r="J5590">
        <f t="shared" si="525"/>
        <v>0.84099903893408823</v>
      </c>
      <c r="K5590">
        <f t="shared" si="522"/>
        <v>-0.17316476177549209</v>
      </c>
      <c r="L5590">
        <f t="shared" si="526"/>
        <v>1</v>
      </c>
      <c r="M5590">
        <f t="shared" si="527"/>
        <v>0</v>
      </c>
    </row>
    <row r="5591" spans="1:13" x14ac:dyDescent="0.25">
      <c r="A5591" t="s">
        <v>5</v>
      </c>
      <c r="B5591">
        <f t="shared" si="523"/>
        <v>1</v>
      </c>
      <c r="C5591">
        <v>50000</v>
      </c>
      <c r="D5591" t="s">
        <v>20</v>
      </c>
      <c r="E5591">
        <v>27.08</v>
      </c>
      <c r="F5591">
        <v>665</v>
      </c>
      <c r="I5591">
        <f t="shared" si="524"/>
        <v>1.1582035237039623</v>
      </c>
      <c r="J5591">
        <f t="shared" si="525"/>
        <v>0.7610061325010099</v>
      </c>
      <c r="K5591">
        <f t="shared" si="522"/>
        <v>-0.2731138626759036</v>
      </c>
      <c r="L5591">
        <f t="shared" si="526"/>
        <v>1</v>
      </c>
      <c r="M5591">
        <f t="shared" si="527"/>
        <v>0</v>
      </c>
    </row>
    <row r="5592" spans="1:13" x14ac:dyDescent="0.25">
      <c r="A5592" t="s">
        <v>5</v>
      </c>
      <c r="B5592">
        <f t="shared" si="523"/>
        <v>1</v>
      </c>
      <c r="C5592">
        <v>50000</v>
      </c>
      <c r="D5592" t="s">
        <v>20</v>
      </c>
      <c r="E5592">
        <v>15.27</v>
      </c>
      <c r="F5592">
        <v>660</v>
      </c>
      <c r="I5592">
        <f t="shared" si="524"/>
        <v>1.119360524912036</v>
      </c>
      <c r="J5592">
        <f t="shared" si="525"/>
        <v>0.75387008112167164</v>
      </c>
      <c r="K5592">
        <f t="shared" si="522"/>
        <v>-0.28253523202528003</v>
      </c>
      <c r="L5592">
        <f t="shared" si="526"/>
        <v>1</v>
      </c>
      <c r="M5592">
        <f t="shared" si="527"/>
        <v>0</v>
      </c>
    </row>
    <row r="5593" spans="1:13" x14ac:dyDescent="0.25">
      <c r="A5593" t="s">
        <v>5</v>
      </c>
      <c r="B5593">
        <f t="shared" si="523"/>
        <v>1</v>
      </c>
      <c r="C5593">
        <v>260000</v>
      </c>
      <c r="D5593" t="s">
        <v>20</v>
      </c>
      <c r="E5593">
        <v>7.2</v>
      </c>
      <c r="F5593">
        <v>680</v>
      </c>
      <c r="I5593">
        <f t="shared" si="524"/>
        <v>2.016760099003144</v>
      </c>
      <c r="J5593">
        <f t="shared" si="525"/>
        <v>0.88254558064645627</v>
      </c>
      <c r="K5593">
        <f t="shared" si="522"/>
        <v>-0.12494484205073171</v>
      </c>
      <c r="L5593">
        <f t="shared" si="526"/>
        <v>1</v>
      </c>
      <c r="M5593">
        <f t="shared" si="527"/>
        <v>0</v>
      </c>
    </row>
    <row r="5594" spans="1:13" x14ac:dyDescent="0.25">
      <c r="A5594" t="s">
        <v>12</v>
      </c>
      <c r="B5594">
        <f t="shared" si="523"/>
        <v>1</v>
      </c>
      <c r="C5594">
        <v>116000</v>
      </c>
      <c r="D5594" t="s">
        <v>20</v>
      </c>
      <c r="E5594">
        <v>25.93</v>
      </c>
      <c r="F5594">
        <v>675</v>
      </c>
      <c r="I5594">
        <f t="shared" si="524"/>
        <v>1.4818077173937558</v>
      </c>
      <c r="J5594">
        <f t="shared" si="525"/>
        <v>0.81484547048303069</v>
      </c>
      <c r="K5594">
        <f t="shared" si="522"/>
        <v>-0.20475679048819781</v>
      </c>
      <c r="L5594">
        <f t="shared" si="526"/>
        <v>1</v>
      </c>
      <c r="M5594">
        <f t="shared" si="527"/>
        <v>0</v>
      </c>
    </row>
    <row r="5595" spans="1:13" x14ac:dyDescent="0.25">
      <c r="A5595" t="s">
        <v>5</v>
      </c>
      <c r="B5595">
        <f t="shared" si="523"/>
        <v>1</v>
      </c>
      <c r="C5595">
        <v>67000</v>
      </c>
      <c r="D5595" t="s">
        <v>20</v>
      </c>
      <c r="E5595">
        <v>15.47</v>
      </c>
      <c r="F5595">
        <v>725</v>
      </c>
      <c r="I5595">
        <f t="shared" si="524"/>
        <v>1.9404980568159989</v>
      </c>
      <c r="J5595">
        <f t="shared" si="525"/>
        <v>0.87440685004078211</v>
      </c>
      <c r="K5595">
        <f t="shared" si="522"/>
        <v>-0.13420950816057828</v>
      </c>
      <c r="L5595">
        <f t="shared" si="526"/>
        <v>1</v>
      </c>
      <c r="M5595">
        <f t="shared" si="527"/>
        <v>0</v>
      </c>
    </row>
    <row r="5596" spans="1:13" x14ac:dyDescent="0.25">
      <c r="A5596" t="s">
        <v>12</v>
      </c>
      <c r="B5596">
        <f t="shared" si="523"/>
        <v>1</v>
      </c>
      <c r="C5596">
        <v>45000</v>
      </c>
      <c r="D5596" t="s">
        <v>20</v>
      </c>
      <c r="E5596">
        <v>9.73</v>
      </c>
      <c r="F5596">
        <v>720</v>
      </c>
      <c r="I5596">
        <f t="shared" si="524"/>
        <v>1.8234446164542062</v>
      </c>
      <c r="J5596">
        <f t="shared" si="525"/>
        <v>0.86097894056272994</v>
      </c>
      <c r="K5596">
        <f t="shared" si="522"/>
        <v>-0.14968523413027565</v>
      </c>
      <c r="L5596">
        <f t="shared" si="526"/>
        <v>1</v>
      </c>
      <c r="M5596">
        <f t="shared" si="527"/>
        <v>0</v>
      </c>
    </row>
    <row r="5597" spans="1:13" x14ac:dyDescent="0.25">
      <c r="A5597" t="s">
        <v>5</v>
      </c>
      <c r="B5597">
        <f t="shared" si="523"/>
        <v>1</v>
      </c>
      <c r="C5597">
        <v>80000</v>
      </c>
      <c r="D5597" t="s">
        <v>20</v>
      </c>
      <c r="E5597">
        <v>14.41</v>
      </c>
      <c r="F5597">
        <v>690</v>
      </c>
      <c r="I5597">
        <f t="shared" si="524"/>
        <v>1.5682261173288152</v>
      </c>
      <c r="J5597">
        <f t="shared" si="525"/>
        <v>0.82753058021003023</v>
      </c>
      <c r="K5597">
        <f t="shared" si="522"/>
        <v>-0.18930921747714352</v>
      </c>
      <c r="L5597">
        <f t="shared" si="526"/>
        <v>1</v>
      </c>
      <c r="M5597">
        <f t="shared" si="527"/>
        <v>0</v>
      </c>
    </row>
    <row r="5598" spans="1:13" x14ac:dyDescent="0.25">
      <c r="A5598" t="s">
        <v>5</v>
      </c>
      <c r="B5598">
        <f t="shared" si="523"/>
        <v>1</v>
      </c>
      <c r="C5598">
        <v>55000</v>
      </c>
      <c r="D5598" t="s">
        <v>20</v>
      </c>
      <c r="E5598">
        <v>15.8</v>
      </c>
      <c r="F5598">
        <v>730</v>
      </c>
      <c r="I5598">
        <f t="shared" si="524"/>
        <v>1.9621294563284852</v>
      </c>
      <c r="J5598">
        <f t="shared" si="525"/>
        <v>0.87676322372920301</v>
      </c>
      <c r="K5598">
        <f t="shared" si="522"/>
        <v>-0.13151830740755308</v>
      </c>
      <c r="L5598">
        <f t="shared" si="526"/>
        <v>1</v>
      </c>
      <c r="M5598">
        <f t="shared" si="527"/>
        <v>0</v>
      </c>
    </row>
    <row r="5599" spans="1:13" x14ac:dyDescent="0.25">
      <c r="A5599" t="s">
        <v>7</v>
      </c>
      <c r="B5599">
        <f t="shared" si="523"/>
        <v>0</v>
      </c>
      <c r="C5599">
        <v>100000</v>
      </c>
      <c r="D5599" t="s">
        <v>20</v>
      </c>
      <c r="E5599">
        <v>33.79</v>
      </c>
      <c r="F5599">
        <v>670</v>
      </c>
      <c r="I5599">
        <f t="shared" si="524"/>
        <v>1.3598364777120393</v>
      </c>
      <c r="J5599">
        <f t="shared" si="525"/>
        <v>0.79573311977429551</v>
      </c>
      <c r="K5599">
        <f t="shared" si="522"/>
        <v>-0.22849142602099917</v>
      </c>
      <c r="L5599">
        <f t="shared" si="526"/>
        <v>1</v>
      </c>
      <c r="M5599">
        <f t="shared" si="527"/>
        <v>0</v>
      </c>
    </row>
    <row r="5600" spans="1:13" x14ac:dyDescent="0.25">
      <c r="A5600" t="s">
        <v>5</v>
      </c>
      <c r="B5600">
        <f t="shared" si="523"/>
        <v>1</v>
      </c>
      <c r="C5600">
        <v>200000</v>
      </c>
      <c r="D5600" t="s">
        <v>20</v>
      </c>
      <c r="E5600">
        <v>14</v>
      </c>
      <c r="F5600">
        <v>740</v>
      </c>
      <c r="I5600">
        <f t="shared" si="524"/>
        <v>2.5301958732683119</v>
      </c>
      <c r="J5600">
        <f t="shared" si="525"/>
        <v>0.92623173785089896</v>
      </c>
      <c r="K5600">
        <f t="shared" si="522"/>
        <v>-7.663081878655964E-2</v>
      </c>
      <c r="L5600">
        <f t="shared" si="526"/>
        <v>1</v>
      </c>
      <c r="M5600">
        <f t="shared" si="527"/>
        <v>1</v>
      </c>
    </row>
    <row r="5601" spans="1:13" x14ac:dyDescent="0.25">
      <c r="A5601" t="s">
        <v>5</v>
      </c>
      <c r="B5601">
        <f t="shared" si="523"/>
        <v>1</v>
      </c>
      <c r="C5601">
        <v>150000</v>
      </c>
      <c r="D5601" t="s">
        <v>20</v>
      </c>
      <c r="E5601">
        <v>32.770000000000003</v>
      </c>
      <c r="F5601">
        <v>710</v>
      </c>
      <c r="I5601">
        <f t="shared" si="524"/>
        <v>1.9889090168961694</v>
      </c>
      <c r="J5601">
        <f t="shared" si="525"/>
        <v>0.87962766898528277</v>
      </c>
      <c r="K5601">
        <f t="shared" si="522"/>
        <v>-0.12825656446920991</v>
      </c>
      <c r="L5601">
        <f t="shared" si="526"/>
        <v>1</v>
      </c>
      <c r="M5601">
        <f t="shared" si="527"/>
        <v>0</v>
      </c>
    </row>
    <row r="5602" spans="1:13" x14ac:dyDescent="0.25">
      <c r="A5602" t="s">
        <v>5</v>
      </c>
      <c r="B5602">
        <f t="shared" si="523"/>
        <v>1</v>
      </c>
      <c r="C5602">
        <v>75000</v>
      </c>
      <c r="D5602" t="s">
        <v>20</v>
      </c>
      <c r="E5602">
        <v>14.13</v>
      </c>
      <c r="F5602">
        <v>705</v>
      </c>
      <c r="I5602">
        <f t="shared" si="524"/>
        <v>1.7307947892158531</v>
      </c>
      <c r="J5602">
        <f t="shared" si="525"/>
        <v>0.84951405427615279</v>
      </c>
      <c r="K5602">
        <f t="shared" si="522"/>
        <v>-0.16309079383260369</v>
      </c>
      <c r="L5602">
        <f t="shared" si="526"/>
        <v>1</v>
      </c>
      <c r="M5602">
        <f t="shared" si="527"/>
        <v>0</v>
      </c>
    </row>
    <row r="5603" spans="1:13" x14ac:dyDescent="0.25">
      <c r="A5603" t="s">
        <v>5</v>
      </c>
      <c r="B5603">
        <f t="shared" si="523"/>
        <v>1</v>
      </c>
      <c r="C5603">
        <v>51000</v>
      </c>
      <c r="D5603" t="s">
        <v>20</v>
      </c>
      <c r="E5603">
        <v>12.02</v>
      </c>
      <c r="F5603">
        <v>660</v>
      </c>
      <c r="I5603">
        <f t="shared" si="524"/>
        <v>1.1280326458388732</v>
      </c>
      <c r="J5603">
        <f t="shared" si="525"/>
        <v>0.75547564813691237</v>
      </c>
      <c r="K5603">
        <f t="shared" si="522"/>
        <v>-0.28040773056591478</v>
      </c>
      <c r="L5603">
        <f t="shared" si="526"/>
        <v>1</v>
      </c>
      <c r="M5603">
        <f t="shared" si="527"/>
        <v>0</v>
      </c>
    </row>
    <row r="5604" spans="1:13" x14ac:dyDescent="0.25">
      <c r="A5604" t="s">
        <v>7</v>
      </c>
      <c r="B5604">
        <f t="shared" si="523"/>
        <v>0</v>
      </c>
      <c r="C5604">
        <v>132000</v>
      </c>
      <c r="D5604" t="s">
        <v>20</v>
      </c>
      <c r="E5604">
        <v>2.74</v>
      </c>
      <c r="F5604">
        <v>730</v>
      </c>
      <c r="I5604">
        <f t="shared" si="524"/>
        <v>2.221783220972541</v>
      </c>
      <c r="J5604">
        <f t="shared" si="525"/>
        <v>0.90218866764121097</v>
      </c>
      <c r="K5604">
        <f t="shared" si="522"/>
        <v>-0.10293161489230326</v>
      </c>
      <c r="L5604">
        <f t="shared" si="526"/>
        <v>1</v>
      </c>
      <c r="M5604">
        <f t="shared" si="527"/>
        <v>1</v>
      </c>
    </row>
    <row r="5605" spans="1:13" x14ac:dyDescent="0.25">
      <c r="A5605" t="s">
        <v>7</v>
      </c>
      <c r="B5605">
        <f t="shared" si="523"/>
        <v>0</v>
      </c>
      <c r="C5605">
        <v>34000</v>
      </c>
      <c r="D5605" t="s">
        <v>20</v>
      </c>
      <c r="E5605">
        <v>21.92</v>
      </c>
      <c r="F5605">
        <v>700</v>
      </c>
      <c r="I5605">
        <f t="shared" si="524"/>
        <v>1.5319364382459426</v>
      </c>
      <c r="J5605">
        <f t="shared" si="525"/>
        <v>0.82228946159411798</v>
      </c>
      <c r="K5605">
        <f t="shared" si="522"/>
        <v>-0.19566280285523432</v>
      </c>
      <c r="L5605">
        <f t="shared" si="526"/>
        <v>1</v>
      </c>
      <c r="M5605">
        <f t="shared" si="527"/>
        <v>0</v>
      </c>
    </row>
    <row r="5606" spans="1:13" x14ac:dyDescent="0.25">
      <c r="A5606" t="s">
        <v>5</v>
      </c>
      <c r="B5606">
        <f t="shared" si="523"/>
        <v>1</v>
      </c>
      <c r="C5606">
        <v>40000</v>
      </c>
      <c r="D5606" t="s">
        <v>20</v>
      </c>
      <c r="E5606">
        <v>4.1100000000000003</v>
      </c>
      <c r="F5606">
        <v>730</v>
      </c>
      <c r="I5606">
        <f t="shared" si="524"/>
        <v>1.9360382685227382</v>
      </c>
      <c r="J5606">
        <f t="shared" si="525"/>
        <v>0.87391625991071276</v>
      </c>
      <c r="K5606">
        <f t="shared" si="522"/>
        <v>-0.13477072037604718</v>
      </c>
      <c r="L5606">
        <f t="shared" si="526"/>
        <v>1</v>
      </c>
      <c r="M5606">
        <f t="shared" si="527"/>
        <v>0</v>
      </c>
    </row>
    <row r="5607" spans="1:13" x14ac:dyDescent="0.25">
      <c r="A5607" t="s">
        <v>7</v>
      </c>
      <c r="B5607">
        <f t="shared" si="523"/>
        <v>0</v>
      </c>
      <c r="C5607">
        <v>60000</v>
      </c>
      <c r="D5607" t="s">
        <v>20</v>
      </c>
      <c r="E5607">
        <v>19.2</v>
      </c>
      <c r="F5607">
        <v>660</v>
      </c>
      <c r="I5607">
        <f t="shared" si="524"/>
        <v>1.1434017456180845</v>
      </c>
      <c r="J5607">
        <f t="shared" si="525"/>
        <v>0.7583036560032137</v>
      </c>
      <c r="K5607">
        <f t="shared" si="522"/>
        <v>-0.2766713719718048</v>
      </c>
      <c r="L5607">
        <f t="shared" si="526"/>
        <v>1</v>
      </c>
      <c r="M5607">
        <f t="shared" si="527"/>
        <v>0</v>
      </c>
    </row>
    <row r="5608" spans="1:13" x14ac:dyDescent="0.25">
      <c r="A5608" t="s">
        <v>5</v>
      </c>
      <c r="B5608">
        <f t="shared" si="523"/>
        <v>1</v>
      </c>
      <c r="C5608">
        <v>155000</v>
      </c>
      <c r="D5608" t="s">
        <v>20</v>
      </c>
      <c r="E5608">
        <v>12.82</v>
      </c>
      <c r="F5608">
        <v>710</v>
      </c>
      <c r="I5608">
        <f t="shared" si="524"/>
        <v>2.0386356922874418</v>
      </c>
      <c r="J5608">
        <f t="shared" si="525"/>
        <v>0.8847942724655925</v>
      </c>
      <c r="K5608">
        <f t="shared" si="522"/>
        <v>-0.12240012148819132</v>
      </c>
      <c r="L5608">
        <f t="shared" si="526"/>
        <v>1</v>
      </c>
      <c r="M5608">
        <f t="shared" si="527"/>
        <v>0</v>
      </c>
    </row>
    <row r="5609" spans="1:13" x14ac:dyDescent="0.25">
      <c r="A5609" t="s">
        <v>7</v>
      </c>
      <c r="B5609">
        <f t="shared" si="523"/>
        <v>0</v>
      </c>
      <c r="C5609">
        <v>102000</v>
      </c>
      <c r="D5609" t="s">
        <v>20</v>
      </c>
      <c r="E5609">
        <v>16.27</v>
      </c>
      <c r="F5609">
        <v>680</v>
      </c>
      <c r="I5609">
        <f t="shared" si="524"/>
        <v>1.5144669039131973</v>
      </c>
      <c r="J5609">
        <f t="shared" si="525"/>
        <v>0.81972225852740965</v>
      </c>
      <c r="K5609">
        <f t="shared" si="522"/>
        <v>-0.19878970521164085</v>
      </c>
      <c r="L5609">
        <f t="shared" si="526"/>
        <v>1</v>
      </c>
      <c r="M5609">
        <f t="shared" si="527"/>
        <v>0</v>
      </c>
    </row>
    <row r="5610" spans="1:13" x14ac:dyDescent="0.25">
      <c r="A5610" t="s">
        <v>7</v>
      </c>
      <c r="B5610">
        <f t="shared" si="523"/>
        <v>0</v>
      </c>
      <c r="C5610">
        <v>80000</v>
      </c>
      <c r="D5610" t="s">
        <v>20</v>
      </c>
      <c r="E5610">
        <v>16.13</v>
      </c>
      <c r="F5610">
        <v>685</v>
      </c>
      <c r="I5610">
        <f t="shared" si="524"/>
        <v>1.5061039462819279</v>
      </c>
      <c r="J5610">
        <f t="shared" si="525"/>
        <v>0.81848309398708841</v>
      </c>
      <c r="K5610">
        <f t="shared" si="522"/>
        <v>-0.2003025372564817</v>
      </c>
      <c r="L5610">
        <f t="shared" si="526"/>
        <v>1</v>
      </c>
      <c r="M5610">
        <f t="shared" si="527"/>
        <v>0</v>
      </c>
    </row>
    <row r="5611" spans="1:13" x14ac:dyDescent="0.25">
      <c r="A5611" t="s">
        <v>5</v>
      </c>
      <c r="B5611">
        <f t="shared" si="523"/>
        <v>1</v>
      </c>
      <c r="C5611">
        <v>132000</v>
      </c>
      <c r="D5611" t="s">
        <v>20</v>
      </c>
      <c r="E5611">
        <v>6.17</v>
      </c>
      <c r="F5611">
        <v>735</v>
      </c>
      <c r="I5611">
        <f t="shared" si="524"/>
        <v>2.2750445097494323</v>
      </c>
      <c r="J5611">
        <f t="shared" si="525"/>
        <v>0.90678903906949904</v>
      </c>
      <c r="K5611">
        <f t="shared" si="522"/>
        <v>-9.7845447905828109E-2</v>
      </c>
      <c r="L5611">
        <f t="shared" si="526"/>
        <v>1</v>
      </c>
      <c r="M5611">
        <f t="shared" si="527"/>
        <v>1</v>
      </c>
    </row>
    <row r="5612" spans="1:13" x14ac:dyDescent="0.25">
      <c r="A5612" t="s">
        <v>7</v>
      </c>
      <c r="B5612">
        <f t="shared" si="523"/>
        <v>0</v>
      </c>
      <c r="C5612">
        <v>47700</v>
      </c>
      <c r="D5612" t="s">
        <v>20</v>
      </c>
      <c r="E5612">
        <v>11.75</v>
      </c>
      <c r="F5612">
        <v>670</v>
      </c>
      <c r="I5612">
        <f t="shared" si="524"/>
        <v>1.2366578171361891</v>
      </c>
      <c r="J5612">
        <f t="shared" si="525"/>
        <v>0.77498172322725856</v>
      </c>
      <c r="K5612">
        <f t="shared" si="522"/>
        <v>-0.25491583283944141</v>
      </c>
      <c r="L5612">
        <f t="shared" si="526"/>
        <v>1</v>
      </c>
      <c r="M5612">
        <f t="shared" si="527"/>
        <v>0</v>
      </c>
    </row>
    <row r="5613" spans="1:13" x14ac:dyDescent="0.25">
      <c r="A5613" t="s">
        <v>5</v>
      </c>
      <c r="B5613">
        <f t="shared" si="523"/>
        <v>1</v>
      </c>
      <c r="C5613">
        <v>75000</v>
      </c>
      <c r="D5613" t="s">
        <v>20</v>
      </c>
      <c r="E5613">
        <v>19.36</v>
      </c>
      <c r="F5613">
        <v>700</v>
      </c>
      <c r="I5613">
        <f t="shared" si="524"/>
        <v>1.6626334537480529</v>
      </c>
      <c r="J5613">
        <f t="shared" si="525"/>
        <v>0.84059119622170486</v>
      </c>
      <c r="K5613">
        <f t="shared" si="522"/>
        <v>-0.17364982967354919</v>
      </c>
      <c r="L5613">
        <f t="shared" si="526"/>
        <v>1</v>
      </c>
      <c r="M5613">
        <f t="shared" si="527"/>
        <v>0</v>
      </c>
    </row>
    <row r="5614" spans="1:13" x14ac:dyDescent="0.25">
      <c r="A5614" t="s">
        <v>5</v>
      </c>
      <c r="B5614">
        <f t="shared" si="523"/>
        <v>1</v>
      </c>
      <c r="C5614">
        <v>73077</v>
      </c>
      <c r="D5614" t="s">
        <v>20</v>
      </c>
      <c r="E5614">
        <v>25.08</v>
      </c>
      <c r="F5614">
        <v>670</v>
      </c>
      <c r="I5614">
        <f t="shared" si="524"/>
        <v>1.2918915811397289</v>
      </c>
      <c r="J5614">
        <f t="shared" si="525"/>
        <v>0.78446718682018057</v>
      </c>
      <c r="K5614">
        <f t="shared" si="522"/>
        <v>-0.24275053455420575</v>
      </c>
      <c r="L5614">
        <f t="shared" si="526"/>
        <v>1</v>
      </c>
      <c r="M5614">
        <f t="shared" si="527"/>
        <v>0</v>
      </c>
    </row>
    <row r="5615" spans="1:13" x14ac:dyDescent="0.25">
      <c r="A5615" t="s">
        <v>5</v>
      </c>
      <c r="B5615">
        <f t="shared" si="523"/>
        <v>1</v>
      </c>
      <c r="C5615">
        <v>107000</v>
      </c>
      <c r="D5615" t="s">
        <v>20</v>
      </c>
      <c r="E5615">
        <v>22.93</v>
      </c>
      <c r="F5615">
        <v>665</v>
      </c>
      <c r="I5615">
        <f t="shared" si="524"/>
        <v>1.3409210613693494</v>
      </c>
      <c r="J5615">
        <f t="shared" si="525"/>
        <v>0.7926413688401629</v>
      </c>
      <c r="K5615">
        <f t="shared" si="522"/>
        <v>-0.23238440574459995</v>
      </c>
      <c r="L5615">
        <f t="shared" si="526"/>
        <v>1</v>
      </c>
      <c r="M5615">
        <f t="shared" si="527"/>
        <v>0</v>
      </c>
    </row>
    <row r="5616" spans="1:13" x14ac:dyDescent="0.25">
      <c r="A5616" t="s">
        <v>5</v>
      </c>
      <c r="B5616">
        <f t="shared" si="523"/>
        <v>1</v>
      </c>
      <c r="C5616">
        <v>142000</v>
      </c>
      <c r="D5616" t="s">
        <v>20</v>
      </c>
      <c r="E5616">
        <v>24.75</v>
      </c>
      <c r="F5616">
        <v>675</v>
      </c>
      <c r="I5616">
        <f t="shared" si="524"/>
        <v>1.563925830280632</v>
      </c>
      <c r="J5616">
        <f t="shared" si="525"/>
        <v>0.82691596252281663</v>
      </c>
      <c r="K5616">
        <f t="shared" si="522"/>
        <v>-0.19005220638565481</v>
      </c>
      <c r="L5616">
        <f t="shared" si="526"/>
        <v>1</v>
      </c>
      <c r="M5616">
        <f t="shared" si="527"/>
        <v>0</v>
      </c>
    </row>
    <row r="5617" spans="1:13" x14ac:dyDescent="0.25">
      <c r="A5617" t="s">
        <v>7</v>
      </c>
      <c r="B5617">
        <f t="shared" si="523"/>
        <v>0</v>
      </c>
      <c r="C5617">
        <v>38500</v>
      </c>
      <c r="D5617" t="s">
        <v>20</v>
      </c>
      <c r="E5617">
        <v>20.260000000000002</v>
      </c>
      <c r="F5617">
        <v>695</v>
      </c>
      <c r="I5617">
        <f t="shared" si="524"/>
        <v>1.4894911179472761</v>
      </c>
      <c r="J5617">
        <f t="shared" si="525"/>
        <v>0.81600187988435058</v>
      </c>
      <c r="K5617">
        <f t="shared" si="522"/>
        <v>-0.20333862024084234</v>
      </c>
      <c r="L5617">
        <f t="shared" si="526"/>
        <v>1</v>
      </c>
      <c r="M5617">
        <f t="shared" si="527"/>
        <v>0</v>
      </c>
    </row>
    <row r="5618" spans="1:13" x14ac:dyDescent="0.25">
      <c r="A5618" t="s">
        <v>12</v>
      </c>
      <c r="B5618">
        <f t="shared" si="523"/>
        <v>1</v>
      </c>
      <c r="C5618">
        <v>51000</v>
      </c>
      <c r="D5618" t="s">
        <v>20</v>
      </c>
      <c r="E5618">
        <v>32.99</v>
      </c>
      <c r="F5618">
        <v>670</v>
      </c>
      <c r="I5618">
        <f t="shared" si="524"/>
        <v>1.2102781265325309</v>
      </c>
      <c r="J5618">
        <f t="shared" si="525"/>
        <v>0.77034815663238831</v>
      </c>
      <c r="K5618">
        <f t="shared" si="522"/>
        <v>-0.26091271485344725</v>
      </c>
      <c r="L5618">
        <f t="shared" si="526"/>
        <v>1</v>
      </c>
      <c r="M5618">
        <f t="shared" si="527"/>
        <v>0</v>
      </c>
    </row>
    <row r="5619" spans="1:13" x14ac:dyDescent="0.25">
      <c r="A5619" t="s">
        <v>5</v>
      </c>
      <c r="B5619">
        <f t="shared" si="523"/>
        <v>1</v>
      </c>
      <c r="C5619">
        <v>40716</v>
      </c>
      <c r="D5619" t="s">
        <v>20</v>
      </c>
      <c r="E5619">
        <v>36.68</v>
      </c>
      <c r="F5619">
        <v>740</v>
      </c>
      <c r="I5619">
        <f t="shared" si="524"/>
        <v>2.0005307533584107</v>
      </c>
      <c r="J5619">
        <f t="shared" si="525"/>
        <v>0.88085279241423164</v>
      </c>
      <c r="K5619">
        <f t="shared" si="522"/>
        <v>-0.12686475847808526</v>
      </c>
      <c r="L5619">
        <f t="shared" si="526"/>
        <v>1</v>
      </c>
      <c r="M5619">
        <f t="shared" si="527"/>
        <v>0</v>
      </c>
    </row>
    <row r="5620" spans="1:13" x14ac:dyDescent="0.25">
      <c r="A5620" t="s">
        <v>7</v>
      </c>
      <c r="B5620">
        <f t="shared" si="523"/>
        <v>0</v>
      </c>
      <c r="C5620">
        <v>72000</v>
      </c>
      <c r="D5620" t="s">
        <v>20</v>
      </c>
      <c r="E5620">
        <v>4.33</v>
      </c>
      <c r="F5620">
        <v>665</v>
      </c>
      <c r="I5620">
        <f t="shared" si="524"/>
        <v>1.2651129004706307</v>
      </c>
      <c r="J5620">
        <f t="shared" si="525"/>
        <v>0.7799050093386074</v>
      </c>
      <c r="K5620">
        <f t="shared" si="522"/>
        <v>-0.2485831496138603</v>
      </c>
      <c r="L5620">
        <f t="shared" si="526"/>
        <v>1</v>
      </c>
      <c r="M5620">
        <f t="shared" si="527"/>
        <v>0</v>
      </c>
    </row>
    <row r="5621" spans="1:13" x14ac:dyDescent="0.25">
      <c r="A5621" t="s">
        <v>5</v>
      </c>
      <c r="B5621">
        <f t="shared" si="523"/>
        <v>1</v>
      </c>
      <c r="C5621">
        <v>35000</v>
      </c>
      <c r="D5621" t="s">
        <v>20</v>
      </c>
      <c r="E5621">
        <v>31.51</v>
      </c>
      <c r="F5621">
        <v>670</v>
      </c>
      <c r="I5621">
        <f t="shared" si="524"/>
        <v>1.1635397225379709</v>
      </c>
      <c r="J5621">
        <f t="shared" si="525"/>
        <v>0.76197530578095474</v>
      </c>
      <c r="K5621">
        <f t="shared" si="522"/>
        <v>-0.27184113093222051</v>
      </c>
      <c r="L5621">
        <f t="shared" si="526"/>
        <v>1</v>
      </c>
      <c r="M5621">
        <f t="shared" si="527"/>
        <v>0</v>
      </c>
    </row>
    <row r="5622" spans="1:13" x14ac:dyDescent="0.25">
      <c r="A5622" t="s">
        <v>12</v>
      </c>
      <c r="B5622">
        <f t="shared" si="523"/>
        <v>1</v>
      </c>
      <c r="C5622">
        <v>35100</v>
      </c>
      <c r="D5622" t="s">
        <v>20</v>
      </c>
      <c r="E5622">
        <v>23.35</v>
      </c>
      <c r="F5622">
        <v>690</v>
      </c>
      <c r="I5622">
        <f t="shared" si="524"/>
        <v>1.4145387532974043</v>
      </c>
      <c r="J5622">
        <f t="shared" si="525"/>
        <v>0.80448083731372988</v>
      </c>
      <c r="K5622">
        <f t="shared" si="522"/>
        <v>-0.21755813220724463</v>
      </c>
      <c r="L5622">
        <f t="shared" si="526"/>
        <v>1</v>
      </c>
      <c r="M5622">
        <f t="shared" si="527"/>
        <v>0</v>
      </c>
    </row>
    <row r="5623" spans="1:13" x14ac:dyDescent="0.25">
      <c r="A5623" t="s">
        <v>12</v>
      </c>
      <c r="B5623">
        <f t="shared" si="523"/>
        <v>1</v>
      </c>
      <c r="C5623">
        <v>30934</v>
      </c>
      <c r="D5623" t="s">
        <v>20</v>
      </c>
      <c r="E5623">
        <v>32.21</v>
      </c>
      <c r="F5623">
        <v>680</v>
      </c>
      <c r="I5623">
        <f t="shared" si="524"/>
        <v>1.2681364396148957</v>
      </c>
      <c r="J5623">
        <f t="shared" si="525"/>
        <v>0.78042357020989273</v>
      </c>
      <c r="K5623">
        <f t="shared" si="522"/>
        <v>-0.24791846796004205</v>
      </c>
      <c r="L5623">
        <f t="shared" si="526"/>
        <v>1</v>
      </c>
      <c r="M5623">
        <f t="shared" si="527"/>
        <v>0</v>
      </c>
    </row>
    <row r="5624" spans="1:13" x14ac:dyDescent="0.25">
      <c r="A5624" t="s">
        <v>5</v>
      </c>
      <c r="B5624">
        <f t="shared" si="523"/>
        <v>1</v>
      </c>
      <c r="C5624">
        <v>110000</v>
      </c>
      <c r="D5624" t="s">
        <v>20</v>
      </c>
      <c r="E5624">
        <v>13.21</v>
      </c>
      <c r="F5624">
        <v>685</v>
      </c>
      <c r="I5624">
        <f t="shared" si="524"/>
        <v>1.6035370410586465</v>
      </c>
      <c r="J5624">
        <f t="shared" si="525"/>
        <v>0.83251215502479892</v>
      </c>
      <c r="K5624">
        <f t="shared" si="522"/>
        <v>-0.18330745660373723</v>
      </c>
      <c r="L5624">
        <f t="shared" si="526"/>
        <v>1</v>
      </c>
      <c r="M5624">
        <f t="shared" si="527"/>
        <v>0</v>
      </c>
    </row>
    <row r="5625" spans="1:13" x14ac:dyDescent="0.25">
      <c r="A5625" t="s">
        <v>5</v>
      </c>
      <c r="B5625">
        <f t="shared" si="523"/>
        <v>1</v>
      </c>
      <c r="C5625">
        <v>27000</v>
      </c>
      <c r="D5625" t="s">
        <v>20</v>
      </c>
      <c r="E5625">
        <v>30.44</v>
      </c>
      <c r="F5625">
        <v>685</v>
      </c>
      <c r="I5625">
        <f t="shared" si="524"/>
        <v>1.3182267305038664</v>
      </c>
      <c r="J5625">
        <f t="shared" si="525"/>
        <v>0.78888652939978876</v>
      </c>
      <c r="K5625">
        <f t="shared" si="522"/>
        <v>-0.23713278419509862</v>
      </c>
      <c r="L5625">
        <f t="shared" si="526"/>
        <v>1</v>
      </c>
      <c r="M5625">
        <f t="shared" si="527"/>
        <v>0</v>
      </c>
    </row>
    <row r="5626" spans="1:13" x14ac:dyDescent="0.25">
      <c r="A5626" t="s">
        <v>12</v>
      </c>
      <c r="B5626">
        <f t="shared" si="523"/>
        <v>1</v>
      </c>
      <c r="C5626">
        <v>60000</v>
      </c>
      <c r="D5626" t="s">
        <v>20</v>
      </c>
      <c r="E5626">
        <v>4.9400000000000004</v>
      </c>
      <c r="F5626">
        <v>660</v>
      </c>
      <c r="I5626">
        <f t="shared" si="524"/>
        <v>1.1679369264278234</v>
      </c>
      <c r="J5626">
        <f t="shared" si="525"/>
        <v>0.7627719030549216</v>
      </c>
      <c r="K5626">
        <f t="shared" si="522"/>
        <v>-0.27079623989477186</v>
      </c>
      <c r="L5626">
        <f t="shared" si="526"/>
        <v>1</v>
      </c>
      <c r="M5626">
        <f t="shared" si="527"/>
        <v>0</v>
      </c>
    </row>
    <row r="5627" spans="1:13" x14ac:dyDescent="0.25">
      <c r="A5627" t="s">
        <v>7</v>
      </c>
      <c r="B5627">
        <f t="shared" si="523"/>
        <v>0</v>
      </c>
      <c r="C5627">
        <v>53000</v>
      </c>
      <c r="D5627" t="s">
        <v>20</v>
      </c>
      <c r="E5627">
        <v>24.48</v>
      </c>
      <c r="F5627">
        <v>685</v>
      </c>
      <c r="I5627">
        <f t="shared" si="524"/>
        <v>1.4085691185850315</v>
      </c>
      <c r="J5627">
        <f t="shared" si="525"/>
        <v>0.80354015797241218</v>
      </c>
      <c r="K5627">
        <f t="shared" si="522"/>
        <v>-0.21872811624523958</v>
      </c>
      <c r="L5627">
        <f t="shared" si="526"/>
        <v>1</v>
      </c>
      <c r="M5627">
        <f t="shared" si="527"/>
        <v>0</v>
      </c>
    </row>
    <row r="5628" spans="1:13" x14ac:dyDescent="0.25">
      <c r="A5628" t="s">
        <v>5</v>
      </c>
      <c r="B5628">
        <f t="shared" si="523"/>
        <v>1</v>
      </c>
      <c r="C5628">
        <v>122097</v>
      </c>
      <c r="D5628" t="s">
        <v>20</v>
      </c>
      <c r="E5628">
        <v>33.33</v>
      </c>
      <c r="F5628">
        <v>665</v>
      </c>
      <c r="I5628">
        <f t="shared" si="524"/>
        <v>1.3695305604375578</v>
      </c>
      <c r="J5628">
        <f t="shared" si="525"/>
        <v>0.79730429795698188</v>
      </c>
      <c r="K5628">
        <f t="shared" si="522"/>
        <v>-0.22651886884858061</v>
      </c>
      <c r="L5628">
        <f t="shared" si="526"/>
        <v>1</v>
      </c>
      <c r="M5628">
        <f t="shared" si="527"/>
        <v>0</v>
      </c>
    </row>
    <row r="5629" spans="1:13" x14ac:dyDescent="0.25">
      <c r="A5629" t="s">
        <v>5</v>
      </c>
      <c r="B5629">
        <f t="shared" si="523"/>
        <v>1</v>
      </c>
      <c r="C5629">
        <v>107000</v>
      </c>
      <c r="D5629" t="s">
        <v>20</v>
      </c>
      <c r="E5629">
        <v>21.43</v>
      </c>
      <c r="F5629">
        <v>705</v>
      </c>
      <c r="I5629">
        <f t="shared" si="524"/>
        <v>1.8168043682628792</v>
      </c>
      <c r="J5629">
        <f t="shared" si="525"/>
        <v>0.86018223456929921</v>
      </c>
      <c r="K5629">
        <f t="shared" si="522"/>
        <v>-0.150611011520382</v>
      </c>
      <c r="L5629">
        <f t="shared" si="526"/>
        <v>1</v>
      </c>
      <c r="M5629">
        <f t="shared" si="527"/>
        <v>0</v>
      </c>
    </row>
    <row r="5630" spans="1:13" x14ac:dyDescent="0.25">
      <c r="A5630" t="s">
        <v>5</v>
      </c>
      <c r="B5630">
        <f t="shared" si="523"/>
        <v>1</v>
      </c>
      <c r="C5630">
        <v>100000</v>
      </c>
      <c r="D5630" t="s">
        <v>20</v>
      </c>
      <c r="E5630">
        <v>35.590000000000003</v>
      </c>
      <c r="F5630">
        <v>705</v>
      </c>
      <c r="I5630">
        <f t="shared" si="524"/>
        <v>1.7708791292894386</v>
      </c>
      <c r="J5630">
        <f t="shared" si="525"/>
        <v>0.85456696530530407</v>
      </c>
      <c r="K5630">
        <f t="shared" si="522"/>
        <v>-0.15716041167344463</v>
      </c>
      <c r="L5630">
        <f t="shared" si="526"/>
        <v>1</v>
      </c>
      <c r="M5630">
        <f t="shared" si="527"/>
        <v>0</v>
      </c>
    </row>
    <row r="5631" spans="1:13" x14ac:dyDescent="0.25">
      <c r="A5631" t="s">
        <v>5</v>
      </c>
      <c r="B5631">
        <f t="shared" si="523"/>
        <v>1</v>
      </c>
      <c r="C5631">
        <v>53000</v>
      </c>
      <c r="D5631" t="s">
        <v>20</v>
      </c>
      <c r="E5631">
        <v>19.2</v>
      </c>
      <c r="F5631">
        <v>720</v>
      </c>
      <c r="I5631">
        <f t="shared" si="524"/>
        <v>1.8317933325840947</v>
      </c>
      <c r="J5631">
        <f t="shared" si="525"/>
        <v>0.86197522519774139</v>
      </c>
      <c r="K5631">
        <f t="shared" si="522"/>
        <v>-0.148528749801382</v>
      </c>
      <c r="L5631">
        <f t="shared" si="526"/>
        <v>1</v>
      </c>
      <c r="M5631">
        <f t="shared" si="527"/>
        <v>0</v>
      </c>
    </row>
    <row r="5632" spans="1:13" x14ac:dyDescent="0.25">
      <c r="A5632" t="s">
        <v>5</v>
      </c>
      <c r="B5632">
        <f t="shared" si="523"/>
        <v>1</v>
      </c>
      <c r="C5632">
        <v>52000</v>
      </c>
      <c r="D5632" t="s">
        <v>20</v>
      </c>
      <c r="E5632">
        <v>21.12</v>
      </c>
      <c r="F5632">
        <v>695</v>
      </c>
      <c r="I5632">
        <f t="shared" si="524"/>
        <v>1.5295955138870951</v>
      </c>
      <c r="J5632">
        <f t="shared" si="525"/>
        <v>0.82194712536008896</v>
      </c>
      <c r="K5632">
        <f t="shared" ref="K5632:K5695" si="528">LN(J5632)</f>
        <v>-0.19607921037431258</v>
      </c>
      <c r="L5632">
        <f t="shared" si="526"/>
        <v>1</v>
      </c>
      <c r="M5632">
        <f t="shared" si="527"/>
        <v>0</v>
      </c>
    </row>
    <row r="5633" spans="1:13" x14ac:dyDescent="0.25">
      <c r="A5633" t="s">
        <v>7</v>
      </c>
      <c r="B5633">
        <f t="shared" si="523"/>
        <v>0</v>
      </c>
      <c r="C5633">
        <v>100000</v>
      </c>
      <c r="D5633" t="s">
        <v>20</v>
      </c>
      <c r="E5633">
        <v>14.83</v>
      </c>
      <c r="F5633">
        <v>690</v>
      </c>
      <c r="I5633">
        <f t="shared" si="524"/>
        <v>1.6291095226416461</v>
      </c>
      <c r="J5633">
        <f t="shared" si="525"/>
        <v>0.83604761578680797</v>
      </c>
      <c r="K5633">
        <f t="shared" si="528"/>
        <v>-0.17906971083662104</v>
      </c>
      <c r="L5633">
        <f t="shared" si="526"/>
        <v>1</v>
      </c>
      <c r="M5633">
        <f t="shared" si="527"/>
        <v>0</v>
      </c>
    </row>
    <row r="5634" spans="1:13" x14ac:dyDescent="0.25">
      <c r="A5634" t="s">
        <v>7</v>
      </c>
      <c r="B5634">
        <f t="shared" si="523"/>
        <v>0</v>
      </c>
      <c r="C5634">
        <v>88500</v>
      </c>
      <c r="D5634" t="s">
        <v>20</v>
      </c>
      <c r="E5634">
        <v>26.06</v>
      </c>
      <c r="F5634">
        <v>680</v>
      </c>
      <c r="I5634">
        <f t="shared" si="524"/>
        <v>1.4560385475509561</v>
      </c>
      <c r="J5634">
        <f t="shared" si="525"/>
        <v>0.81092603308697386</v>
      </c>
      <c r="K5634">
        <f t="shared" si="528"/>
        <v>-0.20957843360444522</v>
      </c>
      <c r="L5634">
        <f t="shared" si="526"/>
        <v>1</v>
      </c>
      <c r="M5634">
        <f t="shared" si="527"/>
        <v>0</v>
      </c>
    </row>
    <row r="5635" spans="1:13" x14ac:dyDescent="0.25">
      <c r="A5635" t="s">
        <v>7</v>
      </c>
      <c r="B5635">
        <f t="shared" ref="B5635:B5698" si="529">IF(A5635="RENT",0,1)</f>
        <v>0</v>
      </c>
      <c r="C5635">
        <v>110000</v>
      </c>
      <c r="D5635" t="s">
        <v>20</v>
      </c>
      <c r="E5635">
        <v>8.1199999999999992</v>
      </c>
      <c r="F5635">
        <v>680</v>
      </c>
      <c r="I5635">
        <f t="shared" ref="I5635:I5698" si="530">$Q$4+$R$4*C5635+$S$4*E5635+$T$4*F5635</f>
        <v>1.5531318813241217</v>
      </c>
      <c r="J5635">
        <f t="shared" ref="J5635:J5698" si="531">IF(I5635&gt;-100, 1/(1+EXP(-I5635)),0.0001)</f>
        <v>0.82536561259762453</v>
      </c>
      <c r="K5635">
        <f t="shared" si="528"/>
        <v>-0.19192882403185377</v>
      </c>
      <c r="L5635">
        <f t="shared" ref="L5635:L5698" si="532">IF(D5635="Charged Off", 0, 1)</f>
        <v>1</v>
      </c>
      <c r="M5635">
        <f t="shared" ref="M5635:M5698" si="533">IF(J5635&gt;$Q$1,1,0)</f>
        <v>0</v>
      </c>
    </row>
    <row r="5636" spans="1:13" x14ac:dyDescent="0.25">
      <c r="A5636" t="s">
        <v>7</v>
      </c>
      <c r="B5636">
        <f t="shared" si="529"/>
        <v>0</v>
      </c>
      <c r="C5636">
        <v>206000</v>
      </c>
      <c r="D5636" t="s">
        <v>20</v>
      </c>
      <c r="E5636">
        <v>9.64</v>
      </c>
      <c r="F5636">
        <v>660</v>
      </c>
      <c r="I5636">
        <f t="shared" si="530"/>
        <v>1.6095743907203834</v>
      </c>
      <c r="J5636">
        <f t="shared" si="531"/>
        <v>0.83335228778855264</v>
      </c>
      <c r="K5636">
        <f t="shared" si="528"/>
        <v>-0.18229881170636292</v>
      </c>
      <c r="L5636">
        <f t="shared" si="532"/>
        <v>1</v>
      </c>
      <c r="M5636">
        <f t="shared" si="533"/>
        <v>0</v>
      </c>
    </row>
    <row r="5637" spans="1:13" x14ac:dyDescent="0.25">
      <c r="A5637" t="s">
        <v>7</v>
      </c>
      <c r="B5637">
        <f t="shared" si="529"/>
        <v>0</v>
      </c>
      <c r="C5637">
        <v>40000</v>
      </c>
      <c r="D5637" t="s">
        <v>20</v>
      </c>
      <c r="E5637">
        <v>29.28</v>
      </c>
      <c r="F5637">
        <v>670</v>
      </c>
      <c r="I5637">
        <f t="shared" si="530"/>
        <v>1.182778080681798</v>
      </c>
      <c r="J5637">
        <f t="shared" si="531"/>
        <v>0.76544694235343691</v>
      </c>
      <c r="K5637">
        <f t="shared" si="528"/>
        <v>-0.26729537738588777</v>
      </c>
      <c r="L5637">
        <f t="shared" si="532"/>
        <v>1</v>
      </c>
      <c r="M5637">
        <f t="shared" si="533"/>
        <v>0</v>
      </c>
    </row>
    <row r="5638" spans="1:13" x14ac:dyDescent="0.25">
      <c r="A5638" t="s">
        <v>7</v>
      </c>
      <c r="B5638">
        <f t="shared" si="529"/>
        <v>0</v>
      </c>
      <c r="C5638">
        <v>120000</v>
      </c>
      <c r="D5638" t="s">
        <v>20</v>
      </c>
      <c r="E5638">
        <v>10.31</v>
      </c>
      <c r="F5638">
        <v>700</v>
      </c>
      <c r="I5638">
        <f t="shared" si="530"/>
        <v>1.8168181095443714</v>
      </c>
      <c r="J5638">
        <f t="shared" si="531"/>
        <v>0.86018388720797667</v>
      </c>
      <c r="K5638">
        <f t="shared" si="528"/>
        <v>-0.15060909025646435</v>
      </c>
      <c r="L5638">
        <f t="shared" si="532"/>
        <v>1</v>
      </c>
      <c r="M5638">
        <f t="shared" si="533"/>
        <v>0</v>
      </c>
    </row>
    <row r="5639" spans="1:13" x14ac:dyDescent="0.25">
      <c r="A5639" t="s">
        <v>7</v>
      </c>
      <c r="B5639">
        <f t="shared" si="529"/>
        <v>0</v>
      </c>
      <c r="C5639">
        <v>92700</v>
      </c>
      <c r="D5639" t="s">
        <v>20</v>
      </c>
      <c r="E5639">
        <v>14.58</v>
      </c>
      <c r="F5639">
        <v>675</v>
      </c>
      <c r="I5639">
        <f t="shared" si="530"/>
        <v>1.4295650325479494</v>
      </c>
      <c r="J5639">
        <f t="shared" si="531"/>
        <v>0.80683353375250189</v>
      </c>
      <c r="K5639">
        <f t="shared" si="528"/>
        <v>-0.21463790986833658</v>
      </c>
      <c r="L5639">
        <f t="shared" si="532"/>
        <v>1</v>
      </c>
      <c r="M5639">
        <f t="shared" si="533"/>
        <v>0</v>
      </c>
    </row>
    <row r="5640" spans="1:13" x14ac:dyDescent="0.25">
      <c r="A5640" t="s">
        <v>5</v>
      </c>
      <c r="B5640">
        <f t="shared" si="529"/>
        <v>1</v>
      </c>
      <c r="C5640">
        <v>70000</v>
      </c>
      <c r="D5640" t="s">
        <v>20</v>
      </c>
      <c r="E5640">
        <v>25.17</v>
      </c>
      <c r="F5640">
        <v>660</v>
      </c>
      <c r="I5640">
        <f t="shared" si="530"/>
        <v>1.1639330246094159</v>
      </c>
      <c r="J5640">
        <f t="shared" si="531"/>
        <v>0.76204663121045679</v>
      </c>
      <c r="K5640">
        <f t="shared" si="528"/>
        <v>-0.27174752935363045</v>
      </c>
      <c r="L5640">
        <f t="shared" si="532"/>
        <v>1</v>
      </c>
      <c r="M5640">
        <f t="shared" si="533"/>
        <v>0</v>
      </c>
    </row>
    <row r="5641" spans="1:13" x14ac:dyDescent="0.25">
      <c r="A5641" t="s">
        <v>7</v>
      </c>
      <c r="B5641">
        <f t="shared" si="529"/>
        <v>0</v>
      </c>
      <c r="C5641">
        <v>64000</v>
      </c>
      <c r="D5641" t="s">
        <v>20</v>
      </c>
      <c r="E5641">
        <v>23.36</v>
      </c>
      <c r="F5641">
        <v>700</v>
      </c>
      <c r="I5641">
        <f t="shared" si="530"/>
        <v>1.6218678928872858</v>
      </c>
      <c r="J5641">
        <f t="shared" si="531"/>
        <v>0.83505257399564559</v>
      </c>
      <c r="K5641">
        <f t="shared" si="528"/>
        <v>-0.18026059324432317</v>
      </c>
      <c r="L5641">
        <f t="shared" si="532"/>
        <v>1</v>
      </c>
      <c r="M5641">
        <f t="shared" si="533"/>
        <v>0</v>
      </c>
    </row>
    <row r="5642" spans="1:13" x14ac:dyDescent="0.25">
      <c r="A5642" t="s">
        <v>7</v>
      </c>
      <c r="B5642">
        <f t="shared" si="529"/>
        <v>0</v>
      </c>
      <c r="C5642">
        <v>50000</v>
      </c>
      <c r="D5642" t="s">
        <v>20</v>
      </c>
      <c r="E5642">
        <v>17.96</v>
      </c>
      <c r="F5642">
        <v>700</v>
      </c>
      <c r="I5642">
        <f t="shared" si="530"/>
        <v>1.5880346868130824</v>
      </c>
      <c r="J5642">
        <f t="shared" si="531"/>
        <v>0.83033941758146168</v>
      </c>
      <c r="K5642">
        <f t="shared" si="528"/>
        <v>-0.18592072493824213</v>
      </c>
      <c r="L5642">
        <f t="shared" si="532"/>
        <v>1</v>
      </c>
      <c r="M5642">
        <f t="shared" si="533"/>
        <v>0</v>
      </c>
    </row>
    <row r="5643" spans="1:13" x14ac:dyDescent="0.25">
      <c r="A5643" t="s">
        <v>7</v>
      </c>
      <c r="B5643">
        <f t="shared" si="529"/>
        <v>0</v>
      </c>
      <c r="C5643">
        <v>67920</v>
      </c>
      <c r="D5643" t="s">
        <v>20</v>
      </c>
      <c r="E5643">
        <v>9.81</v>
      </c>
      <c r="F5643">
        <v>675</v>
      </c>
      <c r="I5643">
        <f t="shared" si="530"/>
        <v>1.3614422181250072</v>
      </c>
      <c r="J5643">
        <f t="shared" si="531"/>
        <v>0.79599399596854703</v>
      </c>
      <c r="K5643">
        <f t="shared" si="528"/>
        <v>-0.22816363591928238</v>
      </c>
      <c r="L5643">
        <f t="shared" si="532"/>
        <v>1</v>
      </c>
      <c r="M5643">
        <f t="shared" si="533"/>
        <v>0</v>
      </c>
    </row>
    <row r="5644" spans="1:13" x14ac:dyDescent="0.25">
      <c r="A5644" t="s">
        <v>7</v>
      </c>
      <c r="B5644">
        <f t="shared" si="529"/>
        <v>0</v>
      </c>
      <c r="C5644">
        <v>62500</v>
      </c>
      <c r="D5644" t="s">
        <v>20</v>
      </c>
      <c r="E5644">
        <v>12.41</v>
      </c>
      <c r="F5644">
        <v>725</v>
      </c>
      <c r="I5644">
        <f t="shared" si="530"/>
        <v>1.9319016103044326</v>
      </c>
      <c r="J5644">
        <f t="shared" si="531"/>
        <v>0.87345975001781773</v>
      </c>
      <c r="K5644">
        <f t="shared" si="528"/>
        <v>-0.13529322944185485</v>
      </c>
      <c r="L5644">
        <f t="shared" si="532"/>
        <v>1</v>
      </c>
      <c r="M5644">
        <f t="shared" si="533"/>
        <v>0</v>
      </c>
    </row>
    <row r="5645" spans="1:13" x14ac:dyDescent="0.25">
      <c r="A5645" t="s">
        <v>5</v>
      </c>
      <c r="B5645">
        <f t="shared" si="529"/>
        <v>1</v>
      </c>
      <c r="C5645">
        <v>40000</v>
      </c>
      <c r="D5645" t="s">
        <v>20</v>
      </c>
      <c r="E5645">
        <v>27.49</v>
      </c>
      <c r="F5645">
        <v>670</v>
      </c>
      <c r="I5645">
        <f t="shared" si="530"/>
        <v>1.1858578824804962</v>
      </c>
      <c r="J5645">
        <f t="shared" si="531"/>
        <v>0.76599943145504767</v>
      </c>
      <c r="K5645">
        <f t="shared" si="528"/>
        <v>-0.26657385146760754</v>
      </c>
      <c r="L5645">
        <f t="shared" si="532"/>
        <v>1</v>
      </c>
      <c r="M5645">
        <f t="shared" si="533"/>
        <v>0</v>
      </c>
    </row>
    <row r="5646" spans="1:13" x14ac:dyDescent="0.25">
      <c r="A5646" t="s">
        <v>5</v>
      </c>
      <c r="B5646">
        <f t="shared" si="529"/>
        <v>1</v>
      </c>
      <c r="C5646">
        <v>133000</v>
      </c>
      <c r="D5646" t="s">
        <v>20</v>
      </c>
      <c r="E5646">
        <v>21.88</v>
      </c>
      <c r="F5646">
        <v>705</v>
      </c>
      <c r="I5646">
        <f t="shared" si="530"/>
        <v>1.8961179688973102</v>
      </c>
      <c r="J5646">
        <f t="shared" si="531"/>
        <v>0.86945152509274948</v>
      </c>
      <c r="K5646">
        <f t="shared" si="528"/>
        <v>-0.13989269706651888</v>
      </c>
      <c r="L5646">
        <f t="shared" si="532"/>
        <v>1</v>
      </c>
      <c r="M5646">
        <f t="shared" si="533"/>
        <v>0</v>
      </c>
    </row>
    <row r="5647" spans="1:13" x14ac:dyDescent="0.25">
      <c r="A5647" t="s">
        <v>5</v>
      </c>
      <c r="B5647">
        <f t="shared" si="529"/>
        <v>1</v>
      </c>
      <c r="C5647">
        <v>70000</v>
      </c>
      <c r="D5647" t="s">
        <v>20</v>
      </c>
      <c r="E5647">
        <v>15.16</v>
      </c>
      <c r="F5647">
        <v>720</v>
      </c>
      <c r="I5647">
        <f t="shared" si="530"/>
        <v>1.8911095279429473</v>
      </c>
      <c r="J5647">
        <f t="shared" si="531"/>
        <v>0.86888198647424708</v>
      </c>
      <c r="K5647">
        <f t="shared" si="528"/>
        <v>-0.14054796676602316</v>
      </c>
      <c r="L5647">
        <f t="shared" si="532"/>
        <v>1</v>
      </c>
      <c r="M5647">
        <f t="shared" si="533"/>
        <v>0</v>
      </c>
    </row>
    <row r="5648" spans="1:13" x14ac:dyDescent="0.25">
      <c r="A5648" t="s">
        <v>7</v>
      </c>
      <c r="B5648">
        <f t="shared" si="529"/>
        <v>0</v>
      </c>
      <c r="C5648">
        <v>36900</v>
      </c>
      <c r="D5648" t="s">
        <v>20</v>
      </c>
      <c r="E5648">
        <v>27.97</v>
      </c>
      <c r="F5648">
        <v>660</v>
      </c>
      <c r="I5648">
        <f t="shared" si="530"/>
        <v>1.057157460734766</v>
      </c>
      <c r="J5648">
        <f t="shared" si="531"/>
        <v>0.74214695772411465</v>
      </c>
      <c r="K5648">
        <f t="shared" si="528"/>
        <v>-0.2982079991933424</v>
      </c>
      <c r="L5648">
        <f t="shared" si="532"/>
        <v>1</v>
      </c>
      <c r="M5648">
        <f t="shared" si="533"/>
        <v>0</v>
      </c>
    </row>
    <row r="5649" spans="1:13" x14ac:dyDescent="0.25">
      <c r="A5649" t="s">
        <v>7</v>
      </c>
      <c r="B5649">
        <f t="shared" si="529"/>
        <v>0</v>
      </c>
      <c r="C5649">
        <v>80000</v>
      </c>
      <c r="D5649" t="s">
        <v>20</v>
      </c>
      <c r="E5649">
        <v>21.42</v>
      </c>
      <c r="F5649">
        <v>695</v>
      </c>
      <c r="I5649">
        <f t="shared" si="530"/>
        <v>1.6153278025083129</v>
      </c>
      <c r="J5649">
        <f t="shared" si="531"/>
        <v>0.8341497683570066</v>
      </c>
      <c r="K5649">
        <f t="shared" si="528"/>
        <v>-0.18134231437993956</v>
      </c>
      <c r="L5649">
        <f t="shared" si="532"/>
        <v>1</v>
      </c>
      <c r="M5649">
        <f t="shared" si="533"/>
        <v>0</v>
      </c>
    </row>
    <row r="5650" spans="1:13" x14ac:dyDescent="0.25">
      <c r="A5650" t="s">
        <v>5</v>
      </c>
      <c r="B5650">
        <f t="shared" si="529"/>
        <v>1</v>
      </c>
      <c r="C5650">
        <v>155000</v>
      </c>
      <c r="D5650" t="s">
        <v>20</v>
      </c>
      <c r="E5650">
        <v>21.4</v>
      </c>
      <c r="F5650">
        <v>705</v>
      </c>
      <c r="I5650">
        <f t="shared" si="530"/>
        <v>1.9647104819449837</v>
      </c>
      <c r="J5650">
        <f t="shared" si="531"/>
        <v>0.8770418311051198</v>
      </c>
      <c r="K5650">
        <f t="shared" si="528"/>
        <v>-0.13120058979407892</v>
      </c>
      <c r="L5650">
        <f t="shared" si="532"/>
        <v>1</v>
      </c>
      <c r="M5650">
        <f t="shared" si="533"/>
        <v>0</v>
      </c>
    </row>
    <row r="5651" spans="1:13" x14ac:dyDescent="0.25">
      <c r="A5651" t="s">
        <v>7</v>
      </c>
      <c r="B5651">
        <f t="shared" si="529"/>
        <v>0</v>
      </c>
      <c r="C5651">
        <v>90000</v>
      </c>
      <c r="D5651" t="s">
        <v>20</v>
      </c>
      <c r="E5651">
        <v>36.96</v>
      </c>
      <c r="F5651">
        <v>695</v>
      </c>
      <c r="I5651">
        <f t="shared" si="530"/>
        <v>1.6193933255144266</v>
      </c>
      <c r="J5651">
        <f t="shared" si="531"/>
        <v>0.83471144498882566</v>
      </c>
      <c r="K5651">
        <f t="shared" si="528"/>
        <v>-0.1806691887197166</v>
      </c>
      <c r="L5651">
        <f t="shared" si="532"/>
        <v>1</v>
      </c>
      <c r="M5651">
        <f t="shared" si="533"/>
        <v>0</v>
      </c>
    </row>
    <row r="5652" spans="1:13" x14ac:dyDescent="0.25">
      <c r="A5652" t="s">
        <v>5</v>
      </c>
      <c r="B5652">
        <f t="shared" si="529"/>
        <v>1</v>
      </c>
      <c r="C5652">
        <v>72000</v>
      </c>
      <c r="D5652" t="s">
        <v>20</v>
      </c>
      <c r="E5652">
        <v>13.6</v>
      </c>
      <c r="F5652">
        <v>700</v>
      </c>
      <c r="I5652">
        <f t="shared" si="530"/>
        <v>1.6633029713573748</v>
      </c>
      <c r="J5652">
        <f t="shared" si="531"/>
        <v>0.84068088954304121</v>
      </c>
      <c r="K5652">
        <f t="shared" si="528"/>
        <v>-0.17354313270025037</v>
      </c>
      <c r="L5652">
        <f t="shared" si="532"/>
        <v>1</v>
      </c>
      <c r="M5652">
        <f t="shared" si="533"/>
        <v>0</v>
      </c>
    </row>
    <row r="5653" spans="1:13" x14ac:dyDescent="0.25">
      <c r="A5653" t="s">
        <v>5</v>
      </c>
      <c r="B5653">
        <f t="shared" si="529"/>
        <v>1</v>
      </c>
      <c r="C5653">
        <v>50000</v>
      </c>
      <c r="D5653" t="s">
        <v>20</v>
      </c>
      <c r="E5653">
        <v>22.06</v>
      </c>
      <c r="F5653">
        <v>705</v>
      </c>
      <c r="I5653">
        <f t="shared" si="530"/>
        <v>1.6401432006150438</v>
      </c>
      <c r="J5653">
        <f t="shared" si="531"/>
        <v>0.8375544218089519</v>
      </c>
      <c r="K5653">
        <f t="shared" si="528"/>
        <v>-0.17726903612968628</v>
      </c>
      <c r="L5653">
        <f t="shared" si="532"/>
        <v>1</v>
      </c>
      <c r="M5653">
        <f t="shared" si="533"/>
        <v>0</v>
      </c>
    </row>
    <row r="5654" spans="1:13" x14ac:dyDescent="0.25">
      <c r="A5654" t="s">
        <v>7</v>
      </c>
      <c r="B5654">
        <f t="shared" si="529"/>
        <v>0</v>
      </c>
      <c r="C5654">
        <v>59999</v>
      </c>
      <c r="D5654" t="s">
        <v>20</v>
      </c>
      <c r="E5654">
        <v>24.02</v>
      </c>
      <c r="F5654">
        <v>665</v>
      </c>
      <c r="I5654">
        <f t="shared" si="530"/>
        <v>1.1942683761598909</v>
      </c>
      <c r="J5654">
        <f t="shared" si="531"/>
        <v>0.76750359057690831</v>
      </c>
      <c r="K5654">
        <f t="shared" si="528"/>
        <v>-0.26461212125562589</v>
      </c>
      <c r="L5654">
        <f t="shared" si="532"/>
        <v>1</v>
      </c>
      <c r="M5654">
        <f t="shared" si="533"/>
        <v>0</v>
      </c>
    </row>
    <row r="5655" spans="1:13" x14ac:dyDescent="0.25">
      <c r="A5655" t="s">
        <v>5</v>
      </c>
      <c r="B5655">
        <f t="shared" si="529"/>
        <v>1</v>
      </c>
      <c r="C5655">
        <v>50000</v>
      </c>
      <c r="D5655" t="s">
        <v>20</v>
      </c>
      <c r="E5655">
        <v>22.37</v>
      </c>
      <c r="F5655">
        <v>670</v>
      </c>
      <c r="I5655">
        <f t="shared" si="530"/>
        <v>1.2254701681464422</v>
      </c>
      <c r="J5655">
        <f t="shared" si="531"/>
        <v>0.77302476450339253</v>
      </c>
      <c r="K5655">
        <f t="shared" si="528"/>
        <v>-0.25744419403415575</v>
      </c>
      <c r="L5655">
        <f t="shared" si="532"/>
        <v>1</v>
      </c>
      <c r="M5655">
        <f t="shared" si="533"/>
        <v>0</v>
      </c>
    </row>
    <row r="5656" spans="1:13" x14ac:dyDescent="0.25">
      <c r="A5656" t="s">
        <v>5</v>
      </c>
      <c r="B5656">
        <f t="shared" si="529"/>
        <v>1</v>
      </c>
      <c r="C5656">
        <v>63669</v>
      </c>
      <c r="D5656" t="s">
        <v>20</v>
      </c>
      <c r="E5656">
        <v>11.37</v>
      </c>
      <c r="F5656">
        <v>675</v>
      </c>
      <c r="I5656">
        <f t="shared" si="530"/>
        <v>1.3456637811680334</v>
      </c>
      <c r="J5656">
        <f t="shared" si="531"/>
        <v>0.79341980528414191</v>
      </c>
      <c r="K5656">
        <f t="shared" si="528"/>
        <v>-0.23140280866728305</v>
      </c>
      <c r="L5656">
        <f t="shared" si="532"/>
        <v>1</v>
      </c>
      <c r="M5656">
        <f t="shared" si="533"/>
        <v>0</v>
      </c>
    </row>
    <row r="5657" spans="1:13" x14ac:dyDescent="0.25">
      <c r="A5657" t="s">
        <v>5</v>
      </c>
      <c r="B5657">
        <f t="shared" si="529"/>
        <v>1</v>
      </c>
      <c r="C5657">
        <v>35000</v>
      </c>
      <c r="D5657" t="s">
        <v>20</v>
      </c>
      <c r="E5657">
        <v>33.81</v>
      </c>
      <c r="F5657">
        <v>690</v>
      </c>
      <c r="I5657">
        <f t="shared" si="530"/>
        <v>1.3962336690092991</v>
      </c>
      <c r="J5657">
        <f t="shared" si="531"/>
        <v>0.80158554843310537</v>
      </c>
      <c r="K5657">
        <f t="shared" si="528"/>
        <v>-0.22116357721586496</v>
      </c>
      <c r="L5657">
        <f t="shared" si="532"/>
        <v>1</v>
      </c>
      <c r="M5657">
        <f t="shared" si="533"/>
        <v>0</v>
      </c>
    </row>
    <row r="5658" spans="1:13" x14ac:dyDescent="0.25">
      <c r="A5658" t="s">
        <v>7</v>
      </c>
      <c r="B5658">
        <f t="shared" si="529"/>
        <v>0</v>
      </c>
      <c r="C5658">
        <v>42000</v>
      </c>
      <c r="D5658" t="s">
        <v>20</v>
      </c>
      <c r="E5658">
        <v>22.69</v>
      </c>
      <c r="F5658">
        <v>695</v>
      </c>
      <c r="I5658">
        <f t="shared" si="530"/>
        <v>1.4960912150286232</v>
      </c>
      <c r="J5658">
        <f t="shared" si="531"/>
        <v>0.81699077095541828</v>
      </c>
      <c r="K5658">
        <f t="shared" si="528"/>
        <v>-0.20212748044613535</v>
      </c>
      <c r="L5658">
        <f t="shared" si="532"/>
        <v>1</v>
      </c>
      <c r="M5658">
        <f t="shared" si="533"/>
        <v>0</v>
      </c>
    </row>
    <row r="5659" spans="1:13" x14ac:dyDescent="0.25">
      <c r="A5659" t="s">
        <v>7</v>
      </c>
      <c r="B5659">
        <f t="shared" si="529"/>
        <v>0</v>
      </c>
      <c r="C5659">
        <v>30000</v>
      </c>
      <c r="D5659" t="s">
        <v>20</v>
      </c>
      <c r="E5659">
        <v>15.92</v>
      </c>
      <c r="F5659">
        <v>710</v>
      </c>
      <c r="I5659">
        <f t="shared" si="530"/>
        <v>1.6482642050054102</v>
      </c>
      <c r="J5659">
        <f t="shared" si="531"/>
        <v>0.83865631474932445</v>
      </c>
      <c r="K5659">
        <f t="shared" si="528"/>
        <v>-0.175954293209762</v>
      </c>
      <c r="L5659">
        <f t="shared" si="532"/>
        <v>1</v>
      </c>
      <c r="M5659">
        <f t="shared" si="533"/>
        <v>0</v>
      </c>
    </row>
    <row r="5660" spans="1:13" x14ac:dyDescent="0.25">
      <c r="A5660" t="s">
        <v>7</v>
      </c>
      <c r="B5660">
        <f t="shared" si="529"/>
        <v>0</v>
      </c>
      <c r="C5660">
        <v>44000</v>
      </c>
      <c r="D5660" t="s">
        <v>20</v>
      </c>
      <c r="E5660">
        <v>29.76</v>
      </c>
      <c r="F5660">
        <v>665</v>
      </c>
      <c r="I5660">
        <f t="shared" si="530"/>
        <v>1.1351106116927125</v>
      </c>
      <c r="J5660">
        <f t="shared" si="531"/>
        <v>0.75678081078612414</v>
      </c>
      <c r="K5660">
        <f t="shared" si="528"/>
        <v>-0.27868161729251056</v>
      </c>
      <c r="L5660">
        <f t="shared" si="532"/>
        <v>1</v>
      </c>
      <c r="M5660">
        <f t="shared" si="533"/>
        <v>0</v>
      </c>
    </row>
    <row r="5661" spans="1:13" x14ac:dyDescent="0.25">
      <c r="A5661" t="s">
        <v>5</v>
      </c>
      <c r="B5661">
        <f t="shared" si="529"/>
        <v>1</v>
      </c>
      <c r="C5661">
        <v>68000</v>
      </c>
      <c r="D5661" t="s">
        <v>20</v>
      </c>
      <c r="E5661">
        <v>23.6</v>
      </c>
      <c r="F5661">
        <v>705</v>
      </c>
      <c r="I5661">
        <f t="shared" si="530"/>
        <v>1.6929389750669337</v>
      </c>
      <c r="J5661">
        <f t="shared" si="531"/>
        <v>0.84461027279187273</v>
      </c>
      <c r="K5661">
        <f t="shared" si="528"/>
        <v>-0.16887997364852672</v>
      </c>
      <c r="L5661">
        <f t="shared" si="532"/>
        <v>1</v>
      </c>
      <c r="M5661">
        <f t="shared" si="533"/>
        <v>0</v>
      </c>
    </row>
    <row r="5662" spans="1:13" x14ac:dyDescent="0.25">
      <c r="A5662" t="s">
        <v>5</v>
      </c>
      <c r="B5662">
        <f t="shared" si="529"/>
        <v>1</v>
      </c>
      <c r="C5662">
        <v>65000</v>
      </c>
      <c r="D5662" t="s">
        <v>20</v>
      </c>
      <c r="E5662">
        <v>14.03</v>
      </c>
      <c r="F5662">
        <v>700</v>
      </c>
      <c r="I5662">
        <f t="shared" si="530"/>
        <v>1.6410010165717122</v>
      </c>
      <c r="J5662">
        <f t="shared" si="531"/>
        <v>0.83767109989272381</v>
      </c>
      <c r="K5662">
        <f t="shared" si="528"/>
        <v>-0.17712973776961585</v>
      </c>
      <c r="L5662">
        <f t="shared" si="532"/>
        <v>1</v>
      </c>
      <c r="M5662">
        <f t="shared" si="533"/>
        <v>0</v>
      </c>
    </row>
    <row r="5663" spans="1:13" x14ac:dyDescent="0.25">
      <c r="A5663" t="s">
        <v>5</v>
      </c>
      <c r="B5663">
        <f t="shared" si="529"/>
        <v>1</v>
      </c>
      <c r="C5663">
        <v>75000</v>
      </c>
      <c r="D5663" t="s">
        <v>20</v>
      </c>
      <c r="E5663">
        <v>16.739999999999998</v>
      </c>
      <c r="F5663">
        <v>670</v>
      </c>
      <c r="I5663">
        <f t="shared" si="530"/>
        <v>1.3121644695198746</v>
      </c>
      <c r="J5663">
        <f t="shared" si="531"/>
        <v>0.78787512455059794</v>
      </c>
      <c r="K5663">
        <f t="shared" si="528"/>
        <v>-0.23841567306466413</v>
      </c>
      <c r="L5663">
        <f t="shared" si="532"/>
        <v>1</v>
      </c>
      <c r="M5663">
        <f t="shared" si="533"/>
        <v>0</v>
      </c>
    </row>
    <row r="5664" spans="1:13" x14ac:dyDescent="0.25">
      <c r="A5664" t="s">
        <v>5</v>
      </c>
      <c r="B5664">
        <f t="shared" si="529"/>
        <v>1</v>
      </c>
      <c r="C5664">
        <v>70000</v>
      </c>
      <c r="D5664" t="s">
        <v>20</v>
      </c>
      <c r="E5664">
        <v>12.36</v>
      </c>
      <c r="F5664">
        <v>675</v>
      </c>
      <c r="I5664">
        <f t="shared" si="530"/>
        <v>1.3634618191802721</v>
      </c>
      <c r="J5664">
        <f t="shared" si="531"/>
        <v>0.79632175800047433</v>
      </c>
      <c r="K5664">
        <f t="shared" si="528"/>
        <v>-0.22775195621852024</v>
      </c>
      <c r="L5664">
        <f t="shared" si="532"/>
        <v>1</v>
      </c>
      <c r="M5664">
        <f t="shared" si="533"/>
        <v>0</v>
      </c>
    </row>
    <row r="5665" spans="1:13" x14ac:dyDescent="0.25">
      <c r="A5665" t="s">
        <v>5</v>
      </c>
      <c r="B5665">
        <f t="shared" si="529"/>
        <v>1</v>
      </c>
      <c r="C5665">
        <v>150000</v>
      </c>
      <c r="D5665" t="s">
        <v>20</v>
      </c>
      <c r="E5665">
        <v>20.81</v>
      </c>
      <c r="F5665">
        <v>720</v>
      </c>
      <c r="I5665">
        <f t="shared" si="530"/>
        <v>2.1278125273278832</v>
      </c>
      <c r="J5665">
        <f t="shared" si="531"/>
        <v>0.89357716522645336</v>
      </c>
      <c r="K5665">
        <f t="shared" si="528"/>
        <v>-0.11252258523935281</v>
      </c>
      <c r="L5665">
        <f t="shared" si="532"/>
        <v>1</v>
      </c>
      <c r="M5665">
        <f t="shared" si="533"/>
        <v>0</v>
      </c>
    </row>
    <row r="5666" spans="1:13" x14ac:dyDescent="0.25">
      <c r="A5666" t="s">
        <v>5</v>
      </c>
      <c r="B5666">
        <f t="shared" si="529"/>
        <v>1</v>
      </c>
      <c r="C5666">
        <v>87000</v>
      </c>
      <c r="D5666" t="s">
        <v>20</v>
      </c>
      <c r="E5666">
        <v>10.74</v>
      </c>
      <c r="F5666">
        <v>695</v>
      </c>
      <c r="I5666">
        <f t="shared" si="530"/>
        <v>1.6552654938507656</v>
      </c>
      <c r="J5666">
        <f t="shared" si="531"/>
        <v>0.83960142769638002</v>
      </c>
      <c r="K5666">
        <f t="shared" si="528"/>
        <v>-0.17482799058881998</v>
      </c>
      <c r="L5666">
        <f t="shared" si="532"/>
        <v>1</v>
      </c>
      <c r="M5666">
        <f t="shared" si="533"/>
        <v>0</v>
      </c>
    </row>
    <row r="5667" spans="1:13" x14ac:dyDescent="0.25">
      <c r="A5667" t="s">
        <v>5</v>
      </c>
      <c r="B5667">
        <f t="shared" si="529"/>
        <v>1</v>
      </c>
      <c r="C5667">
        <v>100000</v>
      </c>
      <c r="D5667" t="s">
        <v>20</v>
      </c>
      <c r="E5667">
        <v>2.21</v>
      </c>
      <c r="F5667">
        <v>660</v>
      </c>
      <c r="I5667">
        <f t="shared" si="530"/>
        <v>1.295846135054239</v>
      </c>
      <c r="J5667">
        <f t="shared" si="531"/>
        <v>0.78513506435327052</v>
      </c>
      <c r="K5667">
        <f t="shared" si="528"/>
        <v>-0.24189951949876923</v>
      </c>
      <c r="L5667">
        <f t="shared" si="532"/>
        <v>1</v>
      </c>
      <c r="M5667">
        <f t="shared" si="533"/>
        <v>0</v>
      </c>
    </row>
    <row r="5668" spans="1:13" x14ac:dyDescent="0.25">
      <c r="A5668" t="s">
        <v>7</v>
      </c>
      <c r="B5668">
        <f t="shared" si="529"/>
        <v>0</v>
      </c>
      <c r="C5668">
        <v>62500</v>
      </c>
      <c r="D5668" t="s">
        <v>20</v>
      </c>
      <c r="E5668">
        <v>16.57</v>
      </c>
      <c r="F5668">
        <v>680</v>
      </c>
      <c r="I5668">
        <f t="shared" si="530"/>
        <v>1.3922788062797817</v>
      </c>
      <c r="J5668">
        <f t="shared" si="531"/>
        <v>0.80095579240688208</v>
      </c>
      <c r="K5668">
        <f t="shared" si="528"/>
        <v>-0.22194952394009801</v>
      </c>
      <c r="L5668">
        <f t="shared" si="532"/>
        <v>1</v>
      </c>
      <c r="M5668">
        <f t="shared" si="533"/>
        <v>0</v>
      </c>
    </row>
    <row r="5669" spans="1:13" x14ac:dyDescent="0.25">
      <c r="A5669" t="s">
        <v>7</v>
      </c>
      <c r="B5669">
        <f t="shared" si="529"/>
        <v>0</v>
      </c>
      <c r="C5669">
        <v>54000</v>
      </c>
      <c r="D5669" t="s">
        <v>20</v>
      </c>
      <c r="E5669">
        <v>19.38</v>
      </c>
      <c r="F5669">
        <v>670</v>
      </c>
      <c r="I5669">
        <f t="shared" si="530"/>
        <v>1.2429358496163809</v>
      </c>
      <c r="J5669">
        <f t="shared" si="531"/>
        <v>0.77607462792779514</v>
      </c>
      <c r="K5669">
        <f t="shared" si="528"/>
        <v>-0.25350659341291198</v>
      </c>
      <c r="L5669">
        <f t="shared" si="532"/>
        <v>1</v>
      </c>
      <c r="M5669">
        <f t="shared" si="533"/>
        <v>0</v>
      </c>
    </row>
    <row r="5670" spans="1:13" x14ac:dyDescent="0.25">
      <c r="A5670" t="s">
        <v>7</v>
      </c>
      <c r="B5670">
        <f t="shared" si="529"/>
        <v>0</v>
      </c>
      <c r="C5670">
        <v>45200</v>
      </c>
      <c r="D5670" t="s">
        <v>20</v>
      </c>
      <c r="E5670">
        <v>17.39</v>
      </c>
      <c r="F5670">
        <v>680</v>
      </c>
      <c r="I5670">
        <f t="shared" si="530"/>
        <v>1.3375787224336806</v>
      </c>
      <c r="J5670">
        <f t="shared" si="531"/>
        <v>0.79209148123580841</v>
      </c>
      <c r="K5670">
        <f t="shared" si="528"/>
        <v>-0.23307838722721691</v>
      </c>
      <c r="L5670">
        <f t="shared" si="532"/>
        <v>1</v>
      </c>
      <c r="M5670">
        <f t="shared" si="533"/>
        <v>0</v>
      </c>
    </row>
    <row r="5671" spans="1:13" x14ac:dyDescent="0.25">
      <c r="A5671" t="s">
        <v>5</v>
      </c>
      <c r="B5671">
        <f t="shared" si="529"/>
        <v>1</v>
      </c>
      <c r="C5671">
        <v>62000</v>
      </c>
      <c r="D5671" t="s">
        <v>20</v>
      </c>
      <c r="E5671">
        <v>14.67</v>
      </c>
      <c r="F5671">
        <v>710</v>
      </c>
      <c r="I5671">
        <f t="shared" si="530"/>
        <v>1.748984569180295</v>
      </c>
      <c r="J5671">
        <f t="shared" si="531"/>
        <v>0.85182468068833939</v>
      </c>
      <c r="K5671">
        <f t="shared" si="528"/>
        <v>-0.16037454716713997</v>
      </c>
      <c r="L5671">
        <f t="shared" si="532"/>
        <v>1</v>
      </c>
      <c r="M5671">
        <f t="shared" si="533"/>
        <v>0</v>
      </c>
    </row>
    <row r="5672" spans="1:13" x14ac:dyDescent="0.25">
      <c r="A5672" t="s">
        <v>5</v>
      </c>
      <c r="B5672">
        <f t="shared" si="529"/>
        <v>1</v>
      </c>
      <c r="C5672">
        <v>78000</v>
      </c>
      <c r="D5672" t="s">
        <v>20</v>
      </c>
      <c r="E5672">
        <v>10.220000000000001</v>
      </c>
      <c r="F5672">
        <v>665</v>
      </c>
      <c r="I5672">
        <f t="shared" si="530"/>
        <v>1.2734606161607411</v>
      </c>
      <c r="J5672">
        <f t="shared" si="531"/>
        <v>0.7813345727576827</v>
      </c>
      <c r="K5672">
        <f t="shared" si="528"/>
        <v>-0.24675183066063916</v>
      </c>
      <c r="L5672">
        <f t="shared" si="532"/>
        <v>1</v>
      </c>
      <c r="M5672">
        <f t="shared" si="533"/>
        <v>0</v>
      </c>
    </row>
    <row r="5673" spans="1:13" x14ac:dyDescent="0.25">
      <c r="A5673" t="s">
        <v>5</v>
      </c>
      <c r="B5673">
        <f t="shared" si="529"/>
        <v>1</v>
      </c>
      <c r="C5673">
        <v>71000</v>
      </c>
      <c r="D5673" t="s">
        <v>20</v>
      </c>
      <c r="E5673">
        <v>36.880000000000003</v>
      </c>
      <c r="F5673">
        <v>715</v>
      </c>
      <c r="I5673">
        <f t="shared" si="530"/>
        <v>1.7976564656331044</v>
      </c>
      <c r="J5673">
        <f t="shared" si="531"/>
        <v>0.8578634186940417</v>
      </c>
      <c r="K5673">
        <f t="shared" si="528"/>
        <v>-0.15331037783683857</v>
      </c>
      <c r="L5673">
        <f t="shared" si="532"/>
        <v>1</v>
      </c>
      <c r="M5673">
        <f t="shared" si="533"/>
        <v>0</v>
      </c>
    </row>
    <row r="5674" spans="1:13" x14ac:dyDescent="0.25">
      <c r="A5674" t="s">
        <v>7</v>
      </c>
      <c r="B5674">
        <f t="shared" si="529"/>
        <v>0</v>
      </c>
      <c r="C5674">
        <v>100000</v>
      </c>
      <c r="D5674" t="s">
        <v>20</v>
      </c>
      <c r="E5674">
        <v>19.579999999999998</v>
      </c>
      <c r="F5674">
        <v>695</v>
      </c>
      <c r="I5674">
        <f t="shared" si="530"/>
        <v>1.6800996726619575</v>
      </c>
      <c r="J5674">
        <f t="shared" si="531"/>
        <v>0.84291772896675932</v>
      </c>
      <c r="K5674">
        <f t="shared" si="528"/>
        <v>-0.17088591890204544</v>
      </c>
      <c r="L5674">
        <f t="shared" si="532"/>
        <v>1</v>
      </c>
      <c r="M5674">
        <f t="shared" si="533"/>
        <v>0</v>
      </c>
    </row>
    <row r="5675" spans="1:13" x14ac:dyDescent="0.25">
      <c r="A5675" t="s">
        <v>7</v>
      </c>
      <c r="B5675">
        <f t="shared" si="529"/>
        <v>0</v>
      </c>
      <c r="C5675">
        <v>55000</v>
      </c>
      <c r="D5675" t="s">
        <v>20</v>
      </c>
      <c r="E5675">
        <v>14.82</v>
      </c>
      <c r="F5675">
        <v>675</v>
      </c>
      <c r="I5675">
        <f t="shared" si="530"/>
        <v>1.3130247121278362</v>
      </c>
      <c r="J5675">
        <f t="shared" si="531"/>
        <v>0.78801885949831396</v>
      </c>
      <c r="K5675">
        <f t="shared" si="528"/>
        <v>-0.23823325603716167</v>
      </c>
      <c r="L5675">
        <f t="shared" si="532"/>
        <v>1</v>
      </c>
      <c r="M5675">
        <f t="shared" si="533"/>
        <v>0</v>
      </c>
    </row>
    <row r="5676" spans="1:13" x14ac:dyDescent="0.25">
      <c r="A5676" t="s">
        <v>12</v>
      </c>
      <c r="B5676">
        <f t="shared" si="529"/>
        <v>1</v>
      </c>
      <c r="C5676">
        <v>545000</v>
      </c>
      <c r="D5676" t="s">
        <v>20</v>
      </c>
      <c r="E5676">
        <v>3.88</v>
      </c>
      <c r="F5676">
        <v>680</v>
      </c>
      <c r="I5676">
        <f t="shared" si="530"/>
        <v>2.9003584323852145</v>
      </c>
      <c r="J5676">
        <f t="shared" si="531"/>
        <v>0.94786415266963697</v>
      </c>
      <c r="K5676">
        <f t="shared" si="528"/>
        <v>-5.3544085867070483E-2</v>
      </c>
      <c r="L5676">
        <f t="shared" si="532"/>
        <v>1</v>
      </c>
      <c r="M5676">
        <f t="shared" si="533"/>
        <v>1</v>
      </c>
    </row>
    <row r="5677" spans="1:13" x14ac:dyDescent="0.25">
      <c r="A5677" t="s">
        <v>5</v>
      </c>
      <c r="B5677">
        <f t="shared" si="529"/>
        <v>1</v>
      </c>
      <c r="C5677">
        <v>190000</v>
      </c>
      <c r="D5677" t="s">
        <v>20</v>
      </c>
      <c r="E5677">
        <v>16.22</v>
      </c>
      <c r="F5677">
        <v>660</v>
      </c>
      <c r="I5677">
        <f t="shared" si="530"/>
        <v>1.5489682758333627</v>
      </c>
      <c r="J5677">
        <f t="shared" si="531"/>
        <v>0.82476466885799293</v>
      </c>
      <c r="K5677">
        <f t="shared" si="528"/>
        <v>-0.19265718320803779</v>
      </c>
      <c r="L5677">
        <f t="shared" si="532"/>
        <v>1</v>
      </c>
      <c r="M5677">
        <f t="shared" si="533"/>
        <v>0</v>
      </c>
    </row>
    <row r="5678" spans="1:13" x14ac:dyDescent="0.25">
      <c r="A5678" t="s">
        <v>5</v>
      </c>
      <c r="B5678">
        <f t="shared" si="529"/>
        <v>1</v>
      </c>
      <c r="C5678">
        <v>75000</v>
      </c>
      <c r="D5678" t="s">
        <v>20</v>
      </c>
      <c r="E5678">
        <v>27.86</v>
      </c>
      <c r="F5678">
        <v>690</v>
      </c>
      <c r="I5678">
        <f t="shared" si="530"/>
        <v>1.5296830797540437</v>
      </c>
      <c r="J5678">
        <f t="shared" si="531"/>
        <v>0.82195994026768071</v>
      </c>
      <c r="K5678">
        <f t="shared" si="528"/>
        <v>-0.19606361958106161</v>
      </c>
      <c r="L5678">
        <f t="shared" si="532"/>
        <v>1</v>
      </c>
      <c r="M5678">
        <f t="shared" si="533"/>
        <v>0</v>
      </c>
    </row>
    <row r="5679" spans="1:13" x14ac:dyDescent="0.25">
      <c r="A5679" t="s">
        <v>7</v>
      </c>
      <c r="B5679">
        <f t="shared" si="529"/>
        <v>0</v>
      </c>
      <c r="C5679">
        <v>43100</v>
      </c>
      <c r="D5679" t="s">
        <v>20</v>
      </c>
      <c r="E5679">
        <v>5.93</v>
      </c>
      <c r="F5679">
        <v>745</v>
      </c>
      <c r="I5679">
        <f t="shared" si="530"/>
        <v>2.1199442114657678</v>
      </c>
      <c r="J5679">
        <f t="shared" si="531"/>
        <v>0.89282659137797149</v>
      </c>
      <c r="K5679">
        <f t="shared" si="528"/>
        <v>-0.11336290354911248</v>
      </c>
      <c r="L5679">
        <f t="shared" si="532"/>
        <v>1</v>
      </c>
      <c r="M5679">
        <f t="shared" si="533"/>
        <v>0</v>
      </c>
    </row>
    <row r="5680" spans="1:13" x14ac:dyDescent="0.25">
      <c r="A5680" t="s">
        <v>5</v>
      </c>
      <c r="B5680">
        <f t="shared" si="529"/>
        <v>1</v>
      </c>
      <c r="C5680">
        <v>32000</v>
      </c>
      <c r="D5680" t="s">
        <v>20</v>
      </c>
      <c r="E5680">
        <v>30.68</v>
      </c>
      <c r="F5680">
        <v>705</v>
      </c>
      <c r="I5680">
        <f t="shared" si="530"/>
        <v>1.5698665399761307</v>
      </c>
      <c r="J5680">
        <f t="shared" si="531"/>
        <v>0.82776458165225431</v>
      </c>
      <c r="K5680">
        <f t="shared" si="528"/>
        <v>-0.18902648669996949</v>
      </c>
      <c r="L5680">
        <f t="shared" si="532"/>
        <v>1</v>
      </c>
      <c r="M5680">
        <f t="shared" si="533"/>
        <v>0</v>
      </c>
    </row>
    <row r="5681" spans="1:13" x14ac:dyDescent="0.25">
      <c r="A5681" t="s">
        <v>7</v>
      </c>
      <c r="B5681">
        <f t="shared" si="529"/>
        <v>0</v>
      </c>
      <c r="C5681">
        <v>58000</v>
      </c>
      <c r="D5681" t="s">
        <v>20</v>
      </c>
      <c r="E5681">
        <v>16.88</v>
      </c>
      <c r="F5681">
        <v>720</v>
      </c>
      <c r="I5681">
        <f t="shared" si="530"/>
        <v>1.8511865410976895</v>
      </c>
      <c r="J5681">
        <f t="shared" si="531"/>
        <v>0.86426635632408533</v>
      </c>
      <c r="K5681">
        <f t="shared" si="528"/>
        <v>-0.14587427490494831</v>
      </c>
      <c r="L5681">
        <f t="shared" si="532"/>
        <v>1</v>
      </c>
      <c r="M5681">
        <f t="shared" si="533"/>
        <v>0</v>
      </c>
    </row>
    <row r="5682" spans="1:13" x14ac:dyDescent="0.25">
      <c r="A5682" t="s">
        <v>5</v>
      </c>
      <c r="B5682">
        <f t="shared" si="529"/>
        <v>1</v>
      </c>
      <c r="C5682">
        <v>53000</v>
      </c>
      <c r="D5682" t="s">
        <v>20</v>
      </c>
      <c r="E5682">
        <v>16.079999999999998</v>
      </c>
      <c r="F5682">
        <v>665</v>
      </c>
      <c r="I5682">
        <f t="shared" si="530"/>
        <v>1.1863705860645712</v>
      </c>
      <c r="J5682">
        <f t="shared" si="531"/>
        <v>0.7660913181179354</v>
      </c>
      <c r="K5682">
        <f t="shared" si="528"/>
        <v>-0.26645390209382075</v>
      </c>
      <c r="L5682">
        <f t="shared" si="532"/>
        <v>1</v>
      </c>
      <c r="M5682">
        <f t="shared" si="533"/>
        <v>0</v>
      </c>
    </row>
    <row r="5683" spans="1:13" x14ac:dyDescent="0.25">
      <c r="A5683" t="s">
        <v>7</v>
      </c>
      <c r="B5683">
        <f t="shared" si="529"/>
        <v>0</v>
      </c>
      <c r="C5683">
        <v>52000</v>
      </c>
      <c r="D5683" t="s">
        <v>20</v>
      </c>
      <c r="E5683">
        <v>15.21</v>
      </c>
      <c r="F5683">
        <v>675</v>
      </c>
      <c r="I5683">
        <f t="shared" si="530"/>
        <v>1.3031127878030837</v>
      </c>
      <c r="J5683">
        <f t="shared" si="531"/>
        <v>0.78635839400831853</v>
      </c>
      <c r="K5683">
        <f t="shared" si="528"/>
        <v>-0.24034261845582122</v>
      </c>
      <c r="L5683">
        <f t="shared" si="532"/>
        <v>1</v>
      </c>
      <c r="M5683">
        <f t="shared" si="533"/>
        <v>0</v>
      </c>
    </row>
    <row r="5684" spans="1:13" x14ac:dyDescent="0.25">
      <c r="A5684" t="s">
        <v>5</v>
      </c>
      <c r="B5684">
        <f t="shared" si="529"/>
        <v>1</v>
      </c>
      <c r="C5684">
        <v>58000</v>
      </c>
      <c r="D5684" t="s">
        <v>20</v>
      </c>
      <c r="E5684">
        <v>5.86</v>
      </c>
      <c r="F5684">
        <v>690</v>
      </c>
      <c r="I5684">
        <f t="shared" si="530"/>
        <v>1.5151702580477568</v>
      </c>
      <c r="J5684">
        <f t="shared" si="531"/>
        <v>0.81982617519495238</v>
      </c>
      <c r="K5684">
        <f t="shared" si="528"/>
        <v>-0.19866294266465595</v>
      </c>
      <c r="L5684">
        <f t="shared" si="532"/>
        <v>1</v>
      </c>
      <c r="M5684">
        <f t="shared" si="533"/>
        <v>0</v>
      </c>
    </row>
    <row r="5685" spans="1:13" x14ac:dyDescent="0.25">
      <c r="A5685" t="s">
        <v>7</v>
      </c>
      <c r="B5685">
        <f t="shared" si="529"/>
        <v>0</v>
      </c>
      <c r="C5685">
        <v>89000</v>
      </c>
      <c r="D5685" t="s">
        <v>20</v>
      </c>
      <c r="E5685">
        <v>19.32</v>
      </c>
      <c r="F5685">
        <v>670</v>
      </c>
      <c r="I5685">
        <f t="shared" si="530"/>
        <v>1.350849653846776</v>
      </c>
      <c r="J5685">
        <f t="shared" si="531"/>
        <v>0.79426850149082751</v>
      </c>
      <c r="K5685">
        <f t="shared" si="528"/>
        <v>-0.23033371181256654</v>
      </c>
      <c r="L5685">
        <f t="shared" si="532"/>
        <v>1</v>
      </c>
      <c r="M5685">
        <f t="shared" si="533"/>
        <v>0</v>
      </c>
    </row>
    <row r="5686" spans="1:13" x14ac:dyDescent="0.25">
      <c r="A5686" t="s">
        <v>12</v>
      </c>
      <c r="B5686">
        <f t="shared" si="529"/>
        <v>1</v>
      </c>
      <c r="C5686">
        <v>63000</v>
      </c>
      <c r="D5686" t="s">
        <v>20</v>
      </c>
      <c r="E5686">
        <v>30.84</v>
      </c>
      <c r="F5686">
        <v>705</v>
      </c>
      <c r="I5686">
        <f t="shared" si="530"/>
        <v>1.6650806130060802</v>
      </c>
      <c r="J5686">
        <f t="shared" si="531"/>
        <v>0.84091883653432986</v>
      </c>
      <c r="K5686">
        <f t="shared" si="528"/>
        <v>-0.17326013194901715</v>
      </c>
      <c r="L5686">
        <f t="shared" si="532"/>
        <v>1</v>
      </c>
      <c r="M5686">
        <f t="shared" si="533"/>
        <v>0</v>
      </c>
    </row>
    <row r="5687" spans="1:13" x14ac:dyDescent="0.25">
      <c r="A5687" t="s">
        <v>7</v>
      </c>
      <c r="B5687">
        <f t="shared" si="529"/>
        <v>0</v>
      </c>
      <c r="C5687">
        <v>72000</v>
      </c>
      <c r="D5687" t="s">
        <v>20</v>
      </c>
      <c r="E5687">
        <v>30.93</v>
      </c>
      <c r="F5687">
        <v>680</v>
      </c>
      <c r="I5687">
        <f t="shared" si="530"/>
        <v>1.3968344386802132</v>
      </c>
      <c r="J5687">
        <f t="shared" si="531"/>
        <v>0.80168108122865722</v>
      </c>
      <c r="K5687">
        <f t="shared" si="528"/>
        <v>-0.22104440452942903</v>
      </c>
      <c r="L5687">
        <f t="shared" si="532"/>
        <v>1</v>
      </c>
      <c r="M5687">
        <f t="shared" si="533"/>
        <v>0</v>
      </c>
    </row>
    <row r="5688" spans="1:13" x14ac:dyDescent="0.25">
      <c r="A5688" t="s">
        <v>5</v>
      </c>
      <c r="B5688">
        <f t="shared" si="529"/>
        <v>1</v>
      </c>
      <c r="C5688">
        <v>55000</v>
      </c>
      <c r="D5688" t="s">
        <v>20</v>
      </c>
      <c r="E5688">
        <v>30.24</v>
      </c>
      <c r="F5688">
        <v>720</v>
      </c>
      <c r="I5688">
        <f t="shared" si="530"/>
        <v>1.8189589579298593</v>
      </c>
      <c r="J5688">
        <f t="shared" si="531"/>
        <v>0.86044116335179821</v>
      </c>
      <c r="K5688">
        <f t="shared" si="528"/>
        <v>-0.15031004062254766</v>
      </c>
      <c r="L5688">
        <f t="shared" si="532"/>
        <v>1</v>
      </c>
      <c r="M5688">
        <f t="shared" si="533"/>
        <v>0</v>
      </c>
    </row>
    <row r="5689" spans="1:13" x14ac:dyDescent="0.25">
      <c r="A5689" t="s">
        <v>7</v>
      </c>
      <c r="B5689">
        <f t="shared" si="529"/>
        <v>0</v>
      </c>
      <c r="C5689">
        <v>122000</v>
      </c>
      <c r="D5689" t="s">
        <v>20</v>
      </c>
      <c r="E5689">
        <v>26.87</v>
      </c>
      <c r="F5689">
        <v>695</v>
      </c>
      <c r="I5689">
        <f t="shared" si="530"/>
        <v>1.735323437119753</v>
      </c>
      <c r="J5689">
        <f t="shared" si="531"/>
        <v>0.85009208038576467</v>
      </c>
      <c r="K5689">
        <f t="shared" si="528"/>
        <v>-0.16241060549942557</v>
      </c>
      <c r="L5689">
        <f t="shared" si="532"/>
        <v>1</v>
      </c>
      <c r="M5689">
        <f t="shared" si="533"/>
        <v>0</v>
      </c>
    </row>
    <row r="5690" spans="1:13" x14ac:dyDescent="0.25">
      <c r="A5690" t="s">
        <v>5</v>
      </c>
      <c r="B5690">
        <f t="shared" si="529"/>
        <v>1</v>
      </c>
      <c r="C5690">
        <v>100000</v>
      </c>
      <c r="D5690" t="s">
        <v>20</v>
      </c>
      <c r="E5690">
        <v>17.05</v>
      </c>
      <c r="F5690">
        <v>660</v>
      </c>
      <c r="I5690">
        <f t="shared" si="530"/>
        <v>1.2703130296393352</v>
      </c>
      <c r="J5690">
        <f t="shared" si="531"/>
        <v>0.7807963287152041</v>
      </c>
      <c r="K5690">
        <f t="shared" si="528"/>
        <v>-0.24744094584717213</v>
      </c>
      <c r="L5690">
        <f t="shared" si="532"/>
        <v>1</v>
      </c>
      <c r="M5690">
        <f t="shared" si="533"/>
        <v>0</v>
      </c>
    </row>
    <row r="5691" spans="1:13" x14ac:dyDescent="0.25">
      <c r="A5691" t="s">
        <v>7</v>
      </c>
      <c r="B5691">
        <f t="shared" si="529"/>
        <v>0</v>
      </c>
      <c r="C5691">
        <v>78000</v>
      </c>
      <c r="D5691" t="s">
        <v>20</v>
      </c>
      <c r="E5691">
        <v>10.119999999999999</v>
      </c>
      <c r="F5691">
        <v>700</v>
      </c>
      <c r="I5691">
        <f t="shared" si="530"/>
        <v>1.687772331099886</v>
      </c>
      <c r="J5691">
        <f t="shared" si="531"/>
        <v>0.84393097504766479</v>
      </c>
      <c r="K5691">
        <f t="shared" si="528"/>
        <v>-0.16968457084948213</v>
      </c>
      <c r="L5691">
        <f t="shared" si="532"/>
        <v>1</v>
      </c>
      <c r="M5691">
        <f t="shared" si="533"/>
        <v>0</v>
      </c>
    </row>
    <row r="5692" spans="1:13" x14ac:dyDescent="0.25">
      <c r="A5692" t="s">
        <v>5</v>
      </c>
      <c r="B5692">
        <f t="shared" si="529"/>
        <v>1</v>
      </c>
      <c r="C5692">
        <v>200000</v>
      </c>
      <c r="D5692" t="s">
        <v>20</v>
      </c>
      <c r="E5692">
        <v>15.11</v>
      </c>
      <c r="F5692">
        <v>755</v>
      </c>
      <c r="I5692">
        <f t="shared" si="530"/>
        <v>2.7057744773152157</v>
      </c>
      <c r="J5692">
        <f t="shared" si="531"/>
        <v>0.93736652397433806</v>
      </c>
      <c r="K5692">
        <f t="shared" si="528"/>
        <v>-6.4680905701144792E-2</v>
      </c>
      <c r="L5692">
        <f t="shared" si="532"/>
        <v>1</v>
      </c>
      <c r="M5692">
        <f t="shared" si="533"/>
        <v>1</v>
      </c>
    </row>
    <row r="5693" spans="1:13" x14ac:dyDescent="0.25">
      <c r="A5693" t="s">
        <v>7</v>
      </c>
      <c r="B5693">
        <f t="shared" si="529"/>
        <v>0</v>
      </c>
      <c r="C5693">
        <v>62000</v>
      </c>
      <c r="D5693" t="s">
        <v>20</v>
      </c>
      <c r="E5693">
        <v>32.369999999999997</v>
      </c>
      <c r="F5693">
        <v>675</v>
      </c>
      <c r="I5693">
        <f t="shared" si="530"/>
        <v>1.304391004153393</v>
      </c>
      <c r="J5693">
        <f t="shared" si="531"/>
        <v>0.78657305431011371</v>
      </c>
      <c r="K5693">
        <f t="shared" si="528"/>
        <v>-0.24006967546983501</v>
      </c>
      <c r="L5693">
        <f t="shared" si="532"/>
        <v>1</v>
      </c>
      <c r="M5693">
        <f t="shared" si="533"/>
        <v>0</v>
      </c>
    </row>
    <row r="5694" spans="1:13" x14ac:dyDescent="0.25">
      <c r="A5694" t="s">
        <v>5</v>
      </c>
      <c r="B5694">
        <f t="shared" si="529"/>
        <v>1</v>
      </c>
      <c r="C5694">
        <v>60000</v>
      </c>
      <c r="D5694" t="s">
        <v>20</v>
      </c>
      <c r="E5694">
        <v>20.350000000000001</v>
      </c>
      <c r="F5694">
        <v>665</v>
      </c>
      <c r="I5694">
        <f t="shared" si="530"/>
        <v>1.2005859104290719</v>
      </c>
      <c r="J5694">
        <f t="shared" si="531"/>
        <v>0.76862899730797341</v>
      </c>
      <c r="K5694">
        <f t="shared" si="528"/>
        <v>-0.2631468741261917</v>
      </c>
      <c r="L5694">
        <f t="shared" si="532"/>
        <v>1</v>
      </c>
      <c r="M5694">
        <f t="shared" si="533"/>
        <v>0</v>
      </c>
    </row>
    <row r="5695" spans="1:13" x14ac:dyDescent="0.25">
      <c r="A5695" t="s">
        <v>5</v>
      </c>
      <c r="B5695">
        <f t="shared" si="529"/>
        <v>1</v>
      </c>
      <c r="C5695">
        <v>83000</v>
      </c>
      <c r="D5695" t="s">
        <v>20</v>
      </c>
      <c r="E5695">
        <v>25.56</v>
      </c>
      <c r="F5695">
        <v>745</v>
      </c>
      <c r="I5695">
        <f t="shared" si="530"/>
        <v>2.2090736758015632</v>
      </c>
      <c r="J5695">
        <f t="shared" si="531"/>
        <v>0.90106137590467028</v>
      </c>
      <c r="K5695">
        <f t="shared" si="528"/>
        <v>-0.1041819039328344</v>
      </c>
      <c r="L5695">
        <f t="shared" si="532"/>
        <v>1</v>
      </c>
      <c r="M5695">
        <f t="shared" si="533"/>
        <v>1</v>
      </c>
    </row>
    <row r="5696" spans="1:13" x14ac:dyDescent="0.25">
      <c r="A5696" t="s">
        <v>5</v>
      </c>
      <c r="B5696">
        <f t="shared" si="529"/>
        <v>1</v>
      </c>
      <c r="C5696">
        <v>110000</v>
      </c>
      <c r="D5696" t="s">
        <v>20</v>
      </c>
      <c r="E5696">
        <v>25.8</v>
      </c>
      <c r="F5696">
        <v>710</v>
      </c>
      <c r="I5696">
        <f t="shared" si="530"/>
        <v>1.8776892370113005</v>
      </c>
      <c r="J5696">
        <f t="shared" si="531"/>
        <v>0.867345481924782</v>
      </c>
      <c r="K5696">
        <f t="shared" ref="K5696:K5759" si="534">LN(J5696)</f>
        <v>-0.14231790184485862</v>
      </c>
      <c r="L5696">
        <f t="shared" si="532"/>
        <v>1</v>
      </c>
      <c r="M5696">
        <f t="shared" si="533"/>
        <v>0</v>
      </c>
    </row>
    <row r="5697" spans="1:13" x14ac:dyDescent="0.25">
      <c r="A5697" t="s">
        <v>7</v>
      </c>
      <c r="B5697">
        <f t="shared" si="529"/>
        <v>0</v>
      </c>
      <c r="C5697">
        <v>32500</v>
      </c>
      <c r="D5697" t="s">
        <v>20</v>
      </c>
      <c r="E5697">
        <v>13.68</v>
      </c>
      <c r="F5697">
        <v>660</v>
      </c>
      <c r="I5697">
        <f t="shared" si="530"/>
        <v>1.0681909294526424</v>
      </c>
      <c r="J5697">
        <f t="shared" si="531"/>
        <v>0.74425272842572576</v>
      </c>
      <c r="K5697">
        <f t="shared" si="534"/>
        <v>-0.29537461308594953</v>
      </c>
      <c r="L5697">
        <f t="shared" si="532"/>
        <v>1</v>
      </c>
      <c r="M5697">
        <f t="shared" si="533"/>
        <v>0</v>
      </c>
    </row>
    <row r="5698" spans="1:13" x14ac:dyDescent="0.25">
      <c r="A5698" t="s">
        <v>5</v>
      </c>
      <c r="B5698">
        <f t="shared" si="529"/>
        <v>1</v>
      </c>
      <c r="C5698">
        <v>165000</v>
      </c>
      <c r="D5698" t="s">
        <v>20</v>
      </c>
      <c r="E5698">
        <v>20.09</v>
      </c>
      <c r="F5698">
        <v>690</v>
      </c>
      <c r="I5698">
        <f t="shared" si="530"/>
        <v>1.8202790100167654</v>
      </c>
      <c r="J5698">
        <f t="shared" si="531"/>
        <v>0.86059960265934643</v>
      </c>
      <c r="K5698">
        <f t="shared" si="534"/>
        <v>-0.15012592027964256</v>
      </c>
      <c r="L5698">
        <f t="shared" si="532"/>
        <v>1</v>
      </c>
      <c r="M5698">
        <f t="shared" si="533"/>
        <v>0</v>
      </c>
    </row>
    <row r="5699" spans="1:13" x14ac:dyDescent="0.25">
      <c r="A5699" t="s">
        <v>7</v>
      </c>
      <c r="B5699">
        <f t="shared" ref="B5699:B5762" si="535">IF(A5699="RENT",0,1)</f>
        <v>0</v>
      </c>
      <c r="C5699">
        <v>54620</v>
      </c>
      <c r="D5699" t="s">
        <v>20</v>
      </c>
      <c r="E5699">
        <v>13.69</v>
      </c>
      <c r="F5699">
        <v>670</v>
      </c>
      <c r="I5699">
        <f t="shared" ref="I5699:I5762" si="536">$Q$4+$R$4*C5699+$S$4*E5699+$T$4*F5699</f>
        <v>1.2546356213565026</v>
      </c>
      <c r="J5699">
        <f t="shared" ref="J5699:J5762" si="537">IF(I5699&gt;-100, 1/(1+EXP(-I5699)),0.0001)</f>
        <v>0.77810127780031269</v>
      </c>
      <c r="K5699">
        <f t="shared" si="534"/>
        <v>-0.25089858615482713</v>
      </c>
      <c r="L5699">
        <f t="shared" ref="L5699:L5762" si="538">IF(D5699="Charged Off", 0, 1)</f>
        <v>1</v>
      </c>
      <c r="M5699">
        <f t="shared" ref="M5699:M5762" si="539">IF(J5699&gt;$Q$1,1,0)</f>
        <v>0</v>
      </c>
    </row>
    <row r="5700" spans="1:13" x14ac:dyDescent="0.25">
      <c r="A5700" t="s">
        <v>5</v>
      </c>
      <c r="B5700">
        <f t="shared" si="535"/>
        <v>1</v>
      </c>
      <c r="C5700">
        <v>160000</v>
      </c>
      <c r="D5700" t="s">
        <v>20</v>
      </c>
      <c r="E5700">
        <v>21.55</v>
      </c>
      <c r="F5700">
        <v>715</v>
      </c>
      <c r="I5700">
        <f t="shared" si="536"/>
        <v>2.0981795249376614</v>
      </c>
      <c r="J5700">
        <f t="shared" si="537"/>
        <v>0.89072611231127008</v>
      </c>
      <c r="K5700">
        <f t="shared" si="534"/>
        <v>-0.11571829235646634</v>
      </c>
      <c r="L5700">
        <f t="shared" si="538"/>
        <v>1</v>
      </c>
      <c r="M5700">
        <f t="shared" si="539"/>
        <v>0</v>
      </c>
    </row>
    <row r="5701" spans="1:13" x14ac:dyDescent="0.25">
      <c r="A5701" t="s">
        <v>7</v>
      </c>
      <c r="B5701">
        <f t="shared" si="535"/>
        <v>0</v>
      </c>
      <c r="C5701">
        <v>60000</v>
      </c>
      <c r="D5701" t="s">
        <v>20</v>
      </c>
      <c r="E5701">
        <v>21.9</v>
      </c>
      <c r="F5701">
        <v>750</v>
      </c>
      <c r="I5701">
        <f t="shared" si="536"/>
        <v>2.2036867861692579</v>
      </c>
      <c r="J5701">
        <f t="shared" si="537"/>
        <v>0.90058009729229094</v>
      </c>
      <c r="K5701">
        <f t="shared" si="534"/>
        <v>-0.10471617074561305</v>
      </c>
      <c r="L5701">
        <f t="shared" si="538"/>
        <v>1</v>
      </c>
      <c r="M5701">
        <f t="shared" si="539"/>
        <v>1</v>
      </c>
    </row>
    <row r="5702" spans="1:13" x14ac:dyDescent="0.25">
      <c r="A5702" t="s">
        <v>5</v>
      </c>
      <c r="B5702">
        <f t="shared" si="535"/>
        <v>1</v>
      </c>
      <c r="C5702">
        <v>98586</v>
      </c>
      <c r="D5702" t="s">
        <v>20</v>
      </c>
      <c r="E5702">
        <v>11.04</v>
      </c>
      <c r="F5702">
        <v>665</v>
      </c>
      <c r="I5702">
        <f t="shared" si="536"/>
        <v>1.3354608545908322</v>
      </c>
      <c r="J5702">
        <f t="shared" si="537"/>
        <v>0.79174248956405568</v>
      </c>
      <c r="K5702">
        <f t="shared" si="534"/>
        <v>-0.23351907947632256</v>
      </c>
      <c r="L5702">
        <f t="shared" si="538"/>
        <v>1</v>
      </c>
      <c r="M5702">
        <f t="shared" si="539"/>
        <v>0</v>
      </c>
    </row>
    <row r="5703" spans="1:13" x14ac:dyDescent="0.25">
      <c r="A5703" t="s">
        <v>5</v>
      </c>
      <c r="B5703">
        <f t="shared" si="535"/>
        <v>1</v>
      </c>
      <c r="C5703">
        <v>36000</v>
      </c>
      <c r="D5703" t="s">
        <v>20</v>
      </c>
      <c r="E5703">
        <v>24.33</v>
      </c>
      <c r="F5703">
        <v>730</v>
      </c>
      <c r="I5703">
        <f t="shared" si="536"/>
        <v>1.8889273440407521</v>
      </c>
      <c r="J5703">
        <f t="shared" si="537"/>
        <v>0.86863317863261169</v>
      </c>
      <c r="K5703">
        <f t="shared" si="534"/>
        <v>-0.14083436178384245</v>
      </c>
      <c r="L5703">
        <f t="shared" si="538"/>
        <v>1</v>
      </c>
      <c r="M5703">
        <f t="shared" si="539"/>
        <v>0</v>
      </c>
    </row>
    <row r="5704" spans="1:13" x14ac:dyDescent="0.25">
      <c r="A5704" t="s">
        <v>5</v>
      </c>
      <c r="B5704">
        <f t="shared" si="535"/>
        <v>1</v>
      </c>
      <c r="C5704">
        <v>100000</v>
      </c>
      <c r="D5704" t="s">
        <v>20</v>
      </c>
      <c r="E5704">
        <v>14.97</v>
      </c>
      <c r="F5704">
        <v>735</v>
      </c>
      <c r="I5704">
        <f t="shared" si="536"/>
        <v>2.1613339201107662</v>
      </c>
      <c r="J5704">
        <f t="shared" si="537"/>
        <v>0.89672314926489705</v>
      </c>
      <c r="K5704">
        <f t="shared" si="534"/>
        <v>-0.10900810529302028</v>
      </c>
      <c r="L5704">
        <f t="shared" si="538"/>
        <v>1</v>
      </c>
      <c r="M5704">
        <f t="shared" si="539"/>
        <v>0</v>
      </c>
    </row>
    <row r="5705" spans="1:13" x14ac:dyDescent="0.25">
      <c r="A5705" t="s">
        <v>5</v>
      </c>
      <c r="B5705">
        <f t="shared" si="535"/>
        <v>1</v>
      </c>
      <c r="C5705">
        <v>47649</v>
      </c>
      <c r="D5705" t="s">
        <v>20</v>
      </c>
      <c r="E5705">
        <v>13.15</v>
      </c>
      <c r="F5705">
        <v>680</v>
      </c>
      <c r="I5705">
        <f t="shared" si="536"/>
        <v>1.3524175550528872</v>
      </c>
      <c r="J5705">
        <f t="shared" si="537"/>
        <v>0.79452458782560464</v>
      </c>
      <c r="K5705">
        <f t="shared" si="534"/>
        <v>-0.23001134593784459</v>
      </c>
      <c r="L5705">
        <f t="shared" si="538"/>
        <v>1</v>
      </c>
      <c r="M5705">
        <f t="shared" si="539"/>
        <v>0</v>
      </c>
    </row>
    <row r="5706" spans="1:13" x14ac:dyDescent="0.25">
      <c r="A5706" t="s">
        <v>7</v>
      </c>
      <c r="B5706">
        <f t="shared" si="535"/>
        <v>0</v>
      </c>
      <c r="C5706">
        <v>90000</v>
      </c>
      <c r="D5706" t="s">
        <v>20</v>
      </c>
      <c r="E5706">
        <v>17.190000000000001</v>
      </c>
      <c r="F5706">
        <v>680</v>
      </c>
      <c r="I5706">
        <f t="shared" si="536"/>
        <v>1.4759203647992001</v>
      </c>
      <c r="J5706">
        <f t="shared" si="537"/>
        <v>0.8139555849541612</v>
      </c>
      <c r="K5706">
        <f t="shared" si="534"/>
        <v>-0.2058494784066395</v>
      </c>
      <c r="L5706">
        <f t="shared" si="538"/>
        <v>1</v>
      </c>
      <c r="M5706">
        <f t="shared" si="539"/>
        <v>0</v>
      </c>
    </row>
    <row r="5707" spans="1:13" x14ac:dyDescent="0.25">
      <c r="A5707" t="s">
        <v>5</v>
      </c>
      <c r="B5707">
        <f t="shared" si="535"/>
        <v>1</v>
      </c>
      <c r="C5707">
        <v>80000</v>
      </c>
      <c r="D5707" t="s">
        <v>20</v>
      </c>
      <c r="E5707">
        <v>20.9</v>
      </c>
      <c r="F5707">
        <v>700</v>
      </c>
      <c r="I5707">
        <f t="shared" si="536"/>
        <v>1.6753853019583103</v>
      </c>
      <c r="J5707">
        <f t="shared" si="537"/>
        <v>0.84229250164202796</v>
      </c>
      <c r="K5707">
        <f t="shared" si="534"/>
        <v>-0.17162793594189268</v>
      </c>
      <c r="L5707">
        <f t="shared" si="538"/>
        <v>1</v>
      </c>
      <c r="M5707">
        <f t="shared" si="539"/>
        <v>0</v>
      </c>
    </row>
    <row r="5708" spans="1:13" x14ac:dyDescent="0.25">
      <c r="A5708" t="s">
        <v>7</v>
      </c>
      <c r="B5708">
        <f t="shared" si="535"/>
        <v>0</v>
      </c>
      <c r="C5708">
        <v>40000</v>
      </c>
      <c r="D5708" t="s">
        <v>20</v>
      </c>
      <c r="E5708">
        <v>24.42</v>
      </c>
      <c r="F5708">
        <v>715</v>
      </c>
      <c r="I5708">
        <f t="shared" si="536"/>
        <v>1.7236052764713019</v>
      </c>
      <c r="J5708">
        <f t="shared" si="537"/>
        <v>0.84859263609628999</v>
      </c>
      <c r="K5708">
        <f t="shared" si="534"/>
        <v>-0.16417602396039041</v>
      </c>
      <c r="L5708">
        <f t="shared" si="538"/>
        <v>1</v>
      </c>
      <c r="M5708">
        <f t="shared" si="539"/>
        <v>0</v>
      </c>
    </row>
    <row r="5709" spans="1:13" x14ac:dyDescent="0.25">
      <c r="A5709" t="s">
        <v>5</v>
      </c>
      <c r="B5709">
        <f t="shared" si="535"/>
        <v>1</v>
      </c>
      <c r="C5709">
        <v>110000</v>
      </c>
      <c r="D5709" t="s">
        <v>20</v>
      </c>
      <c r="E5709">
        <v>25.88</v>
      </c>
      <c r="F5709">
        <v>665</v>
      </c>
      <c r="I5709">
        <f t="shared" si="536"/>
        <v>1.3450863164160829</v>
      </c>
      <c r="J5709">
        <f t="shared" si="537"/>
        <v>0.79332513999173071</v>
      </c>
      <c r="K5709">
        <f t="shared" si="534"/>
        <v>-0.23152212877957376</v>
      </c>
      <c r="L5709">
        <f t="shared" si="538"/>
        <v>1</v>
      </c>
      <c r="M5709">
        <f t="shared" si="539"/>
        <v>0</v>
      </c>
    </row>
    <row r="5710" spans="1:13" x14ac:dyDescent="0.25">
      <c r="A5710" t="s">
        <v>5</v>
      </c>
      <c r="B5710">
        <f t="shared" si="535"/>
        <v>1</v>
      </c>
      <c r="C5710">
        <v>92000</v>
      </c>
      <c r="D5710" t="s">
        <v>20</v>
      </c>
      <c r="E5710">
        <v>15.45</v>
      </c>
      <c r="F5710">
        <v>695</v>
      </c>
      <c r="I5710">
        <f t="shared" si="536"/>
        <v>1.6625631679258985</v>
      </c>
      <c r="J5710">
        <f t="shared" si="537"/>
        <v>0.84058177786215782</v>
      </c>
      <c r="K5710">
        <f t="shared" si="534"/>
        <v>-0.17366103418336742</v>
      </c>
      <c r="L5710">
        <f t="shared" si="538"/>
        <v>1</v>
      </c>
      <c r="M5710">
        <f t="shared" si="539"/>
        <v>0</v>
      </c>
    </row>
    <row r="5711" spans="1:13" x14ac:dyDescent="0.25">
      <c r="A5711" t="s">
        <v>5</v>
      </c>
      <c r="B5711">
        <f t="shared" si="535"/>
        <v>1</v>
      </c>
      <c r="C5711">
        <v>25000</v>
      </c>
      <c r="D5711" t="s">
        <v>20</v>
      </c>
      <c r="E5711">
        <v>19.64</v>
      </c>
      <c r="F5711">
        <v>710</v>
      </c>
      <c r="I5711">
        <f t="shared" si="536"/>
        <v>1.6264622129621085</v>
      </c>
      <c r="J5711">
        <f t="shared" si="537"/>
        <v>0.83568442086049355</v>
      </c>
      <c r="K5711">
        <f t="shared" si="534"/>
        <v>-0.17950422417257067</v>
      </c>
      <c r="L5711">
        <f t="shared" si="538"/>
        <v>1</v>
      </c>
      <c r="M5711">
        <f t="shared" si="539"/>
        <v>0</v>
      </c>
    </row>
    <row r="5712" spans="1:13" x14ac:dyDescent="0.25">
      <c r="A5712" t="s">
        <v>5</v>
      </c>
      <c r="B5712">
        <f t="shared" si="535"/>
        <v>1</v>
      </c>
      <c r="C5712">
        <v>30886</v>
      </c>
      <c r="D5712" t="s">
        <v>20</v>
      </c>
      <c r="E5712">
        <v>47.42</v>
      </c>
      <c r="F5712">
        <v>720</v>
      </c>
      <c r="I5712">
        <f t="shared" si="536"/>
        <v>1.7151213400248047</v>
      </c>
      <c r="J5712">
        <f t="shared" si="537"/>
        <v>0.84749936629324851</v>
      </c>
      <c r="K5712">
        <f t="shared" si="534"/>
        <v>-0.16546518746439121</v>
      </c>
      <c r="L5712">
        <f t="shared" si="538"/>
        <v>1</v>
      </c>
      <c r="M5712">
        <f t="shared" si="539"/>
        <v>0</v>
      </c>
    </row>
    <row r="5713" spans="1:13" x14ac:dyDescent="0.25">
      <c r="A5713" t="s">
        <v>7</v>
      </c>
      <c r="B5713">
        <f t="shared" si="535"/>
        <v>0</v>
      </c>
      <c r="C5713">
        <v>55000</v>
      </c>
      <c r="D5713" t="s">
        <v>20</v>
      </c>
      <c r="E5713">
        <v>11.5</v>
      </c>
      <c r="F5713">
        <v>755</v>
      </c>
      <c r="I5713">
        <f t="shared" si="536"/>
        <v>2.2653419050073991</v>
      </c>
      <c r="J5713">
        <f t="shared" si="537"/>
        <v>0.90596570577006652</v>
      </c>
      <c r="K5713">
        <f t="shared" si="534"/>
        <v>-9.8753826006495987E-2</v>
      </c>
      <c r="L5713">
        <f t="shared" si="538"/>
        <v>1</v>
      </c>
      <c r="M5713">
        <f t="shared" si="539"/>
        <v>1</v>
      </c>
    </row>
    <row r="5714" spans="1:13" x14ac:dyDescent="0.25">
      <c r="A5714" t="s">
        <v>5</v>
      </c>
      <c r="B5714">
        <f t="shared" si="535"/>
        <v>1</v>
      </c>
      <c r="C5714">
        <v>59500</v>
      </c>
      <c r="D5714" t="s">
        <v>20</v>
      </c>
      <c r="E5714">
        <v>15.87</v>
      </c>
      <c r="F5714">
        <v>690</v>
      </c>
      <c r="I5714">
        <f t="shared" si="536"/>
        <v>1.502567908838226</v>
      </c>
      <c r="J5714">
        <f t="shared" si="537"/>
        <v>0.81795715839759719</v>
      </c>
      <c r="K5714">
        <f t="shared" si="534"/>
        <v>-0.20094531734800417</v>
      </c>
      <c r="L5714">
        <f t="shared" si="538"/>
        <v>1</v>
      </c>
      <c r="M5714">
        <f t="shared" si="539"/>
        <v>0</v>
      </c>
    </row>
    <row r="5715" spans="1:13" x14ac:dyDescent="0.25">
      <c r="A5715" t="s">
        <v>7</v>
      </c>
      <c r="B5715">
        <f t="shared" si="535"/>
        <v>0</v>
      </c>
      <c r="C5715">
        <v>23000</v>
      </c>
      <c r="D5715" t="s">
        <v>20</v>
      </c>
      <c r="E5715">
        <v>12.79</v>
      </c>
      <c r="F5715">
        <v>685</v>
      </c>
      <c r="I5715">
        <f t="shared" si="536"/>
        <v>1.3362734005004775</v>
      </c>
      <c r="J5715">
        <f t="shared" si="537"/>
        <v>0.79187643550893794</v>
      </c>
      <c r="K5715">
        <f t="shared" si="534"/>
        <v>-0.23334991511098069</v>
      </c>
      <c r="L5715">
        <f t="shared" si="538"/>
        <v>1</v>
      </c>
      <c r="M5715">
        <f t="shared" si="539"/>
        <v>0</v>
      </c>
    </row>
    <row r="5716" spans="1:13" x14ac:dyDescent="0.25">
      <c r="A5716" t="s">
        <v>7</v>
      </c>
      <c r="B5716">
        <f t="shared" si="535"/>
        <v>0</v>
      </c>
      <c r="C5716">
        <v>41760</v>
      </c>
      <c r="D5716" t="s">
        <v>20</v>
      </c>
      <c r="E5716">
        <v>23.68</v>
      </c>
      <c r="F5716">
        <v>665</v>
      </c>
      <c r="I5716">
        <f t="shared" si="536"/>
        <v>1.1386717379286653</v>
      </c>
      <c r="J5716">
        <f t="shared" si="537"/>
        <v>0.75743568502734759</v>
      </c>
      <c r="K5716">
        <f t="shared" si="534"/>
        <v>-0.27781664945750967</v>
      </c>
      <c r="L5716">
        <f t="shared" si="538"/>
        <v>1</v>
      </c>
      <c r="M5716">
        <f t="shared" si="539"/>
        <v>0</v>
      </c>
    </row>
    <row r="5717" spans="1:13" x14ac:dyDescent="0.25">
      <c r="A5717" t="s">
        <v>7</v>
      </c>
      <c r="B5717">
        <f t="shared" si="535"/>
        <v>0</v>
      </c>
      <c r="C5717">
        <v>180000</v>
      </c>
      <c r="D5717" t="s">
        <v>20</v>
      </c>
      <c r="E5717">
        <v>16.82</v>
      </c>
      <c r="F5717">
        <v>675</v>
      </c>
      <c r="I5717">
        <f t="shared" si="536"/>
        <v>1.6946213451230747</v>
      </c>
      <c r="J5717">
        <f t="shared" si="537"/>
        <v>0.84483094537393377</v>
      </c>
      <c r="K5717">
        <f t="shared" si="534"/>
        <v>-0.16861873628679641</v>
      </c>
      <c r="L5717">
        <f t="shared" si="538"/>
        <v>1</v>
      </c>
      <c r="M5717">
        <f t="shared" si="539"/>
        <v>0</v>
      </c>
    </row>
    <row r="5718" spans="1:13" x14ac:dyDescent="0.25">
      <c r="A5718" t="s">
        <v>7</v>
      </c>
      <c r="B5718">
        <f t="shared" si="535"/>
        <v>0</v>
      </c>
      <c r="C5718">
        <v>40320</v>
      </c>
      <c r="D5718" t="s">
        <v>20</v>
      </c>
      <c r="E5718">
        <v>9.49</v>
      </c>
      <c r="F5718">
        <v>695</v>
      </c>
      <c r="I5718">
        <f t="shared" si="536"/>
        <v>1.5136276952032137</v>
      </c>
      <c r="J5718">
        <f t="shared" si="537"/>
        <v>0.81959820893646773</v>
      </c>
      <c r="K5718">
        <f t="shared" si="534"/>
        <v>-0.19894104790959499</v>
      </c>
      <c r="L5718">
        <f t="shared" si="538"/>
        <v>1</v>
      </c>
      <c r="M5718">
        <f t="shared" si="539"/>
        <v>0</v>
      </c>
    </row>
    <row r="5719" spans="1:13" x14ac:dyDescent="0.25">
      <c r="A5719" t="s">
        <v>12</v>
      </c>
      <c r="B5719">
        <f t="shared" si="535"/>
        <v>1</v>
      </c>
      <c r="C5719">
        <v>46000</v>
      </c>
      <c r="D5719" t="s">
        <v>20</v>
      </c>
      <c r="E5719">
        <v>28.23</v>
      </c>
      <c r="F5719">
        <v>675</v>
      </c>
      <c r="I5719">
        <f t="shared" si="536"/>
        <v>1.2622292888652789</v>
      </c>
      <c r="J5719">
        <f t="shared" si="537"/>
        <v>0.77940962872316855</v>
      </c>
      <c r="K5719">
        <f t="shared" si="534"/>
        <v>-0.24921853213386344</v>
      </c>
      <c r="L5719">
        <f t="shared" si="538"/>
        <v>1</v>
      </c>
      <c r="M5719">
        <f t="shared" si="539"/>
        <v>0</v>
      </c>
    </row>
    <row r="5720" spans="1:13" x14ac:dyDescent="0.25">
      <c r="A5720" t="s">
        <v>7</v>
      </c>
      <c r="B5720">
        <f t="shared" si="535"/>
        <v>0</v>
      </c>
      <c r="C5720">
        <v>77000</v>
      </c>
      <c r="D5720" t="s">
        <v>20</v>
      </c>
      <c r="E5720">
        <v>16.91</v>
      </c>
      <c r="F5720">
        <v>660</v>
      </c>
      <c r="I5720">
        <f t="shared" si="536"/>
        <v>1.1997069615648028</v>
      </c>
      <c r="J5720">
        <f t="shared" si="537"/>
        <v>0.76847264948854799</v>
      </c>
      <c r="K5720">
        <f t="shared" si="534"/>
        <v>-0.26335030611169563</v>
      </c>
      <c r="L5720">
        <f t="shared" si="538"/>
        <v>1</v>
      </c>
      <c r="M5720">
        <f t="shared" si="539"/>
        <v>0</v>
      </c>
    </row>
    <row r="5721" spans="1:13" x14ac:dyDescent="0.25">
      <c r="A5721" t="s">
        <v>5</v>
      </c>
      <c r="B5721">
        <f t="shared" si="535"/>
        <v>1</v>
      </c>
      <c r="C5721">
        <v>28000</v>
      </c>
      <c r="D5721" t="s">
        <v>20</v>
      </c>
      <c r="E5721">
        <v>21.05</v>
      </c>
      <c r="F5721">
        <v>685</v>
      </c>
      <c r="I5721">
        <f t="shared" si="536"/>
        <v>1.3374630877681364</v>
      </c>
      <c r="J5721">
        <f t="shared" si="537"/>
        <v>0.7920724375791045</v>
      </c>
      <c r="K5721">
        <f t="shared" si="534"/>
        <v>-0.23310242976028897</v>
      </c>
      <c r="L5721">
        <f t="shared" si="538"/>
        <v>1</v>
      </c>
      <c r="M5721">
        <f t="shared" si="539"/>
        <v>0</v>
      </c>
    </row>
    <row r="5722" spans="1:13" x14ac:dyDescent="0.25">
      <c r="A5722" t="s">
        <v>7</v>
      </c>
      <c r="B5722">
        <f t="shared" si="535"/>
        <v>0</v>
      </c>
      <c r="C5722">
        <v>38000</v>
      </c>
      <c r="D5722" t="s">
        <v>20</v>
      </c>
      <c r="E5722">
        <v>5.46</v>
      </c>
      <c r="F5722">
        <v>735</v>
      </c>
      <c r="I5722">
        <f t="shared" si="536"/>
        <v>1.986717717363736</v>
      </c>
      <c r="J5722">
        <f t="shared" si="537"/>
        <v>0.87939545490211557</v>
      </c>
      <c r="K5722">
        <f t="shared" si="534"/>
        <v>-0.12852059065665761</v>
      </c>
      <c r="L5722">
        <f t="shared" si="538"/>
        <v>1</v>
      </c>
      <c r="M5722">
        <f t="shared" si="539"/>
        <v>0</v>
      </c>
    </row>
    <row r="5723" spans="1:13" x14ac:dyDescent="0.25">
      <c r="A5723" t="s">
        <v>7</v>
      </c>
      <c r="B5723">
        <f t="shared" si="535"/>
        <v>0</v>
      </c>
      <c r="C5723">
        <v>65000</v>
      </c>
      <c r="D5723" t="s">
        <v>20</v>
      </c>
      <c r="E5723">
        <v>34.58</v>
      </c>
      <c r="F5723">
        <v>690</v>
      </c>
      <c r="I5723">
        <f t="shared" si="536"/>
        <v>1.4873178986255748</v>
      </c>
      <c r="J5723">
        <f t="shared" si="537"/>
        <v>0.81567536252001394</v>
      </c>
      <c r="K5723">
        <f t="shared" si="534"/>
        <v>-0.20373884322638075</v>
      </c>
      <c r="L5723">
        <f t="shared" si="538"/>
        <v>1</v>
      </c>
      <c r="M5723">
        <f t="shared" si="539"/>
        <v>0</v>
      </c>
    </row>
    <row r="5724" spans="1:13" x14ac:dyDescent="0.25">
      <c r="A5724" t="s">
        <v>7</v>
      </c>
      <c r="B5724">
        <f t="shared" si="535"/>
        <v>0</v>
      </c>
      <c r="C5724">
        <v>70200</v>
      </c>
      <c r="D5724" t="s">
        <v>20</v>
      </c>
      <c r="E5724">
        <v>25.12</v>
      </c>
      <c r="F5724">
        <v>675</v>
      </c>
      <c r="I5724">
        <f t="shared" si="536"/>
        <v>1.3421235382703669</v>
      </c>
      <c r="J5724">
        <f t="shared" si="537"/>
        <v>0.79283893963337615</v>
      </c>
      <c r="K5724">
        <f t="shared" si="534"/>
        <v>-0.23213518058149954</v>
      </c>
      <c r="L5724">
        <f t="shared" si="538"/>
        <v>1</v>
      </c>
      <c r="M5724">
        <f t="shared" si="539"/>
        <v>0</v>
      </c>
    </row>
    <row r="5725" spans="1:13" x14ac:dyDescent="0.25">
      <c r="A5725" t="s">
        <v>5</v>
      </c>
      <c r="B5725">
        <f t="shared" si="535"/>
        <v>1</v>
      </c>
      <c r="C5725">
        <v>80000</v>
      </c>
      <c r="D5725" t="s">
        <v>20</v>
      </c>
      <c r="E5725">
        <v>23.87</v>
      </c>
      <c r="F5725">
        <v>710</v>
      </c>
      <c r="I5725">
        <f t="shared" si="536"/>
        <v>1.7886008566053553</v>
      </c>
      <c r="J5725">
        <f t="shared" si="537"/>
        <v>0.85675565177514734</v>
      </c>
      <c r="K5725">
        <f t="shared" si="534"/>
        <v>-0.15460252148798992</v>
      </c>
      <c r="L5725">
        <f t="shared" si="538"/>
        <v>1</v>
      </c>
      <c r="M5725">
        <f t="shared" si="539"/>
        <v>0</v>
      </c>
    </row>
    <row r="5726" spans="1:13" x14ac:dyDescent="0.25">
      <c r="A5726" t="s">
        <v>7</v>
      </c>
      <c r="B5726">
        <f t="shared" si="535"/>
        <v>0</v>
      </c>
      <c r="C5726">
        <v>82500</v>
      </c>
      <c r="D5726" t="s">
        <v>20</v>
      </c>
      <c r="E5726">
        <v>18.170000000000002</v>
      </c>
      <c r="F5726">
        <v>725</v>
      </c>
      <c r="I5726">
        <f t="shared" si="536"/>
        <v>1.9835972270110922</v>
      </c>
      <c r="J5726">
        <f t="shared" si="537"/>
        <v>0.87906410652428335</v>
      </c>
      <c r="K5726">
        <f t="shared" si="534"/>
        <v>-0.12889745275689846</v>
      </c>
      <c r="L5726">
        <f t="shared" si="538"/>
        <v>1</v>
      </c>
      <c r="M5726">
        <f t="shared" si="539"/>
        <v>0</v>
      </c>
    </row>
    <row r="5727" spans="1:13" x14ac:dyDescent="0.25">
      <c r="A5727" t="s">
        <v>5</v>
      </c>
      <c r="B5727">
        <f t="shared" si="535"/>
        <v>1</v>
      </c>
      <c r="C5727">
        <v>196000</v>
      </c>
      <c r="D5727" t="s">
        <v>20</v>
      </c>
      <c r="E5727">
        <v>17.28</v>
      </c>
      <c r="F5727">
        <v>690</v>
      </c>
      <c r="I5727">
        <f t="shared" si="536"/>
        <v>1.9206031452490224</v>
      </c>
      <c r="J5727">
        <f t="shared" si="537"/>
        <v>0.8722056771136717</v>
      </c>
      <c r="K5727">
        <f t="shared" si="534"/>
        <v>-0.1367300146360762</v>
      </c>
      <c r="L5727">
        <f t="shared" si="538"/>
        <v>1</v>
      </c>
      <c r="M5727">
        <f t="shared" si="539"/>
        <v>0</v>
      </c>
    </row>
    <row r="5728" spans="1:13" x14ac:dyDescent="0.25">
      <c r="A5728" t="s">
        <v>5</v>
      </c>
      <c r="B5728">
        <f t="shared" si="535"/>
        <v>1</v>
      </c>
      <c r="C5728">
        <v>75000</v>
      </c>
      <c r="D5728" t="s">
        <v>20</v>
      </c>
      <c r="E5728">
        <v>7.12</v>
      </c>
      <c r="F5728">
        <v>680</v>
      </c>
      <c r="I5728">
        <f t="shared" si="536"/>
        <v>1.4470418703376486</v>
      </c>
      <c r="J5728">
        <f t="shared" si="537"/>
        <v>0.80954275742731263</v>
      </c>
      <c r="K5728">
        <f t="shared" si="534"/>
        <v>-0.2112856877073894</v>
      </c>
      <c r="L5728">
        <f t="shared" si="538"/>
        <v>1</v>
      </c>
      <c r="M5728">
        <f t="shared" si="539"/>
        <v>0</v>
      </c>
    </row>
    <row r="5729" spans="1:13" x14ac:dyDescent="0.25">
      <c r="A5729" t="s">
        <v>7</v>
      </c>
      <c r="B5729">
        <f t="shared" si="535"/>
        <v>0</v>
      </c>
      <c r="C5729">
        <v>18996</v>
      </c>
      <c r="D5729" t="s">
        <v>20</v>
      </c>
      <c r="E5729">
        <v>25.33</v>
      </c>
      <c r="F5729">
        <v>745</v>
      </c>
      <c r="I5729">
        <f t="shared" si="536"/>
        <v>2.0123177541266495</v>
      </c>
      <c r="J5729">
        <f t="shared" si="537"/>
        <v>0.88208430903150781</v>
      </c>
      <c r="K5729">
        <f t="shared" si="534"/>
        <v>-0.12546763907253525</v>
      </c>
      <c r="L5729">
        <f t="shared" si="538"/>
        <v>1</v>
      </c>
      <c r="M5729">
        <f t="shared" si="539"/>
        <v>0</v>
      </c>
    </row>
    <row r="5730" spans="1:13" x14ac:dyDescent="0.25">
      <c r="A5730" t="s">
        <v>5</v>
      </c>
      <c r="B5730">
        <f t="shared" si="535"/>
        <v>1</v>
      </c>
      <c r="C5730">
        <v>186000</v>
      </c>
      <c r="D5730" t="s">
        <v>20</v>
      </c>
      <c r="E5730">
        <v>23.29</v>
      </c>
      <c r="F5730">
        <v>665</v>
      </c>
      <c r="I5730">
        <f t="shared" si="536"/>
        <v>1.5836455193586652</v>
      </c>
      <c r="J5730">
        <f t="shared" si="537"/>
        <v>0.82972019297233213</v>
      </c>
      <c r="K5730">
        <f t="shared" si="534"/>
        <v>-0.18666675192897461</v>
      </c>
      <c r="L5730">
        <f t="shared" si="538"/>
        <v>1</v>
      </c>
      <c r="M5730">
        <f t="shared" si="539"/>
        <v>0</v>
      </c>
    </row>
    <row r="5731" spans="1:13" x14ac:dyDescent="0.25">
      <c r="A5731" t="s">
        <v>7</v>
      </c>
      <c r="B5731">
        <f t="shared" si="535"/>
        <v>0</v>
      </c>
      <c r="C5731">
        <v>50000</v>
      </c>
      <c r="D5731" t="s">
        <v>20</v>
      </c>
      <c r="E5731">
        <v>8.8800000000000008</v>
      </c>
      <c r="F5731">
        <v>695</v>
      </c>
      <c r="I5731">
        <f t="shared" si="536"/>
        <v>1.5444945601382249</v>
      </c>
      <c r="J5731">
        <f t="shared" si="537"/>
        <v>0.82411715237941885</v>
      </c>
      <c r="K5731">
        <f t="shared" si="534"/>
        <v>-0.19344258396086245</v>
      </c>
      <c r="L5731">
        <f t="shared" si="538"/>
        <v>1</v>
      </c>
      <c r="M5731">
        <f t="shared" si="539"/>
        <v>0</v>
      </c>
    </row>
    <row r="5732" spans="1:13" x14ac:dyDescent="0.25">
      <c r="A5732" t="s">
        <v>12</v>
      </c>
      <c r="B5732">
        <f t="shared" si="535"/>
        <v>1</v>
      </c>
      <c r="C5732">
        <v>300000</v>
      </c>
      <c r="D5732" t="s">
        <v>20</v>
      </c>
      <c r="E5732">
        <v>8.5500000000000007</v>
      </c>
      <c r="F5732">
        <v>795</v>
      </c>
      <c r="I5732">
        <f t="shared" si="536"/>
        <v>3.4983940179676907</v>
      </c>
      <c r="J5732">
        <f t="shared" si="537"/>
        <v>0.97064203964561346</v>
      </c>
      <c r="K5732">
        <f t="shared" si="534"/>
        <v>-2.9797529899742513E-2</v>
      </c>
      <c r="L5732">
        <f t="shared" si="538"/>
        <v>1</v>
      </c>
      <c r="M5732">
        <f t="shared" si="539"/>
        <v>1</v>
      </c>
    </row>
    <row r="5733" spans="1:13" x14ac:dyDescent="0.25">
      <c r="A5733" t="s">
        <v>5</v>
      </c>
      <c r="B5733">
        <f t="shared" si="535"/>
        <v>1</v>
      </c>
      <c r="C5733">
        <v>90000</v>
      </c>
      <c r="D5733" t="s">
        <v>20</v>
      </c>
      <c r="E5733">
        <v>32.97</v>
      </c>
      <c r="F5733">
        <v>705</v>
      </c>
      <c r="I5733">
        <f t="shared" si="536"/>
        <v>1.7445839754234482</v>
      </c>
      <c r="J5733">
        <f t="shared" si="537"/>
        <v>0.85126838002304517</v>
      </c>
      <c r="K5733">
        <f t="shared" si="534"/>
        <v>-0.16102782994764359</v>
      </c>
      <c r="L5733">
        <f t="shared" si="538"/>
        <v>1</v>
      </c>
      <c r="M5733">
        <f t="shared" si="539"/>
        <v>0</v>
      </c>
    </row>
    <row r="5734" spans="1:13" x14ac:dyDescent="0.25">
      <c r="A5734" t="s">
        <v>5</v>
      </c>
      <c r="B5734">
        <f t="shared" si="535"/>
        <v>1</v>
      </c>
      <c r="C5734">
        <v>40000</v>
      </c>
      <c r="D5734" t="s">
        <v>20</v>
      </c>
      <c r="E5734">
        <v>24.24</v>
      </c>
      <c r="F5734">
        <v>660</v>
      </c>
      <c r="I5734">
        <f t="shared" si="536"/>
        <v>1.0731240845393932</v>
      </c>
      <c r="J5734">
        <f t="shared" si="537"/>
        <v>0.7451905761987494</v>
      </c>
      <c r="K5734">
        <f t="shared" si="534"/>
        <v>-0.29411528633741679</v>
      </c>
      <c r="L5734">
        <f t="shared" si="538"/>
        <v>1</v>
      </c>
      <c r="M5734">
        <f t="shared" si="539"/>
        <v>0</v>
      </c>
    </row>
    <row r="5735" spans="1:13" x14ac:dyDescent="0.25">
      <c r="A5735" t="s">
        <v>7</v>
      </c>
      <c r="B5735">
        <f t="shared" si="535"/>
        <v>0</v>
      </c>
      <c r="C5735">
        <v>75000</v>
      </c>
      <c r="D5735" t="s">
        <v>20</v>
      </c>
      <c r="E5735">
        <v>31.47</v>
      </c>
      <c r="F5735">
        <v>680</v>
      </c>
      <c r="I5735">
        <f t="shared" si="536"/>
        <v>1.4051462425173735</v>
      </c>
      <c r="J5735">
        <f t="shared" si="537"/>
        <v>0.80299924974782666</v>
      </c>
      <c r="K5735">
        <f t="shared" si="534"/>
        <v>-0.21940149934736022</v>
      </c>
      <c r="L5735">
        <f t="shared" si="538"/>
        <v>1</v>
      </c>
      <c r="M5735">
        <f t="shared" si="539"/>
        <v>0</v>
      </c>
    </row>
    <row r="5736" spans="1:13" x14ac:dyDescent="0.25">
      <c r="A5736" t="s">
        <v>5</v>
      </c>
      <c r="B5736">
        <f t="shared" si="535"/>
        <v>1</v>
      </c>
      <c r="C5736">
        <v>120000</v>
      </c>
      <c r="D5736" t="s">
        <v>20</v>
      </c>
      <c r="E5736">
        <v>9.82</v>
      </c>
      <c r="F5736">
        <v>720</v>
      </c>
      <c r="I5736">
        <f t="shared" si="536"/>
        <v>2.0543124174784753</v>
      </c>
      <c r="J5736">
        <f t="shared" si="537"/>
        <v>0.8863826398013962</v>
      </c>
      <c r="K5736">
        <f t="shared" si="534"/>
        <v>-0.12060654824250927</v>
      </c>
      <c r="L5736">
        <f t="shared" si="538"/>
        <v>1</v>
      </c>
      <c r="M5736">
        <f t="shared" si="539"/>
        <v>0</v>
      </c>
    </row>
    <row r="5737" spans="1:13" x14ac:dyDescent="0.25">
      <c r="A5737" t="s">
        <v>5</v>
      </c>
      <c r="B5737">
        <f t="shared" si="535"/>
        <v>1</v>
      </c>
      <c r="C5737">
        <v>186000</v>
      </c>
      <c r="D5737" t="s">
        <v>20</v>
      </c>
      <c r="E5737">
        <v>13.24</v>
      </c>
      <c r="F5737">
        <v>725</v>
      </c>
      <c r="I5737">
        <f t="shared" si="536"/>
        <v>2.3108908450787604</v>
      </c>
      <c r="J5737">
        <f t="shared" si="537"/>
        <v>0.90977500651881593</v>
      </c>
      <c r="K5737">
        <f t="shared" si="534"/>
        <v>-9.4557955625188428E-2</v>
      </c>
      <c r="L5737">
        <f t="shared" si="538"/>
        <v>1</v>
      </c>
      <c r="M5737">
        <f t="shared" si="539"/>
        <v>1</v>
      </c>
    </row>
    <row r="5738" spans="1:13" x14ac:dyDescent="0.25">
      <c r="A5738" t="s">
        <v>7</v>
      </c>
      <c r="B5738">
        <f t="shared" si="535"/>
        <v>0</v>
      </c>
      <c r="C5738">
        <v>100000</v>
      </c>
      <c r="D5738" t="s">
        <v>20</v>
      </c>
      <c r="E5738">
        <v>24.01</v>
      </c>
      <c r="F5738">
        <v>660</v>
      </c>
      <c r="I5738">
        <f t="shared" si="536"/>
        <v>1.2583379343773595</v>
      </c>
      <c r="J5738">
        <f t="shared" si="537"/>
        <v>0.77873985975422033</v>
      </c>
      <c r="K5738">
        <f t="shared" si="534"/>
        <v>-0.25007823014763209</v>
      </c>
      <c r="L5738">
        <f t="shared" si="538"/>
        <v>1</v>
      </c>
      <c r="M5738">
        <f t="shared" si="539"/>
        <v>0</v>
      </c>
    </row>
    <row r="5739" spans="1:13" x14ac:dyDescent="0.25">
      <c r="A5739" t="s">
        <v>5</v>
      </c>
      <c r="B5739">
        <f t="shared" si="535"/>
        <v>1</v>
      </c>
      <c r="C5739">
        <v>100075</v>
      </c>
      <c r="D5739" t="s">
        <v>20</v>
      </c>
      <c r="E5739">
        <v>15.13</v>
      </c>
      <c r="F5739">
        <v>705</v>
      </c>
      <c r="I5739">
        <f t="shared" si="536"/>
        <v>1.8063128026678479</v>
      </c>
      <c r="J5739">
        <f t="shared" si="537"/>
        <v>0.8589156523682675</v>
      </c>
      <c r="K5739">
        <f t="shared" si="534"/>
        <v>-0.15208455463835838</v>
      </c>
      <c r="L5739">
        <f t="shared" si="538"/>
        <v>1</v>
      </c>
      <c r="M5739">
        <f t="shared" si="539"/>
        <v>0</v>
      </c>
    </row>
    <row r="5740" spans="1:13" x14ac:dyDescent="0.25">
      <c r="A5740" t="s">
        <v>5</v>
      </c>
      <c r="B5740">
        <f t="shared" si="535"/>
        <v>1</v>
      </c>
      <c r="C5740">
        <v>116102</v>
      </c>
      <c r="D5740" t="s">
        <v>20</v>
      </c>
      <c r="E5740">
        <v>20.65</v>
      </c>
      <c r="F5740">
        <v>660</v>
      </c>
      <c r="I5740">
        <f t="shared" si="536"/>
        <v>1.3137180379519489</v>
      </c>
      <c r="J5740">
        <f t="shared" si="537"/>
        <v>0.78813465307772845</v>
      </c>
      <c r="K5740">
        <f t="shared" si="534"/>
        <v>-0.23808632418223902</v>
      </c>
      <c r="L5740">
        <f t="shared" si="538"/>
        <v>1</v>
      </c>
      <c r="M5740">
        <f t="shared" si="539"/>
        <v>0</v>
      </c>
    </row>
    <row r="5741" spans="1:13" x14ac:dyDescent="0.25">
      <c r="A5741" t="s">
        <v>7</v>
      </c>
      <c r="B5741">
        <f t="shared" si="535"/>
        <v>0</v>
      </c>
      <c r="C5741">
        <v>150000</v>
      </c>
      <c r="D5741" t="s">
        <v>20</v>
      </c>
      <c r="E5741">
        <v>9.0299999999999994</v>
      </c>
      <c r="F5741">
        <v>660</v>
      </c>
      <c r="I5741">
        <f t="shared" si="536"/>
        <v>1.4381270190745896</v>
      </c>
      <c r="J5741">
        <f t="shared" si="537"/>
        <v>0.80816444203604132</v>
      </c>
      <c r="K5741">
        <f t="shared" si="534"/>
        <v>-0.2129897237965542</v>
      </c>
      <c r="L5741">
        <f t="shared" si="538"/>
        <v>1</v>
      </c>
      <c r="M5741">
        <f t="shared" si="539"/>
        <v>0</v>
      </c>
    </row>
    <row r="5742" spans="1:13" x14ac:dyDescent="0.25">
      <c r="A5742" t="s">
        <v>5</v>
      </c>
      <c r="B5742">
        <f t="shared" si="535"/>
        <v>1</v>
      </c>
      <c r="C5742">
        <v>95000</v>
      </c>
      <c r="D5742" t="s">
        <v>20</v>
      </c>
      <c r="E5742">
        <v>26.52</v>
      </c>
      <c r="F5742">
        <v>720</v>
      </c>
      <c r="I5742">
        <f t="shared" si="536"/>
        <v>1.9485715206237106</v>
      </c>
      <c r="J5742">
        <f t="shared" si="537"/>
        <v>0.87529079712395375</v>
      </c>
      <c r="K5742">
        <f t="shared" si="534"/>
        <v>-0.13319910826685219</v>
      </c>
      <c r="L5742">
        <f t="shared" si="538"/>
        <v>1</v>
      </c>
      <c r="M5742">
        <f t="shared" si="539"/>
        <v>0</v>
      </c>
    </row>
    <row r="5743" spans="1:13" x14ac:dyDescent="0.25">
      <c r="A5743" t="s">
        <v>5</v>
      </c>
      <c r="B5743">
        <f t="shared" si="535"/>
        <v>1</v>
      </c>
      <c r="C5743">
        <v>160000</v>
      </c>
      <c r="D5743" t="s">
        <v>20</v>
      </c>
      <c r="E5743">
        <v>8.93</v>
      </c>
      <c r="F5743">
        <v>680</v>
      </c>
      <c r="I5743">
        <f t="shared" si="536"/>
        <v>1.7057533289255771</v>
      </c>
      <c r="J5743">
        <f t="shared" si="537"/>
        <v>0.84628465983775691</v>
      </c>
      <c r="K5743">
        <f t="shared" si="534"/>
        <v>-0.16689949862212758</v>
      </c>
      <c r="L5743">
        <f t="shared" si="538"/>
        <v>1</v>
      </c>
      <c r="M5743">
        <f t="shared" si="539"/>
        <v>0</v>
      </c>
    </row>
    <row r="5744" spans="1:13" x14ac:dyDescent="0.25">
      <c r="A5744" t="s">
        <v>7</v>
      </c>
      <c r="B5744">
        <f t="shared" si="535"/>
        <v>0</v>
      </c>
      <c r="C5744">
        <v>97378</v>
      </c>
      <c r="D5744" t="s">
        <v>20</v>
      </c>
      <c r="E5744">
        <v>18.07</v>
      </c>
      <c r="F5744">
        <v>680</v>
      </c>
      <c r="I5744">
        <f t="shared" si="536"/>
        <v>1.4971327405879489</v>
      </c>
      <c r="J5744">
        <f t="shared" si="537"/>
        <v>0.81714644516688439</v>
      </c>
      <c r="K5744">
        <f t="shared" si="534"/>
        <v>-0.20193695273475204</v>
      </c>
      <c r="L5744">
        <f t="shared" si="538"/>
        <v>1</v>
      </c>
      <c r="M5744">
        <f t="shared" si="539"/>
        <v>0</v>
      </c>
    </row>
    <row r="5745" spans="1:13" x14ac:dyDescent="0.25">
      <c r="A5745" t="s">
        <v>5</v>
      </c>
      <c r="B5745">
        <f t="shared" si="535"/>
        <v>1</v>
      </c>
      <c r="C5745">
        <v>99000</v>
      </c>
      <c r="D5745" t="s">
        <v>20</v>
      </c>
      <c r="E5745">
        <v>20.170000000000002</v>
      </c>
      <c r="F5745">
        <v>715</v>
      </c>
      <c r="I5745">
        <f t="shared" si="536"/>
        <v>1.9126554741402719</v>
      </c>
      <c r="J5745">
        <f t="shared" si="537"/>
        <v>0.87131718273495551</v>
      </c>
      <c r="K5745">
        <f t="shared" si="534"/>
        <v>-0.13774920913714991</v>
      </c>
      <c r="L5745">
        <f t="shared" si="538"/>
        <v>1</v>
      </c>
      <c r="M5745">
        <f t="shared" si="539"/>
        <v>0</v>
      </c>
    </row>
    <row r="5746" spans="1:13" x14ac:dyDescent="0.25">
      <c r="A5746" t="s">
        <v>5</v>
      </c>
      <c r="B5746">
        <f t="shared" si="535"/>
        <v>1</v>
      </c>
      <c r="C5746">
        <v>126000</v>
      </c>
      <c r="D5746" t="s">
        <v>20</v>
      </c>
      <c r="E5746">
        <v>11.85</v>
      </c>
      <c r="F5746">
        <v>690</v>
      </c>
      <c r="I5746">
        <f t="shared" si="536"/>
        <v>1.7143246429238612</v>
      </c>
      <c r="J5746">
        <f t="shared" si="537"/>
        <v>0.84739636931197715</v>
      </c>
      <c r="K5746">
        <f t="shared" si="534"/>
        <v>-0.16558672530206989</v>
      </c>
      <c r="L5746">
        <f t="shared" si="538"/>
        <v>1</v>
      </c>
      <c r="M5746">
        <f t="shared" si="539"/>
        <v>0</v>
      </c>
    </row>
    <row r="5747" spans="1:13" x14ac:dyDescent="0.25">
      <c r="A5747" t="s">
        <v>5</v>
      </c>
      <c r="B5747">
        <f t="shared" si="535"/>
        <v>1</v>
      </c>
      <c r="C5747">
        <v>102858</v>
      </c>
      <c r="D5747" t="s">
        <v>20</v>
      </c>
      <c r="E5747">
        <v>5.48</v>
      </c>
      <c r="F5747">
        <v>730</v>
      </c>
      <c r="I5747">
        <f t="shared" si="536"/>
        <v>2.1273027260673034</v>
      </c>
      <c r="J5747">
        <f t="shared" si="537"/>
        <v>0.89352867491998045</v>
      </c>
      <c r="K5747">
        <f t="shared" si="534"/>
        <v>-0.11257685209405778</v>
      </c>
      <c r="L5747">
        <f t="shared" si="538"/>
        <v>1</v>
      </c>
      <c r="M5747">
        <f t="shared" si="539"/>
        <v>0</v>
      </c>
    </row>
    <row r="5748" spans="1:13" x14ac:dyDescent="0.25">
      <c r="A5748" t="s">
        <v>7</v>
      </c>
      <c r="B5748">
        <f t="shared" si="535"/>
        <v>0</v>
      </c>
      <c r="C5748">
        <v>52000</v>
      </c>
      <c r="D5748" t="s">
        <v>20</v>
      </c>
      <c r="E5748">
        <v>25.71</v>
      </c>
      <c r="F5748">
        <v>680</v>
      </c>
      <c r="I5748">
        <f t="shared" si="536"/>
        <v>1.3442097197549518</v>
      </c>
      <c r="J5748">
        <f t="shared" si="537"/>
        <v>0.79318137592908877</v>
      </c>
      <c r="K5748">
        <f t="shared" si="534"/>
        <v>-0.23170336227794613</v>
      </c>
      <c r="L5748">
        <f t="shared" si="538"/>
        <v>1</v>
      </c>
      <c r="M5748">
        <f t="shared" si="539"/>
        <v>0</v>
      </c>
    </row>
    <row r="5749" spans="1:13" x14ac:dyDescent="0.25">
      <c r="A5749" t="s">
        <v>12</v>
      </c>
      <c r="B5749">
        <f t="shared" si="535"/>
        <v>1</v>
      </c>
      <c r="C5749">
        <v>108000</v>
      </c>
      <c r="D5749" t="s">
        <v>20</v>
      </c>
      <c r="E5749">
        <v>12.96</v>
      </c>
      <c r="F5749">
        <v>690</v>
      </c>
      <c r="I5749">
        <f t="shared" si="536"/>
        <v>1.6569693853621672</v>
      </c>
      <c r="J5749">
        <f t="shared" si="537"/>
        <v>0.83983075949217934</v>
      </c>
      <c r="K5749">
        <f t="shared" si="534"/>
        <v>-0.17455488423897841</v>
      </c>
      <c r="L5749">
        <f t="shared" si="538"/>
        <v>1</v>
      </c>
      <c r="M5749">
        <f t="shared" si="539"/>
        <v>0</v>
      </c>
    </row>
    <row r="5750" spans="1:13" x14ac:dyDescent="0.25">
      <c r="A5750" t="s">
        <v>5</v>
      </c>
      <c r="B5750">
        <f t="shared" si="535"/>
        <v>1</v>
      </c>
      <c r="C5750">
        <v>39000</v>
      </c>
      <c r="D5750" t="s">
        <v>20</v>
      </c>
      <c r="E5750">
        <v>16.8</v>
      </c>
      <c r="F5750">
        <v>685</v>
      </c>
      <c r="I5750">
        <f t="shared" si="536"/>
        <v>1.3786587885449233</v>
      </c>
      <c r="J5750">
        <f t="shared" si="537"/>
        <v>0.79877550943120212</v>
      </c>
      <c r="K5750">
        <f t="shared" si="534"/>
        <v>-0.22467533711027682</v>
      </c>
      <c r="L5750">
        <f t="shared" si="538"/>
        <v>1</v>
      </c>
      <c r="M5750">
        <f t="shared" si="539"/>
        <v>0</v>
      </c>
    </row>
    <row r="5751" spans="1:13" x14ac:dyDescent="0.25">
      <c r="A5751" t="s">
        <v>5</v>
      </c>
      <c r="B5751">
        <f t="shared" si="535"/>
        <v>1</v>
      </c>
      <c r="C5751">
        <v>60000</v>
      </c>
      <c r="D5751" t="s">
        <v>20</v>
      </c>
      <c r="E5751">
        <v>13.3</v>
      </c>
      <c r="F5751">
        <v>670</v>
      </c>
      <c r="I5751">
        <f t="shared" si="536"/>
        <v>1.2718786644854925</v>
      </c>
      <c r="J5751">
        <f t="shared" si="537"/>
        <v>0.78106417467002132</v>
      </c>
      <c r="K5751">
        <f t="shared" si="534"/>
        <v>-0.24709796264622377</v>
      </c>
      <c r="L5751">
        <f t="shared" si="538"/>
        <v>1</v>
      </c>
      <c r="M5751">
        <f t="shared" si="539"/>
        <v>0</v>
      </c>
    </row>
    <row r="5752" spans="1:13" x14ac:dyDescent="0.25">
      <c r="A5752" t="s">
        <v>7</v>
      </c>
      <c r="B5752">
        <f t="shared" si="535"/>
        <v>0</v>
      </c>
      <c r="C5752">
        <v>105000</v>
      </c>
      <c r="D5752" t="s">
        <v>20</v>
      </c>
      <c r="E5752">
        <v>19.25</v>
      </c>
      <c r="F5752">
        <v>700</v>
      </c>
      <c r="I5752">
        <f t="shared" si="536"/>
        <v>1.7552317758687153</v>
      </c>
      <c r="J5752">
        <f t="shared" si="537"/>
        <v>0.85261146747664918</v>
      </c>
      <c r="K5752">
        <f t="shared" si="534"/>
        <v>-0.15945132473367893</v>
      </c>
      <c r="L5752">
        <f t="shared" si="538"/>
        <v>1</v>
      </c>
      <c r="M5752">
        <f t="shared" si="539"/>
        <v>0</v>
      </c>
    </row>
    <row r="5753" spans="1:13" x14ac:dyDescent="0.25">
      <c r="A5753" t="s">
        <v>7</v>
      </c>
      <c r="B5753">
        <f t="shared" si="535"/>
        <v>0</v>
      </c>
      <c r="C5753">
        <v>36640</v>
      </c>
      <c r="D5753" t="s">
        <v>20</v>
      </c>
      <c r="E5753">
        <v>19.55</v>
      </c>
      <c r="F5753">
        <v>660</v>
      </c>
      <c r="I5753">
        <f t="shared" si="536"/>
        <v>1.0708436945814617</v>
      </c>
      <c r="J5753">
        <f t="shared" si="537"/>
        <v>0.7447573300942546</v>
      </c>
      <c r="K5753">
        <f t="shared" si="534"/>
        <v>-0.29469684508168648</v>
      </c>
      <c r="L5753">
        <f t="shared" si="538"/>
        <v>1</v>
      </c>
      <c r="M5753">
        <f t="shared" si="539"/>
        <v>0</v>
      </c>
    </row>
    <row r="5754" spans="1:13" x14ac:dyDescent="0.25">
      <c r="A5754" t="s">
        <v>5</v>
      </c>
      <c r="B5754">
        <f t="shared" si="535"/>
        <v>1</v>
      </c>
      <c r="C5754">
        <v>61500</v>
      </c>
      <c r="D5754" t="s">
        <v>20</v>
      </c>
      <c r="E5754">
        <v>40.6</v>
      </c>
      <c r="F5754">
        <v>730</v>
      </c>
      <c r="I5754">
        <f t="shared" si="536"/>
        <v>1.939481539780191</v>
      </c>
      <c r="J5754">
        <f t="shared" si="537"/>
        <v>0.87429517414413149</v>
      </c>
      <c r="K5754">
        <f t="shared" si="534"/>
        <v>-0.13433723249011864</v>
      </c>
      <c r="L5754">
        <f t="shared" si="538"/>
        <v>1</v>
      </c>
      <c r="M5754">
        <f t="shared" si="539"/>
        <v>0</v>
      </c>
    </row>
    <row r="5755" spans="1:13" x14ac:dyDescent="0.25">
      <c r="A5755" t="s">
        <v>7</v>
      </c>
      <c r="B5755">
        <f t="shared" si="535"/>
        <v>0</v>
      </c>
      <c r="C5755">
        <v>54649</v>
      </c>
      <c r="D5755" t="s">
        <v>20</v>
      </c>
      <c r="E5755">
        <v>28.19</v>
      </c>
      <c r="F5755">
        <v>665</v>
      </c>
      <c r="I5755">
        <f t="shared" si="536"/>
        <v>1.1706140265612488</v>
      </c>
      <c r="J5755">
        <f t="shared" si="537"/>
        <v>0.7632559859803133</v>
      </c>
      <c r="K5755">
        <f t="shared" si="534"/>
        <v>-0.27016180464610151</v>
      </c>
      <c r="L5755">
        <f t="shared" si="538"/>
        <v>1</v>
      </c>
      <c r="M5755">
        <f t="shared" si="539"/>
        <v>0</v>
      </c>
    </row>
    <row r="5756" spans="1:13" x14ac:dyDescent="0.25">
      <c r="A5756" t="s">
        <v>5</v>
      </c>
      <c r="B5756">
        <f t="shared" si="535"/>
        <v>1</v>
      </c>
      <c r="C5756">
        <v>36000</v>
      </c>
      <c r="D5756" t="s">
        <v>20</v>
      </c>
      <c r="E5756">
        <v>9.6300000000000008</v>
      </c>
      <c r="F5756">
        <v>700</v>
      </c>
      <c r="I5756">
        <f t="shared" si="536"/>
        <v>1.5592427205546242</v>
      </c>
      <c r="J5756">
        <f t="shared" si="537"/>
        <v>0.82624466145432729</v>
      </c>
      <c r="K5756">
        <f t="shared" si="534"/>
        <v>-0.19086434901190749</v>
      </c>
      <c r="L5756">
        <f t="shared" si="538"/>
        <v>1</v>
      </c>
      <c r="M5756">
        <f t="shared" si="539"/>
        <v>0</v>
      </c>
    </row>
    <row r="5757" spans="1:13" x14ac:dyDescent="0.25">
      <c r="A5757" t="s">
        <v>7</v>
      </c>
      <c r="B5757">
        <f t="shared" si="535"/>
        <v>0</v>
      </c>
      <c r="C5757">
        <v>40000</v>
      </c>
      <c r="D5757" t="s">
        <v>20</v>
      </c>
      <c r="E5757">
        <v>21.03</v>
      </c>
      <c r="F5757">
        <v>670</v>
      </c>
      <c r="I5757">
        <f t="shared" si="536"/>
        <v>1.1969726979104331</v>
      </c>
      <c r="J5757">
        <f t="shared" si="537"/>
        <v>0.76798580556054474</v>
      </c>
      <c r="K5757">
        <f t="shared" si="534"/>
        <v>-0.2639840283483062</v>
      </c>
      <c r="L5757">
        <f t="shared" si="538"/>
        <v>1</v>
      </c>
      <c r="M5757">
        <f t="shared" si="539"/>
        <v>0</v>
      </c>
    </row>
    <row r="5758" spans="1:13" x14ac:dyDescent="0.25">
      <c r="A5758" t="s">
        <v>7</v>
      </c>
      <c r="B5758">
        <f t="shared" si="535"/>
        <v>0</v>
      </c>
      <c r="C5758">
        <v>46000</v>
      </c>
      <c r="D5758" t="s">
        <v>20</v>
      </c>
      <c r="E5758">
        <v>13.91</v>
      </c>
      <c r="F5758">
        <v>695</v>
      </c>
      <c r="I5758">
        <f t="shared" si="536"/>
        <v>1.5235189369535682</v>
      </c>
      <c r="J5758">
        <f t="shared" si="537"/>
        <v>0.82105607758386567</v>
      </c>
      <c r="K5758">
        <f t="shared" si="534"/>
        <v>-0.19716386786248441</v>
      </c>
      <c r="L5758">
        <f t="shared" si="538"/>
        <v>1</v>
      </c>
      <c r="M5758">
        <f t="shared" si="539"/>
        <v>0</v>
      </c>
    </row>
    <row r="5759" spans="1:13" x14ac:dyDescent="0.25">
      <c r="A5759" t="s">
        <v>12</v>
      </c>
      <c r="B5759">
        <f t="shared" si="535"/>
        <v>1</v>
      </c>
      <c r="C5759">
        <v>55000</v>
      </c>
      <c r="D5759" t="s">
        <v>20</v>
      </c>
      <c r="E5759">
        <v>12.42</v>
      </c>
      <c r="F5759">
        <v>690</v>
      </c>
      <c r="I5759">
        <f t="shared" si="536"/>
        <v>1.4946424805956502</v>
      </c>
      <c r="J5759">
        <f t="shared" si="537"/>
        <v>0.81677406126200847</v>
      </c>
      <c r="K5759">
        <f t="shared" si="534"/>
        <v>-0.20239276917117988</v>
      </c>
      <c r="L5759">
        <f t="shared" si="538"/>
        <v>1</v>
      </c>
      <c r="M5759">
        <f t="shared" si="539"/>
        <v>0</v>
      </c>
    </row>
    <row r="5760" spans="1:13" x14ac:dyDescent="0.25">
      <c r="A5760" t="s">
        <v>5</v>
      </c>
      <c r="B5760">
        <f t="shared" si="535"/>
        <v>1</v>
      </c>
      <c r="C5760">
        <v>120000</v>
      </c>
      <c r="D5760" t="s">
        <v>20</v>
      </c>
      <c r="E5760">
        <v>38.07</v>
      </c>
      <c r="F5760">
        <v>675</v>
      </c>
      <c r="I5760">
        <f t="shared" si="536"/>
        <v>1.4732413311462089</v>
      </c>
      <c r="J5760">
        <f t="shared" si="537"/>
        <v>0.8135495525528833</v>
      </c>
      <c r="K5760">
        <f t="shared" ref="K5760:K5823" si="540">LN(J5760)</f>
        <v>-0.20634844139034325</v>
      </c>
      <c r="L5760">
        <f t="shared" si="538"/>
        <v>1</v>
      </c>
      <c r="M5760">
        <f t="shared" si="539"/>
        <v>0</v>
      </c>
    </row>
    <row r="5761" spans="1:13" x14ac:dyDescent="0.25">
      <c r="A5761" t="s">
        <v>7</v>
      </c>
      <c r="B5761">
        <f t="shared" si="535"/>
        <v>0</v>
      </c>
      <c r="C5761">
        <v>78000</v>
      </c>
      <c r="D5761" t="s">
        <v>20</v>
      </c>
      <c r="E5761">
        <v>15.46</v>
      </c>
      <c r="F5761">
        <v>720</v>
      </c>
      <c r="I5761">
        <f t="shared" si="536"/>
        <v>1.9152357761924215</v>
      </c>
      <c r="J5761">
        <f t="shared" si="537"/>
        <v>0.87160621827226825</v>
      </c>
      <c r="K5761">
        <f t="shared" si="540"/>
        <v>-0.13741754161831887</v>
      </c>
      <c r="L5761">
        <f t="shared" si="538"/>
        <v>1</v>
      </c>
      <c r="M5761">
        <f t="shared" si="539"/>
        <v>0</v>
      </c>
    </row>
    <row r="5762" spans="1:13" x14ac:dyDescent="0.25">
      <c r="A5762" t="s">
        <v>12</v>
      </c>
      <c r="B5762">
        <f t="shared" si="535"/>
        <v>1</v>
      </c>
      <c r="C5762">
        <v>16000</v>
      </c>
      <c r="D5762" t="s">
        <v>20</v>
      </c>
      <c r="E5762">
        <v>1.58</v>
      </c>
      <c r="F5762">
        <v>770</v>
      </c>
      <c r="I5762">
        <f t="shared" si="536"/>
        <v>2.3397665034241761</v>
      </c>
      <c r="J5762">
        <f t="shared" si="537"/>
        <v>0.91211737005586602</v>
      </c>
      <c r="K5762">
        <f t="shared" si="540"/>
        <v>-9.198660195163201E-2</v>
      </c>
      <c r="L5762">
        <f t="shared" si="538"/>
        <v>1</v>
      </c>
      <c r="M5762">
        <f t="shared" si="539"/>
        <v>1</v>
      </c>
    </row>
    <row r="5763" spans="1:13" x14ac:dyDescent="0.25">
      <c r="A5763" t="s">
        <v>7</v>
      </c>
      <c r="B5763">
        <f t="shared" ref="B5763:B5826" si="541">IF(A5763="RENT",0,1)</f>
        <v>0</v>
      </c>
      <c r="C5763">
        <v>100000</v>
      </c>
      <c r="D5763" t="s">
        <v>20</v>
      </c>
      <c r="E5763">
        <v>28.45</v>
      </c>
      <c r="F5763">
        <v>745</v>
      </c>
      <c r="I5763">
        <f t="shared" ref="I5763:I5826" si="542">$Q$4+$R$4*C5763+$S$4*E5763+$T$4*F5763</f>
        <v>2.2564663926883615</v>
      </c>
      <c r="J5763">
        <f t="shared" ref="J5763:J5826" si="543">IF(I5763&gt;-100, 1/(1+EXP(-I5763)),0.0001)</f>
        <v>0.90520685522013722</v>
      </c>
      <c r="K5763">
        <f t="shared" si="540"/>
        <v>-9.959179209617551E-2</v>
      </c>
      <c r="L5763">
        <f t="shared" ref="L5763:L5826" si="544">IF(D5763="Charged Off", 0, 1)</f>
        <v>1</v>
      </c>
      <c r="M5763">
        <f t="shared" ref="M5763:M5826" si="545">IF(J5763&gt;$Q$1,1,0)</f>
        <v>1</v>
      </c>
    </row>
    <row r="5764" spans="1:13" x14ac:dyDescent="0.25">
      <c r="A5764" t="s">
        <v>7</v>
      </c>
      <c r="B5764">
        <f t="shared" si="541"/>
        <v>0</v>
      </c>
      <c r="C5764">
        <v>85000</v>
      </c>
      <c r="D5764" t="s">
        <v>20</v>
      </c>
      <c r="E5764">
        <v>13.39</v>
      </c>
      <c r="F5764">
        <v>660</v>
      </c>
      <c r="I5764">
        <f t="shared" si="542"/>
        <v>1.2304057477310506</v>
      </c>
      <c r="J5764">
        <f t="shared" si="543"/>
        <v>0.77388958172217981</v>
      </c>
      <c r="K5764">
        <f t="shared" si="540"/>
        <v>-0.2563260748428815</v>
      </c>
      <c r="L5764">
        <f t="shared" si="544"/>
        <v>1</v>
      </c>
      <c r="M5764">
        <f t="shared" si="545"/>
        <v>0</v>
      </c>
    </row>
    <row r="5765" spans="1:13" x14ac:dyDescent="0.25">
      <c r="A5765" t="s">
        <v>5</v>
      </c>
      <c r="B5765">
        <f t="shared" si="541"/>
        <v>1</v>
      </c>
      <c r="C5765">
        <v>90000</v>
      </c>
      <c r="D5765" t="s">
        <v>20</v>
      </c>
      <c r="E5765">
        <v>13.31</v>
      </c>
      <c r="F5765">
        <v>665</v>
      </c>
      <c r="I5765">
        <f t="shared" si="542"/>
        <v>1.3051077110217886</v>
      </c>
      <c r="J5765">
        <f t="shared" si="543"/>
        <v>0.78669334739759267</v>
      </c>
      <c r="K5765">
        <f t="shared" si="540"/>
        <v>-0.23991675402235121</v>
      </c>
      <c r="L5765">
        <f t="shared" si="544"/>
        <v>1</v>
      </c>
      <c r="M5765">
        <f t="shared" si="545"/>
        <v>0</v>
      </c>
    </row>
    <row r="5766" spans="1:13" x14ac:dyDescent="0.25">
      <c r="A5766" t="s">
        <v>7</v>
      </c>
      <c r="B5766">
        <f t="shared" si="541"/>
        <v>0</v>
      </c>
      <c r="C5766">
        <v>100000</v>
      </c>
      <c r="D5766" t="s">
        <v>20</v>
      </c>
      <c r="E5766">
        <v>18.34</v>
      </c>
      <c r="F5766">
        <v>660</v>
      </c>
      <c r="I5766">
        <f t="shared" si="542"/>
        <v>1.2680935076726758</v>
      </c>
      <c r="J5766">
        <f t="shared" si="543"/>
        <v>0.78041621319116661</v>
      </c>
      <c r="K5766">
        <f t="shared" si="540"/>
        <v>-0.24792789496056372</v>
      </c>
      <c r="L5766">
        <f t="shared" si="544"/>
        <v>1</v>
      </c>
      <c r="M5766">
        <f t="shared" si="545"/>
        <v>0</v>
      </c>
    </row>
    <row r="5767" spans="1:13" x14ac:dyDescent="0.25">
      <c r="A5767" t="s">
        <v>12</v>
      </c>
      <c r="B5767">
        <f t="shared" si="541"/>
        <v>1</v>
      </c>
      <c r="C5767">
        <v>95000</v>
      </c>
      <c r="D5767" t="s">
        <v>20</v>
      </c>
      <c r="E5767">
        <v>8.3800000000000008</v>
      </c>
      <c r="F5767">
        <v>700</v>
      </c>
      <c r="I5767">
        <f t="shared" si="542"/>
        <v>1.7431312392313609</v>
      </c>
      <c r="J5767">
        <f t="shared" si="543"/>
        <v>0.85108435445485775</v>
      </c>
      <c r="K5767">
        <f t="shared" si="540"/>
        <v>-0.16124403140246216</v>
      </c>
      <c r="L5767">
        <f t="shared" si="544"/>
        <v>1</v>
      </c>
      <c r="M5767">
        <f t="shared" si="545"/>
        <v>0</v>
      </c>
    </row>
    <row r="5768" spans="1:13" x14ac:dyDescent="0.25">
      <c r="A5768" t="s">
        <v>7</v>
      </c>
      <c r="B5768">
        <f t="shared" si="541"/>
        <v>0</v>
      </c>
      <c r="C5768">
        <v>54000</v>
      </c>
      <c r="D5768" t="s">
        <v>20</v>
      </c>
      <c r="E5768">
        <v>3.69</v>
      </c>
      <c r="F5768">
        <v>750</v>
      </c>
      <c r="I5768">
        <f t="shared" si="542"/>
        <v>2.216536365540577</v>
      </c>
      <c r="J5768">
        <f t="shared" si="543"/>
        <v>0.90172468463986544</v>
      </c>
      <c r="K5768">
        <f t="shared" si="540"/>
        <v>-0.10344603318294972</v>
      </c>
      <c r="L5768">
        <f t="shared" si="544"/>
        <v>1</v>
      </c>
      <c r="M5768">
        <f t="shared" si="545"/>
        <v>1</v>
      </c>
    </row>
    <row r="5769" spans="1:13" x14ac:dyDescent="0.25">
      <c r="A5769" t="s">
        <v>5</v>
      </c>
      <c r="B5769">
        <f t="shared" si="541"/>
        <v>1</v>
      </c>
      <c r="C5769">
        <v>75000</v>
      </c>
      <c r="D5769" t="s">
        <v>20</v>
      </c>
      <c r="E5769">
        <v>13.09</v>
      </c>
      <c r="F5769">
        <v>790</v>
      </c>
      <c r="I5769">
        <f t="shared" si="542"/>
        <v>2.7383519144859969</v>
      </c>
      <c r="J5769">
        <f t="shared" si="543"/>
        <v>0.93925212898125099</v>
      </c>
      <c r="K5769">
        <f t="shared" si="540"/>
        <v>-6.2671327848433406E-2</v>
      </c>
      <c r="L5769">
        <f t="shared" si="544"/>
        <v>1</v>
      </c>
      <c r="M5769">
        <f t="shared" si="545"/>
        <v>1</v>
      </c>
    </row>
    <row r="5770" spans="1:13" x14ac:dyDescent="0.25">
      <c r="A5770" t="s">
        <v>7</v>
      </c>
      <c r="B5770">
        <f t="shared" si="541"/>
        <v>0</v>
      </c>
      <c r="C5770">
        <v>80000</v>
      </c>
      <c r="D5770" t="s">
        <v>20</v>
      </c>
      <c r="E5770">
        <v>22.59</v>
      </c>
      <c r="F5770">
        <v>705</v>
      </c>
      <c r="I5770">
        <f t="shared" si="542"/>
        <v>1.7316403645506968</v>
      </c>
      <c r="J5770">
        <f t="shared" si="543"/>
        <v>0.84962212061985498</v>
      </c>
      <c r="K5770">
        <f t="shared" si="540"/>
        <v>-0.162963592322278</v>
      </c>
      <c r="L5770">
        <f t="shared" si="544"/>
        <v>1</v>
      </c>
      <c r="M5770">
        <f t="shared" si="545"/>
        <v>0</v>
      </c>
    </row>
    <row r="5771" spans="1:13" x14ac:dyDescent="0.25">
      <c r="A5771" t="s">
        <v>5</v>
      </c>
      <c r="B5771">
        <f t="shared" si="541"/>
        <v>1</v>
      </c>
      <c r="C5771">
        <v>90000</v>
      </c>
      <c r="D5771" t="s">
        <v>20</v>
      </c>
      <c r="E5771">
        <v>21.58</v>
      </c>
      <c r="F5771">
        <v>745</v>
      </c>
      <c r="I5771">
        <f t="shared" si="542"/>
        <v>2.2374836173946999</v>
      </c>
      <c r="J5771">
        <f t="shared" si="543"/>
        <v>0.90356541596267548</v>
      </c>
      <c r="K5771">
        <f t="shared" si="540"/>
        <v>-0.10140676873442592</v>
      </c>
      <c r="L5771">
        <f t="shared" si="544"/>
        <v>1</v>
      </c>
      <c r="M5771">
        <f t="shared" si="545"/>
        <v>1</v>
      </c>
    </row>
    <row r="5772" spans="1:13" x14ac:dyDescent="0.25">
      <c r="A5772" t="s">
        <v>7</v>
      </c>
      <c r="B5772">
        <f t="shared" si="541"/>
        <v>0</v>
      </c>
      <c r="C5772">
        <v>50000</v>
      </c>
      <c r="D5772" t="s">
        <v>20</v>
      </c>
      <c r="E5772">
        <v>30.68</v>
      </c>
      <c r="F5772">
        <v>685</v>
      </c>
      <c r="I5772">
        <f t="shared" si="542"/>
        <v>1.388660742611993</v>
      </c>
      <c r="J5772">
        <f t="shared" si="543"/>
        <v>0.80037835226444076</v>
      </c>
      <c r="K5772">
        <f t="shared" si="540"/>
        <v>-0.22267072278468819</v>
      </c>
      <c r="L5772">
        <f t="shared" si="544"/>
        <v>1</v>
      </c>
      <c r="M5772">
        <f t="shared" si="545"/>
        <v>0</v>
      </c>
    </row>
    <row r="5773" spans="1:13" x14ac:dyDescent="0.25">
      <c r="A5773" t="s">
        <v>5</v>
      </c>
      <c r="B5773">
        <f t="shared" si="541"/>
        <v>1</v>
      </c>
      <c r="C5773">
        <v>45600</v>
      </c>
      <c r="D5773" t="s">
        <v>20</v>
      </c>
      <c r="E5773">
        <v>20.23</v>
      </c>
      <c r="F5773">
        <v>670</v>
      </c>
      <c r="I5773">
        <f t="shared" si="542"/>
        <v>1.2155988369457837</v>
      </c>
      <c r="J5773">
        <f t="shared" si="543"/>
        <v>0.77128809921122465</v>
      </c>
      <c r="K5773">
        <f t="shared" si="540"/>
        <v>-0.25969330568121901</v>
      </c>
      <c r="L5773">
        <f t="shared" si="544"/>
        <v>1</v>
      </c>
      <c r="M5773">
        <f t="shared" si="545"/>
        <v>0</v>
      </c>
    </row>
    <row r="5774" spans="1:13" x14ac:dyDescent="0.25">
      <c r="A5774" t="s">
        <v>7</v>
      </c>
      <c r="B5774">
        <f t="shared" si="541"/>
        <v>0</v>
      </c>
      <c r="C5774">
        <v>66000</v>
      </c>
      <c r="D5774" t="s">
        <v>20</v>
      </c>
      <c r="E5774">
        <v>6.89</v>
      </c>
      <c r="F5774">
        <v>665</v>
      </c>
      <c r="I5774">
        <f t="shared" si="542"/>
        <v>1.2422264556190719</v>
      </c>
      <c r="J5774">
        <f t="shared" si="543"/>
        <v>0.77595132330926486</v>
      </c>
      <c r="K5774">
        <f t="shared" si="540"/>
        <v>-0.2536654884606287</v>
      </c>
      <c r="L5774">
        <f t="shared" si="544"/>
        <v>1</v>
      </c>
      <c r="M5774">
        <f t="shared" si="545"/>
        <v>0</v>
      </c>
    </row>
    <row r="5775" spans="1:13" x14ac:dyDescent="0.25">
      <c r="A5775" t="s">
        <v>7</v>
      </c>
      <c r="B5775">
        <f t="shared" si="541"/>
        <v>0</v>
      </c>
      <c r="C5775">
        <v>95000</v>
      </c>
      <c r="D5775" t="s">
        <v>20</v>
      </c>
      <c r="E5775">
        <v>18.23</v>
      </c>
      <c r="F5775">
        <v>700</v>
      </c>
      <c r="I5775">
        <f t="shared" si="542"/>
        <v>1.7261837265402029</v>
      </c>
      <c r="J5775">
        <f t="shared" si="543"/>
        <v>0.84892362585881653</v>
      </c>
      <c r="K5775">
        <f t="shared" si="540"/>
        <v>-0.16378605448069899</v>
      </c>
      <c r="L5775">
        <f t="shared" si="544"/>
        <v>1</v>
      </c>
      <c r="M5775">
        <f t="shared" si="545"/>
        <v>0</v>
      </c>
    </row>
    <row r="5776" spans="1:13" x14ac:dyDescent="0.25">
      <c r="A5776" t="s">
        <v>5</v>
      </c>
      <c r="B5776">
        <f t="shared" si="541"/>
        <v>1</v>
      </c>
      <c r="C5776">
        <v>175000</v>
      </c>
      <c r="D5776" t="s">
        <v>20</v>
      </c>
      <c r="E5776">
        <v>25.41</v>
      </c>
      <c r="F5776">
        <v>715</v>
      </c>
      <c r="I5776">
        <f t="shared" si="542"/>
        <v>2.1377426949131308</v>
      </c>
      <c r="J5776">
        <f t="shared" si="543"/>
        <v>0.89451781048096579</v>
      </c>
      <c r="K5776">
        <f t="shared" si="540"/>
        <v>-0.11147046512933302</v>
      </c>
      <c r="L5776">
        <f t="shared" si="544"/>
        <v>1</v>
      </c>
      <c r="M5776">
        <f t="shared" si="545"/>
        <v>0</v>
      </c>
    </row>
    <row r="5777" spans="1:13" x14ac:dyDescent="0.25">
      <c r="A5777" t="s">
        <v>5</v>
      </c>
      <c r="B5777">
        <f t="shared" si="541"/>
        <v>1</v>
      </c>
      <c r="C5777">
        <v>152000</v>
      </c>
      <c r="D5777" t="s">
        <v>20</v>
      </c>
      <c r="E5777">
        <v>25.78</v>
      </c>
      <c r="F5777">
        <v>710</v>
      </c>
      <c r="I5777">
        <f t="shared" si="542"/>
        <v>2.0070963329852418</v>
      </c>
      <c r="J5777">
        <f t="shared" si="543"/>
        <v>0.88154013636389872</v>
      </c>
      <c r="K5777">
        <f t="shared" si="540"/>
        <v>-0.12608474628750863</v>
      </c>
      <c r="L5777">
        <f t="shared" si="544"/>
        <v>1</v>
      </c>
      <c r="M5777">
        <f t="shared" si="545"/>
        <v>0</v>
      </c>
    </row>
    <row r="5778" spans="1:13" x14ac:dyDescent="0.25">
      <c r="A5778" t="s">
        <v>7</v>
      </c>
      <c r="B5778">
        <f t="shared" si="541"/>
        <v>0</v>
      </c>
      <c r="C5778">
        <v>85000</v>
      </c>
      <c r="D5778" t="s">
        <v>20</v>
      </c>
      <c r="E5778">
        <v>31.78</v>
      </c>
      <c r="F5778">
        <v>695</v>
      </c>
      <c r="I5778">
        <f t="shared" si="542"/>
        <v>1.6129043144814101</v>
      </c>
      <c r="J5778">
        <f t="shared" si="543"/>
        <v>0.83381422192952748</v>
      </c>
      <c r="K5778">
        <f t="shared" si="540"/>
        <v>-0.18174465691726013</v>
      </c>
      <c r="L5778">
        <f t="shared" si="544"/>
        <v>1</v>
      </c>
      <c r="M5778">
        <f t="shared" si="545"/>
        <v>0</v>
      </c>
    </row>
    <row r="5779" spans="1:13" x14ac:dyDescent="0.25">
      <c r="A5779" t="s">
        <v>5</v>
      </c>
      <c r="B5779">
        <f t="shared" si="541"/>
        <v>1</v>
      </c>
      <c r="C5779">
        <v>35689</v>
      </c>
      <c r="D5779" t="s">
        <v>20</v>
      </c>
      <c r="E5779">
        <v>3.06</v>
      </c>
      <c r="F5779">
        <v>730</v>
      </c>
      <c r="I5779">
        <f t="shared" si="542"/>
        <v>1.9245656741678898</v>
      </c>
      <c r="J5779">
        <f t="shared" si="543"/>
        <v>0.87264670117995768</v>
      </c>
      <c r="K5779">
        <f t="shared" si="540"/>
        <v>-0.13622450015110976</v>
      </c>
      <c r="L5779">
        <f t="shared" si="544"/>
        <v>1</v>
      </c>
      <c r="M5779">
        <f t="shared" si="545"/>
        <v>0</v>
      </c>
    </row>
    <row r="5780" spans="1:13" x14ac:dyDescent="0.25">
      <c r="A5780" t="s">
        <v>5</v>
      </c>
      <c r="B5780">
        <f t="shared" si="541"/>
        <v>1</v>
      </c>
      <c r="C5780">
        <v>76000</v>
      </c>
      <c r="D5780" t="s">
        <v>20</v>
      </c>
      <c r="E5780">
        <v>26.76</v>
      </c>
      <c r="F5780">
        <v>670</v>
      </c>
      <c r="I5780">
        <f t="shared" si="542"/>
        <v>1.2980047637044096</v>
      </c>
      <c r="J5780">
        <f t="shared" si="543"/>
        <v>0.78549899653683053</v>
      </c>
      <c r="K5780">
        <f t="shared" si="540"/>
        <v>-0.24143609877062469</v>
      </c>
      <c r="L5780">
        <f t="shared" si="544"/>
        <v>1</v>
      </c>
      <c r="M5780">
        <f t="shared" si="545"/>
        <v>0</v>
      </c>
    </row>
    <row r="5781" spans="1:13" x14ac:dyDescent="0.25">
      <c r="A5781" t="s">
        <v>12</v>
      </c>
      <c r="B5781">
        <f t="shared" si="541"/>
        <v>1</v>
      </c>
      <c r="C5781">
        <v>73000</v>
      </c>
      <c r="D5781" t="s">
        <v>20</v>
      </c>
      <c r="E5781">
        <v>14.06</v>
      </c>
      <c r="F5781">
        <v>715</v>
      </c>
      <c r="I5781">
        <f t="shared" si="542"/>
        <v>1.8430802412045164</v>
      </c>
      <c r="J5781">
        <f t="shared" si="543"/>
        <v>0.86331259501461122</v>
      </c>
      <c r="K5781">
        <f t="shared" si="540"/>
        <v>-0.14697843446377445</v>
      </c>
      <c r="L5781">
        <f t="shared" si="544"/>
        <v>1</v>
      </c>
      <c r="M5781">
        <f t="shared" si="545"/>
        <v>0</v>
      </c>
    </row>
    <row r="5782" spans="1:13" x14ac:dyDescent="0.25">
      <c r="A5782" t="s">
        <v>7</v>
      </c>
      <c r="B5782">
        <f t="shared" si="541"/>
        <v>0</v>
      </c>
      <c r="C5782">
        <v>28000</v>
      </c>
      <c r="D5782" t="s">
        <v>20</v>
      </c>
      <c r="E5782">
        <v>29.23</v>
      </c>
      <c r="F5782">
        <v>750</v>
      </c>
      <c r="I5782">
        <f t="shared" si="542"/>
        <v>2.092505419236784</v>
      </c>
      <c r="J5782">
        <f t="shared" si="543"/>
        <v>0.8901726083393604</v>
      </c>
      <c r="K5782">
        <f t="shared" si="540"/>
        <v>-0.11633989310592356</v>
      </c>
      <c r="L5782">
        <f t="shared" si="544"/>
        <v>1</v>
      </c>
      <c r="M5782">
        <f t="shared" si="545"/>
        <v>0</v>
      </c>
    </row>
    <row r="5783" spans="1:13" x14ac:dyDescent="0.25">
      <c r="A5783" t="s">
        <v>7</v>
      </c>
      <c r="B5783">
        <f t="shared" si="541"/>
        <v>0</v>
      </c>
      <c r="C5783">
        <v>65000</v>
      </c>
      <c r="D5783" t="s">
        <v>20</v>
      </c>
      <c r="E5783">
        <v>6.39</v>
      </c>
      <c r="F5783">
        <v>695</v>
      </c>
      <c r="I5783">
        <f t="shared" si="542"/>
        <v>1.5949832839805831</v>
      </c>
      <c r="J5783">
        <f t="shared" si="543"/>
        <v>0.83131606153332005</v>
      </c>
      <c r="K5783">
        <f t="shared" si="540"/>
        <v>-0.18474521764855939</v>
      </c>
      <c r="L5783">
        <f t="shared" si="544"/>
        <v>1</v>
      </c>
      <c r="M5783">
        <f t="shared" si="545"/>
        <v>0</v>
      </c>
    </row>
    <row r="5784" spans="1:13" x14ac:dyDescent="0.25">
      <c r="A5784" t="s">
        <v>7</v>
      </c>
      <c r="B5784">
        <f t="shared" si="541"/>
        <v>0</v>
      </c>
      <c r="C5784">
        <v>70000</v>
      </c>
      <c r="D5784" t="s">
        <v>20</v>
      </c>
      <c r="E5784">
        <v>19.8</v>
      </c>
      <c r="F5784">
        <v>690</v>
      </c>
      <c r="I5784">
        <f t="shared" si="542"/>
        <v>1.5281492805535688</v>
      </c>
      <c r="J5784">
        <f t="shared" si="543"/>
        <v>0.82173537048320477</v>
      </c>
      <c r="K5784">
        <f t="shared" si="540"/>
        <v>-0.1963368694764703</v>
      </c>
      <c r="L5784">
        <f t="shared" si="544"/>
        <v>1</v>
      </c>
      <c r="M5784">
        <f t="shared" si="545"/>
        <v>0</v>
      </c>
    </row>
    <row r="5785" spans="1:13" x14ac:dyDescent="0.25">
      <c r="A5785" t="s">
        <v>5</v>
      </c>
      <c r="B5785">
        <f t="shared" si="541"/>
        <v>1</v>
      </c>
      <c r="C5785">
        <v>80500</v>
      </c>
      <c r="D5785" t="s">
        <v>20</v>
      </c>
      <c r="E5785">
        <v>25.55</v>
      </c>
      <c r="F5785">
        <v>695</v>
      </c>
      <c r="I5785">
        <f t="shared" si="542"/>
        <v>1.6097620421049683</v>
      </c>
      <c r="J5785">
        <f t="shared" si="543"/>
        <v>0.83337834647941655</v>
      </c>
      <c r="K5785">
        <f t="shared" si="540"/>
        <v>-0.18226754247745422</v>
      </c>
      <c r="L5785">
        <f t="shared" si="544"/>
        <v>1</v>
      </c>
      <c r="M5785">
        <f t="shared" si="545"/>
        <v>0</v>
      </c>
    </row>
    <row r="5786" spans="1:13" x14ac:dyDescent="0.25">
      <c r="A5786" t="s">
        <v>5</v>
      </c>
      <c r="B5786">
        <f t="shared" si="541"/>
        <v>1</v>
      </c>
      <c r="C5786">
        <v>70000</v>
      </c>
      <c r="D5786" t="s">
        <v>20</v>
      </c>
      <c r="E5786">
        <v>11.07</v>
      </c>
      <c r="F5786">
        <v>665</v>
      </c>
      <c r="I5786">
        <f t="shared" si="542"/>
        <v>1.2473557242975781</v>
      </c>
      <c r="J5786">
        <f t="shared" si="543"/>
        <v>0.7768417887744602</v>
      </c>
      <c r="K5786">
        <f t="shared" si="540"/>
        <v>-0.25251856739834716</v>
      </c>
      <c r="L5786">
        <f t="shared" si="544"/>
        <v>1</v>
      </c>
      <c r="M5786">
        <f t="shared" si="545"/>
        <v>0</v>
      </c>
    </row>
    <row r="5787" spans="1:13" x14ac:dyDescent="0.25">
      <c r="A5787" t="s">
        <v>5</v>
      </c>
      <c r="B5787">
        <f t="shared" si="541"/>
        <v>1</v>
      </c>
      <c r="C5787">
        <v>60870</v>
      </c>
      <c r="D5787" t="s">
        <v>20</v>
      </c>
      <c r="E5787">
        <v>32.75</v>
      </c>
      <c r="F5787">
        <v>705</v>
      </c>
      <c r="I5787">
        <f t="shared" si="542"/>
        <v>1.6552333007481019</v>
      </c>
      <c r="J5787">
        <f t="shared" si="543"/>
        <v>0.83959709217582734</v>
      </c>
      <c r="K5787">
        <f t="shared" si="540"/>
        <v>-0.17483315438631189</v>
      </c>
      <c r="L5787">
        <f t="shared" si="544"/>
        <v>1</v>
      </c>
      <c r="M5787">
        <f t="shared" si="545"/>
        <v>0</v>
      </c>
    </row>
    <row r="5788" spans="1:13" x14ac:dyDescent="0.25">
      <c r="A5788" t="s">
        <v>5</v>
      </c>
      <c r="B5788">
        <f t="shared" si="541"/>
        <v>1</v>
      </c>
      <c r="C5788">
        <v>50000</v>
      </c>
      <c r="D5788" t="s">
        <v>20</v>
      </c>
      <c r="E5788">
        <v>27.2</v>
      </c>
      <c r="F5788">
        <v>690</v>
      </c>
      <c r="I5788">
        <f t="shared" si="542"/>
        <v>1.4538110986676562</v>
      </c>
      <c r="J5788">
        <f t="shared" si="543"/>
        <v>0.81058427293044322</v>
      </c>
      <c r="K5788">
        <f t="shared" si="540"/>
        <v>-0.2099999667397241</v>
      </c>
      <c r="L5788">
        <f t="shared" si="544"/>
        <v>1</v>
      </c>
      <c r="M5788">
        <f t="shared" si="545"/>
        <v>0</v>
      </c>
    </row>
    <row r="5789" spans="1:13" x14ac:dyDescent="0.25">
      <c r="A5789" t="s">
        <v>7</v>
      </c>
      <c r="B5789">
        <f t="shared" si="541"/>
        <v>0</v>
      </c>
      <c r="C5789">
        <v>49000</v>
      </c>
      <c r="D5789" t="s">
        <v>20</v>
      </c>
      <c r="E5789">
        <v>19.43</v>
      </c>
      <c r="F5789">
        <v>670</v>
      </c>
      <c r="I5789">
        <f t="shared" si="542"/>
        <v>1.2274483115402415</v>
      </c>
      <c r="J5789">
        <f t="shared" si="543"/>
        <v>0.77337165709072087</v>
      </c>
      <c r="K5789">
        <f t="shared" si="540"/>
        <v>-0.25699554763494931</v>
      </c>
      <c r="L5789">
        <f t="shared" si="544"/>
        <v>1</v>
      </c>
      <c r="M5789">
        <f t="shared" si="545"/>
        <v>0</v>
      </c>
    </row>
    <row r="5790" spans="1:13" x14ac:dyDescent="0.25">
      <c r="A5790" t="s">
        <v>5</v>
      </c>
      <c r="B5790">
        <f t="shared" si="541"/>
        <v>1</v>
      </c>
      <c r="C5790">
        <v>130000</v>
      </c>
      <c r="D5790" t="s">
        <v>20</v>
      </c>
      <c r="E5790">
        <v>17.68</v>
      </c>
      <c r="F5790">
        <v>675</v>
      </c>
      <c r="I5790">
        <f t="shared" si="542"/>
        <v>1.5391265628826103</v>
      </c>
      <c r="J5790">
        <f t="shared" si="543"/>
        <v>0.82333771729294636</v>
      </c>
      <c r="K5790">
        <f t="shared" si="540"/>
        <v>-0.19438881339509648</v>
      </c>
      <c r="L5790">
        <f t="shared" si="544"/>
        <v>1</v>
      </c>
      <c r="M5790">
        <f t="shared" si="545"/>
        <v>0</v>
      </c>
    </row>
    <row r="5791" spans="1:13" x14ac:dyDescent="0.25">
      <c r="A5791" t="s">
        <v>5</v>
      </c>
      <c r="B5791">
        <f t="shared" si="541"/>
        <v>1</v>
      </c>
      <c r="C5791">
        <v>130000</v>
      </c>
      <c r="D5791" t="s">
        <v>20</v>
      </c>
      <c r="E5791">
        <v>6.61</v>
      </c>
      <c r="F5791">
        <v>685</v>
      </c>
      <c r="I5791">
        <f t="shared" si="542"/>
        <v>1.6764987752132976</v>
      </c>
      <c r="J5791">
        <f t="shared" si="543"/>
        <v>0.84244035443393328</v>
      </c>
      <c r="K5791">
        <f t="shared" si="540"/>
        <v>-0.17145241518588478</v>
      </c>
      <c r="L5791">
        <f t="shared" si="544"/>
        <v>1</v>
      </c>
      <c r="M5791">
        <f t="shared" si="545"/>
        <v>0</v>
      </c>
    </row>
    <row r="5792" spans="1:13" x14ac:dyDescent="0.25">
      <c r="A5792" t="s">
        <v>5</v>
      </c>
      <c r="B5792">
        <f t="shared" si="541"/>
        <v>1</v>
      </c>
      <c r="C5792">
        <v>140000</v>
      </c>
      <c r="D5792" t="s">
        <v>20</v>
      </c>
      <c r="E5792">
        <v>20.64</v>
      </c>
      <c r="F5792">
        <v>695</v>
      </c>
      <c r="I5792">
        <f t="shared" si="542"/>
        <v>1.8014879601615208</v>
      </c>
      <c r="J5792">
        <f t="shared" si="543"/>
        <v>0.85832996700099229</v>
      </c>
      <c r="K5792">
        <f t="shared" si="540"/>
        <v>-0.15276667650069256</v>
      </c>
      <c r="L5792">
        <f t="shared" si="544"/>
        <v>1</v>
      </c>
      <c r="M5792">
        <f t="shared" si="545"/>
        <v>0</v>
      </c>
    </row>
    <row r="5793" spans="1:13" x14ac:dyDescent="0.25">
      <c r="A5793" t="s">
        <v>5</v>
      </c>
      <c r="B5793">
        <f t="shared" si="541"/>
        <v>1</v>
      </c>
      <c r="C5793">
        <v>150000</v>
      </c>
      <c r="D5793" t="s">
        <v>20</v>
      </c>
      <c r="E5793">
        <v>5.17</v>
      </c>
      <c r="F5793">
        <v>705</v>
      </c>
      <c r="I5793">
        <f t="shared" si="542"/>
        <v>1.9772336552000178</v>
      </c>
      <c r="J5793">
        <f t="shared" si="543"/>
        <v>0.87838595909972705</v>
      </c>
      <c r="K5793">
        <f t="shared" si="540"/>
        <v>-0.12966919298608473</v>
      </c>
      <c r="L5793">
        <f t="shared" si="544"/>
        <v>1</v>
      </c>
      <c r="M5793">
        <f t="shared" si="545"/>
        <v>0</v>
      </c>
    </row>
    <row r="5794" spans="1:13" x14ac:dyDescent="0.25">
      <c r="A5794" t="s">
        <v>7</v>
      </c>
      <c r="B5794">
        <f t="shared" si="541"/>
        <v>0</v>
      </c>
      <c r="C5794">
        <v>148650</v>
      </c>
      <c r="D5794" t="s">
        <v>20</v>
      </c>
      <c r="E5794">
        <v>4.2699999999999996</v>
      </c>
      <c r="F5794">
        <v>710</v>
      </c>
      <c r="I5794">
        <f t="shared" si="542"/>
        <v>2.0337865595972726</v>
      </c>
      <c r="J5794">
        <f t="shared" si="543"/>
        <v>0.88429906098531252</v>
      </c>
      <c r="K5794">
        <f t="shared" si="540"/>
        <v>-0.12295996927445649</v>
      </c>
      <c r="L5794">
        <f t="shared" si="544"/>
        <v>1</v>
      </c>
      <c r="M5794">
        <f t="shared" si="545"/>
        <v>0</v>
      </c>
    </row>
    <row r="5795" spans="1:13" x14ac:dyDescent="0.25">
      <c r="A5795" t="s">
        <v>5</v>
      </c>
      <c r="B5795">
        <f t="shared" si="541"/>
        <v>1</v>
      </c>
      <c r="C5795">
        <v>100000</v>
      </c>
      <c r="D5795" t="s">
        <v>20</v>
      </c>
      <c r="E5795">
        <v>23.87</v>
      </c>
      <c r="F5795">
        <v>660</v>
      </c>
      <c r="I5795">
        <f t="shared" si="542"/>
        <v>1.2585788127303301</v>
      </c>
      <c r="J5795">
        <f t="shared" si="543"/>
        <v>0.77878136129305675</v>
      </c>
      <c r="K5795">
        <f t="shared" si="540"/>
        <v>-0.25002493836799478</v>
      </c>
      <c r="L5795">
        <f t="shared" si="544"/>
        <v>1</v>
      </c>
      <c r="M5795">
        <f t="shared" si="545"/>
        <v>0</v>
      </c>
    </row>
    <row r="5796" spans="1:13" x14ac:dyDescent="0.25">
      <c r="A5796" t="s">
        <v>5</v>
      </c>
      <c r="B5796">
        <f t="shared" si="541"/>
        <v>1</v>
      </c>
      <c r="C5796">
        <v>57000</v>
      </c>
      <c r="D5796" t="s">
        <v>20</v>
      </c>
      <c r="E5796">
        <v>14.59</v>
      </c>
      <c r="F5796">
        <v>685</v>
      </c>
      <c r="I5796">
        <f t="shared" si="542"/>
        <v>1.4379066617371015</v>
      </c>
      <c r="J5796">
        <f t="shared" si="543"/>
        <v>0.8081302766875692</v>
      </c>
      <c r="K5796">
        <f t="shared" si="540"/>
        <v>-0.21303199993355004</v>
      </c>
      <c r="L5796">
        <f t="shared" si="544"/>
        <v>1</v>
      </c>
      <c r="M5796">
        <f t="shared" si="545"/>
        <v>0</v>
      </c>
    </row>
    <row r="5797" spans="1:13" x14ac:dyDescent="0.25">
      <c r="A5797" t="s">
        <v>5</v>
      </c>
      <c r="B5797">
        <f t="shared" si="541"/>
        <v>1</v>
      </c>
      <c r="C5797">
        <v>176000</v>
      </c>
      <c r="D5797" t="s">
        <v>20</v>
      </c>
      <c r="E5797">
        <v>18.75</v>
      </c>
      <c r="F5797">
        <v>750</v>
      </c>
      <c r="I5797">
        <f t="shared" si="542"/>
        <v>2.5664215832672088</v>
      </c>
      <c r="J5797">
        <f t="shared" si="543"/>
        <v>0.92866901461147633</v>
      </c>
      <c r="K5797">
        <f t="shared" si="540"/>
        <v>-7.4002885017055473E-2</v>
      </c>
      <c r="L5797">
        <f t="shared" si="544"/>
        <v>1</v>
      </c>
      <c r="M5797">
        <f t="shared" si="545"/>
        <v>1</v>
      </c>
    </row>
    <row r="5798" spans="1:13" x14ac:dyDescent="0.25">
      <c r="A5798" t="s">
        <v>5</v>
      </c>
      <c r="B5798">
        <f t="shared" si="541"/>
        <v>1</v>
      </c>
      <c r="C5798">
        <v>54000</v>
      </c>
      <c r="D5798" t="s">
        <v>20</v>
      </c>
      <c r="E5798">
        <v>9.8699999999999992</v>
      </c>
      <c r="F5798">
        <v>660</v>
      </c>
      <c r="I5798">
        <f t="shared" si="542"/>
        <v>1.1409727551723998</v>
      </c>
      <c r="J5798">
        <f t="shared" si="543"/>
        <v>0.75785819325386172</v>
      </c>
      <c r="K5798">
        <f t="shared" si="540"/>
        <v>-0.27725899098146173</v>
      </c>
      <c r="L5798">
        <f t="shared" si="544"/>
        <v>1</v>
      </c>
      <c r="M5798">
        <f t="shared" si="545"/>
        <v>0</v>
      </c>
    </row>
    <row r="5799" spans="1:13" x14ac:dyDescent="0.25">
      <c r="A5799" t="s">
        <v>5</v>
      </c>
      <c r="B5799">
        <f t="shared" si="541"/>
        <v>1</v>
      </c>
      <c r="C5799">
        <v>64992</v>
      </c>
      <c r="D5799" t="s">
        <v>20</v>
      </c>
      <c r="E5799">
        <v>8.68</v>
      </c>
      <c r="F5799">
        <v>700</v>
      </c>
      <c r="I5799">
        <f t="shared" si="542"/>
        <v>1.6501813683583748</v>
      </c>
      <c r="J5799">
        <f t="shared" si="543"/>
        <v>0.83891556136841605</v>
      </c>
      <c r="K5799">
        <f t="shared" si="540"/>
        <v>-0.17564521957202875</v>
      </c>
      <c r="L5799">
        <f t="shared" si="544"/>
        <v>1</v>
      </c>
      <c r="M5799">
        <f t="shared" si="545"/>
        <v>0</v>
      </c>
    </row>
    <row r="5800" spans="1:13" x14ac:dyDescent="0.25">
      <c r="A5800" t="s">
        <v>12</v>
      </c>
      <c r="B5800">
        <f t="shared" si="541"/>
        <v>1</v>
      </c>
      <c r="C5800">
        <v>65000</v>
      </c>
      <c r="D5800" t="s">
        <v>20</v>
      </c>
      <c r="E5800">
        <v>24.53</v>
      </c>
      <c r="F5800">
        <v>745</v>
      </c>
      <c r="I5800">
        <f t="shared" si="542"/>
        <v>2.1554004159209939</v>
      </c>
      <c r="J5800">
        <f t="shared" si="543"/>
        <v>0.89617234808713653</v>
      </c>
      <c r="K5800">
        <f t="shared" si="540"/>
        <v>-0.10962253172880776</v>
      </c>
      <c r="L5800">
        <f t="shared" si="544"/>
        <v>1</v>
      </c>
      <c r="M5800">
        <f t="shared" si="545"/>
        <v>0</v>
      </c>
    </row>
    <row r="5801" spans="1:13" x14ac:dyDescent="0.25">
      <c r="A5801" t="s">
        <v>7</v>
      </c>
      <c r="B5801">
        <f t="shared" si="541"/>
        <v>0</v>
      </c>
      <c r="C5801">
        <v>80000</v>
      </c>
      <c r="D5801" t="s">
        <v>20</v>
      </c>
      <c r="E5801">
        <v>13.41</v>
      </c>
      <c r="F5801">
        <v>670</v>
      </c>
      <c r="I5801">
        <f t="shared" si="542"/>
        <v>1.3332954432941868</v>
      </c>
      <c r="J5801">
        <f t="shared" si="543"/>
        <v>0.79138521730007272</v>
      </c>
      <c r="K5801">
        <f t="shared" si="540"/>
        <v>-0.23397042938132279</v>
      </c>
      <c r="L5801">
        <f t="shared" si="544"/>
        <v>1</v>
      </c>
      <c r="M5801">
        <f t="shared" si="545"/>
        <v>0</v>
      </c>
    </row>
    <row r="5802" spans="1:13" x14ac:dyDescent="0.25">
      <c r="A5802" t="s">
        <v>7</v>
      </c>
      <c r="B5802">
        <f t="shared" si="541"/>
        <v>0</v>
      </c>
      <c r="C5802">
        <v>95000</v>
      </c>
      <c r="D5802" t="s">
        <v>20</v>
      </c>
      <c r="E5802">
        <v>23.41</v>
      </c>
      <c r="F5802">
        <v>670</v>
      </c>
      <c r="I5802">
        <f t="shared" si="542"/>
        <v>1.3622943769322235</v>
      </c>
      <c r="J5802">
        <f t="shared" si="543"/>
        <v>0.79613234104947928</v>
      </c>
      <c r="K5802">
        <f t="shared" si="540"/>
        <v>-0.22798984935716876</v>
      </c>
      <c r="L5802">
        <f t="shared" si="544"/>
        <v>1</v>
      </c>
      <c r="M5802">
        <f t="shared" si="545"/>
        <v>0</v>
      </c>
    </row>
    <row r="5803" spans="1:13" x14ac:dyDescent="0.25">
      <c r="A5803" t="s">
        <v>12</v>
      </c>
      <c r="B5803">
        <f t="shared" si="541"/>
        <v>1</v>
      </c>
      <c r="C5803">
        <v>40000</v>
      </c>
      <c r="D5803" t="s">
        <v>20</v>
      </c>
      <c r="E5803">
        <v>10.9</v>
      </c>
      <c r="F5803">
        <v>665</v>
      </c>
      <c r="I5803">
        <f t="shared" si="542"/>
        <v>1.155239158882857</v>
      </c>
      <c r="J5803">
        <f t="shared" si="543"/>
        <v>0.76046656920685429</v>
      </c>
      <c r="K5803">
        <f t="shared" si="540"/>
        <v>-0.27382312721435925</v>
      </c>
      <c r="L5803">
        <f t="shared" si="544"/>
        <v>1</v>
      </c>
      <c r="M5803">
        <f t="shared" si="545"/>
        <v>0</v>
      </c>
    </row>
    <row r="5804" spans="1:13" x14ac:dyDescent="0.25">
      <c r="A5804" t="s">
        <v>5</v>
      </c>
      <c r="B5804">
        <f t="shared" si="541"/>
        <v>1</v>
      </c>
      <c r="C5804">
        <v>129000</v>
      </c>
      <c r="D5804" t="s">
        <v>20</v>
      </c>
      <c r="E5804">
        <v>24.57</v>
      </c>
      <c r="F5804">
        <v>660</v>
      </c>
      <c r="I5804">
        <f t="shared" si="542"/>
        <v>1.3467031795045035</v>
      </c>
      <c r="J5804">
        <f t="shared" si="543"/>
        <v>0.79359011572255223</v>
      </c>
      <c r="K5804">
        <f t="shared" si="540"/>
        <v>-0.23118817807574135</v>
      </c>
      <c r="L5804">
        <f t="shared" si="544"/>
        <v>1</v>
      </c>
      <c r="M5804">
        <f t="shared" si="545"/>
        <v>0</v>
      </c>
    </row>
    <row r="5805" spans="1:13" x14ac:dyDescent="0.25">
      <c r="A5805" t="s">
        <v>5</v>
      </c>
      <c r="B5805">
        <f t="shared" si="541"/>
        <v>1</v>
      </c>
      <c r="C5805">
        <v>85000</v>
      </c>
      <c r="D5805" t="s">
        <v>20</v>
      </c>
      <c r="E5805">
        <v>8.0299999999999994</v>
      </c>
      <c r="F5805">
        <v>660</v>
      </c>
      <c r="I5805">
        <f t="shared" si="542"/>
        <v>1.2396279475305034</v>
      </c>
      <c r="J5805">
        <f t="shared" si="543"/>
        <v>0.7754992465121352</v>
      </c>
      <c r="K5805">
        <f t="shared" si="540"/>
        <v>-0.25424826798157302</v>
      </c>
      <c r="L5805">
        <f t="shared" si="544"/>
        <v>1</v>
      </c>
      <c r="M5805">
        <f t="shared" si="545"/>
        <v>0</v>
      </c>
    </row>
    <row r="5806" spans="1:13" x14ac:dyDescent="0.25">
      <c r="A5806" t="s">
        <v>5</v>
      </c>
      <c r="B5806">
        <f t="shared" si="541"/>
        <v>1</v>
      </c>
      <c r="C5806">
        <v>83960</v>
      </c>
      <c r="D5806" t="s">
        <v>20</v>
      </c>
      <c r="E5806">
        <v>25.19</v>
      </c>
      <c r="F5806">
        <v>675</v>
      </c>
      <c r="I5806">
        <f t="shared" si="542"/>
        <v>1.3843880548696399</v>
      </c>
      <c r="J5806">
        <f t="shared" si="543"/>
        <v>0.79969481656045027</v>
      </c>
      <c r="K5806">
        <f t="shared" si="540"/>
        <v>-0.22352510339538528</v>
      </c>
      <c r="L5806">
        <f t="shared" si="544"/>
        <v>1</v>
      </c>
      <c r="M5806">
        <f t="shared" si="545"/>
        <v>0</v>
      </c>
    </row>
    <row r="5807" spans="1:13" x14ac:dyDescent="0.25">
      <c r="A5807" t="s">
        <v>5</v>
      </c>
      <c r="B5807">
        <f t="shared" si="541"/>
        <v>1</v>
      </c>
      <c r="C5807">
        <v>56000</v>
      </c>
      <c r="D5807" t="s">
        <v>20</v>
      </c>
      <c r="E5807">
        <v>26.77</v>
      </c>
      <c r="F5807">
        <v>700</v>
      </c>
      <c r="I5807">
        <f t="shared" si="542"/>
        <v>1.5913583682840864</v>
      </c>
      <c r="J5807">
        <f t="shared" si="543"/>
        <v>0.8308071301453076</v>
      </c>
      <c r="K5807">
        <f t="shared" si="540"/>
        <v>-0.18535760475255417</v>
      </c>
      <c r="L5807">
        <f t="shared" si="544"/>
        <v>1</v>
      </c>
      <c r="M5807">
        <f t="shared" si="545"/>
        <v>0</v>
      </c>
    </row>
    <row r="5808" spans="1:13" x14ac:dyDescent="0.25">
      <c r="A5808" t="s">
        <v>7</v>
      </c>
      <c r="B5808">
        <f t="shared" si="541"/>
        <v>0</v>
      </c>
      <c r="C5808">
        <v>60000</v>
      </c>
      <c r="D5808" t="s">
        <v>20</v>
      </c>
      <c r="E5808">
        <v>10.74</v>
      </c>
      <c r="F5808">
        <v>700</v>
      </c>
      <c r="I5808">
        <f t="shared" si="542"/>
        <v>1.63126014777359</v>
      </c>
      <c r="J5808">
        <f t="shared" si="543"/>
        <v>0.83634219326637926</v>
      </c>
      <c r="K5808">
        <f t="shared" si="540"/>
        <v>-0.17871742755789841</v>
      </c>
      <c r="L5808">
        <f t="shared" si="544"/>
        <v>1</v>
      </c>
      <c r="M5808">
        <f t="shared" si="545"/>
        <v>0</v>
      </c>
    </row>
    <row r="5809" spans="1:13" x14ac:dyDescent="0.25">
      <c r="A5809" t="s">
        <v>5</v>
      </c>
      <c r="B5809">
        <f t="shared" si="541"/>
        <v>1</v>
      </c>
      <c r="C5809">
        <v>57864</v>
      </c>
      <c r="D5809" t="s">
        <v>20</v>
      </c>
      <c r="E5809">
        <v>22.23</v>
      </c>
      <c r="F5809">
        <v>720</v>
      </c>
      <c r="I5809">
        <f t="shared" si="542"/>
        <v>1.841562625820349</v>
      </c>
      <c r="J5809">
        <f t="shared" si="543"/>
        <v>0.86313341163036283</v>
      </c>
      <c r="K5809">
        <f t="shared" si="540"/>
        <v>-0.14718600931314951</v>
      </c>
      <c r="L5809">
        <f t="shared" si="544"/>
        <v>1</v>
      </c>
      <c r="M5809">
        <f t="shared" si="545"/>
        <v>0</v>
      </c>
    </row>
    <row r="5810" spans="1:13" x14ac:dyDescent="0.25">
      <c r="A5810" t="s">
        <v>7</v>
      </c>
      <c r="B5810">
        <f t="shared" si="541"/>
        <v>0</v>
      </c>
      <c r="C5810">
        <v>34000</v>
      </c>
      <c r="D5810" t="s">
        <v>20</v>
      </c>
      <c r="E5810">
        <v>15.18</v>
      </c>
      <c r="F5810">
        <v>660</v>
      </c>
      <c r="I5810">
        <f t="shared" si="542"/>
        <v>1.0702305429844081</v>
      </c>
      <c r="J5810">
        <f t="shared" si="543"/>
        <v>0.74464075625595239</v>
      </c>
      <c r="K5810">
        <f t="shared" si="540"/>
        <v>-0.29485338326930549</v>
      </c>
      <c r="L5810">
        <f t="shared" si="544"/>
        <v>1</v>
      </c>
      <c r="M5810">
        <f t="shared" si="545"/>
        <v>0</v>
      </c>
    </row>
    <row r="5811" spans="1:13" x14ac:dyDescent="0.25">
      <c r="A5811" t="s">
        <v>7</v>
      </c>
      <c r="B5811">
        <f t="shared" si="541"/>
        <v>0</v>
      </c>
      <c r="C5811">
        <v>50000</v>
      </c>
      <c r="D5811" t="s">
        <v>20</v>
      </c>
      <c r="E5811">
        <v>11.35</v>
      </c>
      <c r="F5811">
        <v>695</v>
      </c>
      <c r="I5811">
        <f t="shared" si="542"/>
        <v>1.5402447777679544</v>
      </c>
      <c r="J5811">
        <f t="shared" si="543"/>
        <v>0.8235003058875634</v>
      </c>
      <c r="K5811">
        <f t="shared" si="540"/>
        <v>-0.19419135791634662</v>
      </c>
      <c r="L5811">
        <f t="shared" si="544"/>
        <v>1</v>
      </c>
      <c r="M5811">
        <f t="shared" si="545"/>
        <v>0</v>
      </c>
    </row>
    <row r="5812" spans="1:13" x14ac:dyDescent="0.25">
      <c r="A5812" t="s">
        <v>5</v>
      </c>
      <c r="B5812">
        <f t="shared" si="541"/>
        <v>1</v>
      </c>
      <c r="C5812">
        <v>55000</v>
      </c>
      <c r="D5812" t="s">
        <v>20</v>
      </c>
      <c r="E5812">
        <v>11.37</v>
      </c>
      <c r="F5812">
        <v>700</v>
      </c>
      <c r="I5812">
        <f t="shared" si="542"/>
        <v>1.6147746850922857</v>
      </c>
      <c r="J5812">
        <f t="shared" si="543"/>
        <v>0.83407323377516551</v>
      </c>
      <c r="K5812">
        <f t="shared" si="540"/>
        <v>-0.18143407019651439</v>
      </c>
      <c r="L5812">
        <f t="shared" si="544"/>
        <v>1</v>
      </c>
      <c r="M5812">
        <f t="shared" si="545"/>
        <v>0</v>
      </c>
    </row>
    <row r="5813" spans="1:13" x14ac:dyDescent="0.25">
      <c r="A5813" t="s">
        <v>5</v>
      </c>
      <c r="B5813">
        <f t="shared" si="541"/>
        <v>1</v>
      </c>
      <c r="C5813">
        <v>129500</v>
      </c>
      <c r="D5813" t="s">
        <v>20</v>
      </c>
      <c r="E5813">
        <v>24.13</v>
      </c>
      <c r="F5813">
        <v>735</v>
      </c>
      <c r="I5813">
        <f t="shared" si="542"/>
        <v>2.236442503136141</v>
      </c>
      <c r="J5813">
        <f t="shared" si="543"/>
        <v>0.90347466039511204</v>
      </c>
      <c r="K5813">
        <f t="shared" si="540"/>
        <v>-0.10150721539172713</v>
      </c>
      <c r="L5813">
        <f t="shared" si="544"/>
        <v>1</v>
      </c>
      <c r="M5813">
        <f t="shared" si="545"/>
        <v>1</v>
      </c>
    </row>
    <row r="5814" spans="1:13" x14ac:dyDescent="0.25">
      <c r="A5814" t="s">
        <v>5</v>
      </c>
      <c r="B5814">
        <f t="shared" si="541"/>
        <v>1</v>
      </c>
      <c r="C5814">
        <v>140000</v>
      </c>
      <c r="D5814" t="s">
        <v>20</v>
      </c>
      <c r="E5814">
        <v>15.82</v>
      </c>
      <c r="F5814">
        <v>720</v>
      </c>
      <c r="I5814">
        <f t="shared" si="542"/>
        <v>2.1055950998657558</v>
      </c>
      <c r="J5814">
        <f t="shared" si="543"/>
        <v>0.89144580466859502</v>
      </c>
      <c r="K5814">
        <f t="shared" si="540"/>
        <v>-0.11491063470055793</v>
      </c>
      <c r="L5814">
        <f t="shared" si="544"/>
        <v>1</v>
      </c>
      <c r="M5814">
        <f t="shared" si="545"/>
        <v>0</v>
      </c>
    </row>
    <row r="5815" spans="1:13" x14ac:dyDescent="0.25">
      <c r="A5815" t="s">
        <v>5</v>
      </c>
      <c r="B5815">
        <f t="shared" si="541"/>
        <v>1</v>
      </c>
      <c r="C5815">
        <v>140000</v>
      </c>
      <c r="D5815" t="s">
        <v>20</v>
      </c>
      <c r="E5815">
        <v>7.03</v>
      </c>
      <c r="F5815">
        <v>710</v>
      </c>
      <c r="I5815">
        <f t="shared" si="542"/>
        <v>2.0023932024636402</v>
      </c>
      <c r="J5815">
        <f t="shared" si="543"/>
        <v>0.88104811998458532</v>
      </c>
      <c r="K5815">
        <f t="shared" si="540"/>
        <v>-0.12664303480477387</v>
      </c>
      <c r="L5815">
        <f t="shared" si="544"/>
        <v>1</v>
      </c>
      <c r="M5815">
        <f t="shared" si="545"/>
        <v>0</v>
      </c>
    </row>
    <row r="5816" spans="1:13" x14ac:dyDescent="0.25">
      <c r="A5816" t="s">
        <v>7</v>
      </c>
      <c r="B5816">
        <f t="shared" si="541"/>
        <v>0</v>
      </c>
      <c r="C5816">
        <v>120000</v>
      </c>
      <c r="D5816" t="s">
        <v>20</v>
      </c>
      <c r="E5816">
        <v>7.18</v>
      </c>
      <c r="F5816">
        <v>685</v>
      </c>
      <c r="I5816">
        <f t="shared" si="542"/>
        <v>1.6447150360189022</v>
      </c>
      <c r="J5816">
        <f t="shared" si="543"/>
        <v>0.8381754925298206</v>
      </c>
      <c r="K5816">
        <f t="shared" si="540"/>
        <v>-0.17652778213166187</v>
      </c>
      <c r="L5816">
        <f t="shared" si="544"/>
        <v>1</v>
      </c>
      <c r="M5816">
        <f t="shared" si="545"/>
        <v>0</v>
      </c>
    </row>
    <row r="5817" spans="1:13" x14ac:dyDescent="0.25">
      <c r="A5817" t="s">
        <v>7</v>
      </c>
      <c r="B5817">
        <f t="shared" si="541"/>
        <v>0</v>
      </c>
      <c r="C5817">
        <v>48500</v>
      </c>
      <c r="D5817" t="s">
        <v>20</v>
      </c>
      <c r="E5817">
        <v>25.88</v>
      </c>
      <c r="F5817">
        <v>675</v>
      </c>
      <c r="I5817">
        <f t="shared" si="542"/>
        <v>1.2739733591223272</v>
      </c>
      <c r="J5817">
        <f t="shared" si="543"/>
        <v>0.78142216269571996</v>
      </c>
      <c r="K5817">
        <f t="shared" si="540"/>
        <v>-0.24663973395852057</v>
      </c>
      <c r="L5817">
        <f t="shared" si="544"/>
        <v>1</v>
      </c>
      <c r="M5817">
        <f t="shared" si="545"/>
        <v>0</v>
      </c>
    </row>
    <row r="5818" spans="1:13" x14ac:dyDescent="0.25">
      <c r="A5818" t="s">
        <v>7</v>
      </c>
      <c r="B5818">
        <f t="shared" si="541"/>
        <v>0</v>
      </c>
      <c r="C5818">
        <v>75000</v>
      </c>
      <c r="D5818" t="s">
        <v>20</v>
      </c>
      <c r="E5818">
        <v>20.93</v>
      </c>
      <c r="F5818">
        <v>670</v>
      </c>
      <c r="I5818">
        <f t="shared" si="542"/>
        <v>1.3049553245273922</v>
      </c>
      <c r="J5818">
        <f t="shared" si="543"/>
        <v>0.78666777477145156</v>
      </c>
      <c r="K5818">
        <f t="shared" si="540"/>
        <v>-0.23994926102380568</v>
      </c>
      <c r="L5818">
        <f t="shared" si="544"/>
        <v>1</v>
      </c>
      <c r="M5818">
        <f t="shared" si="545"/>
        <v>0</v>
      </c>
    </row>
    <row r="5819" spans="1:13" x14ac:dyDescent="0.25">
      <c r="A5819" t="s">
        <v>5</v>
      </c>
      <c r="B5819">
        <f t="shared" si="541"/>
        <v>1</v>
      </c>
      <c r="C5819">
        <v>48000</v>
      </c>
      <c r="D5819" t="s">
        <v>20</v>
      </c>
      <c r="E5819">
        <v>18.899999999999999</v>
      </c>
      <c r="F5819">
        <v>715</v>
      </c>
      <c r="I5819">
        <f t="shared" si="542"/>
        <v>1.7577451819657055</v>
      </c>
      <c r="J5819">
        <f t="shared" si="543"/>
        <v>0.85292703519853541</v>
      </c>
      <c r="K5819">
        <f t="shared" si="540"/>
        <v>-0.15908127418953427</v>
      </c>
      <c r="L5819">
        <f t="shared" si="544"/>
        <v>1</v>
      </c>
      <c r="M5819">
        <f t="shared" si="545"/>
        <v>0</v>
      </c>
    </row>
    <row r="5820" spans="1:13" x14ac:dyDescent="0.25">
      <c r="A5820" t="s">
        <v>5</v>
      </c>
      <c r="B5820">
        <f t="shared" si="541"/>
        <v>1</v>
      </c>
      <c r="C5820">
        <v>72500</v>
      </c>
      <c r="D5820" t="s">
        <v>20</v>
      </c>
      <c r="E5820">
        <v>24.32</v>
      </c>
      <c r="F5820">
        <v>695</v>
      </c>
      <c r="I5820">
        <f t="shared" si="542"/>
        <v>1.5872359143430854</v>
      </c>
      <c r="J5820">
        <f t="shared" si="543"/>
        <v>0.83022686012135849</v>
      </c>
      <c r="K5820">
        <f t="shared" si="540"/>
        <v>-0.18605629009066865</v>
      </c>
      <c r="L5820">
        <f t="shared" si="544"/>
        <v>1</v>
      </c>
      <c r="M5820">
        <f t="shared" si="545"/>
        <v>0</v>
      </c>
    </row>
    <row r="5821" spans="1:13" x14ac:dyDescent="0.25">
      <c r="A5821" t="s">
        <v>5</v>
      </c>
      <c r="B5821">
        <f t="shared" si="541"/>
        <v>1</v>
      </c>
      <c r="C5821">
        <v>42000</v>
      </c>
      <c r="D5821" t="s">
        <v>20</v>
      </c>
      <c r="E5821">
        <v>17.11</v>
      </c>
      <c r="F5821">
        <v>720</v>
      </c>
      <c r="I5821">
        <f t="shared" si="542"/>
        <v>1.8015059800775566</v>
      </c>
      <c r="J5821">
        <f t="shared" si="543"/>
        <v>0.85833215820205166</v>
      </c>
      <c r="K5821">
        <f t="shared" si="540"/>
        <v>-0.15276412363833577</v>
      </c>
      <c r="L5821">
        <f t="shared" si="544"/>
        <v>1</v>
      </c>
      <c r="M5821">
        <f t="shared" si="545"/>
        <v>0</v>
      </c>
    </row>
    <row r="5822" spans="1:13" x14ac:dyDescent="0.25">
      <c r="A5822" t="s">
        <v>5</v>
      </c>
      <c r="B5822">
        <f t="shared" si="541"/>
        <v>1</v>
      </c>
      <c r="C5822">
        <v>52000</v>
      </c>
      <c r="D5822" t="s">
        <v>20</v>
      </c>
      <c r="E5822">
        <v>24.79</v>
      </c>
      <c r="F5822">
        <v>755</v>
      </c>
      <c r="I5822">
        <f t="shared" si="542"/>
        <v>2.2332347610160532</v>
      </c>
      <c r="J5822">
        <f t="shared" si="543"/>
        <v>0.90319455670185622</v>
      </c>
      <c r="K5822">
        <f t="shared" si="540"/>
        <v>-0.10181729284569536</v>
      </c>
      <c r="L5822">
        <f t="shared" si="544"/>
        <v>1</v>
      </c>
      <c r="M5822">
        <f t="shared" si="545"/>
        <v>1</v>
      </c>
    </row>
    <row r="5823" spans="1:13" x14ac:dyDescent="0.25">
      <c r="A5823" t="s">
        <v>5</v>
      </c>
      <c r="B5823">
        <f t="shared" si="541"/>
        <v>1</v>
      </c>
      <c r="C5823">
        <v>60000</v>
      </c>
      <c r="D5823" t="s">
        <v>20</v>
      </c>
      <c r="E5823">
        <v>2.56</v>
      </c>
      <c r="F5823">
        <v>675</v>
      </c>
      <c r="I5823">
        <f t="shared" si="542"/>
        <v>1.3495202837023559</v>
      </c>
      <c r="J5823">
        <f t="shared" si="543"/>
        <v>0.79405118938912855</v>
      </c>
      <c r="K5823">
        <f t="shared" si="540"/>
        <v>-0.23060734954973336</v>
      </c>
      <c r="L5823">
        <f t="shared" si="544"/>
        <v>1</v>
      </c>
      <c r="M5823">
        <f t="shared" si="545"/>
        <v>0</v>
      </c>
    </row>
    <row r="5824" spans="1:13" x14ac:dyDescent="0.25">
      <c r="A5824" t="s">
        <v>7</v>
      </c>
      <c r="B5824">
        <f t="shared" si="541"/>
        <v>0</v>
      </c>
      <c r="C5824">
        <v>48771.82</v>
      </c>
      <c r="D5824" t="s">
        <v>20</v>
      </c>
      <c r="E5824">
        <v>8.34</v>
      </c>
      <c r="F5824">
        <v>715</v>
      </c>
      <c r="I5824">
        <f t="shared" si="542"/>
        <v>1.7782917307223434</v>
      </c>
      <c r="J5824">
        <f t="shared" si="543"/>
        <v>0.85548580106677508</v>
      </c>
      <c r="K5824">
        <f t="shared" ref="K5824:K5887" si="546">LN(J5824)</f>
        <v>-0.15608578302108436</v>
      </c>
      <c r="L5824">
        <f t="shared" si="544"/>
        <v>1</v>
      </c>
      <c r="M5824">
        <f t="shared" si="545"/>
        <v>0</v>
      </c>
    </row>
    <row r="5825" spans="1:13" x14ac:dyDescent="0.25">
      <c r="A5825" t="s">
        <v>5</v>
      </c>
      <c r="B5825">
        <f t="shared" si="541"/>
        <v>1</v>
      </c>
      <c r="C5825">
        <v>60000</v>
      </c>
      <c r="D5825" t="s">
        <v>20</v>
      </c>
      <c r="E5825">
        <v>39.22</v>
      </c>
      <c r="F5825">
        <v>780</v>
      </c>
      <c r="I5825">
        <f t="shared" si="542"/>
        <v>2.5288635433355031</v>
      </c>
      <c r="J5825">
        <f t="shared" si="543"/>
        <v>0.92614065269013301</v>
      </c>
      <c r="K5825">
        <f t="shared" si="546"/>
        <v>-7.6729163116570687E-2</v>
      </c>
      <c r="L5825">
        <f t="shared" si="544"/>
        <v>1</v>
      </c>
      <c r="M5825">
        <f t="shared" si="545"/>
        <v>1</v>
      </c>
    </row>
    <row r="5826" spans="1:13" x14ac:dyDescent="0.25">
      <c r="A5826" t="s">
        <v>7</v>
      </c>
      <c r="B5826">
        <f t="shared" si="541"/>
        <v>0</v>
      </c>
      <c r="C5826">
        <v>95000</v>
      </c>
      <c r="D5826" t="s">
        <v>20</v>
      </c>
      <c r="E5826">
        <v>25.67</v>
      </c>
      <c r="F5826">
        <v>700</v>
      </c>
      <c r="I5826">
        <f t="shared" si="542"/>
        <v>1.7133827626394691</v>
      </c>
      <c r="J5826">
        <f t="shared" si="543"/>
        <v>0.84727452948704463</v>
      </c>
      <c r="K5826">
        <f t="shared" si="546"/>
        <v>-0.16573051702614897</v>
      </c>
      <c r="L5826">
        <f t="shared" si="544"/>
        <v>1</v>
      </c>
      <c r="M5826">
        <f t="shared" si="545"/>
        <v>0</v>
      </c>
    </row>
    <row r="5827" spans="1:13" x14ac:dyDescent="0.25">
      <c r="A5827" t="s">
        <v>12</v>
      </c>
      <c r="B5827">
        <f t="shared" ref="B5827:B5890" si="547">IF(A5827="RENT",0,1)</f>
        <v>1</v>
      </c>
      <c r="C5827">
        <v>66000</v>
      </c>
      <c r="D5827" t="s">
        <v>20</v>
      </c>
      <c r="E5827">
        <v>28.65</v>
      </c>
      <c r="F5827">
        <v>665</v>
      </c>
      <c r="I5827">
        <f t="shared" ref="I5827:I5890" si="548">$Q$4+$R$4*C5827+$S$4*E5827+$T$4*F5827</f>
        <v>1.2047870773287555</v>
      </c>
      <c r="J5827">
        <f t="shared" ref="J5827:J5890" si="549">IF(I5827&gt;-100, 1/(1+EXP(-I5827)),0.0001)</f>
        <v>0.76937528304486336</v>
      </c>
      <c r="K5827">
        <f t="shared" si="546"/>
        <v>-0.26217641415414367</v>
      </c>
      <c r="L5827">
        <f t="shared" ref="L5827:L5890" si="550">IF(D5827="Charged Off", 0, 1)</f>
        <v>1</v>
      </c>
      <c r="M5827">
        <f t="shared" ref="M5827:M5890" si="551">IF(J5827&gt;$Q$1,1,0)</f>
        <v>0</v>
      </c>
    </row>
    <row r="5828" spans="1:13" x14ac:dyDescent="0.25">
      <c r="A5828" t="s">
        <v>5</v>
      </c>
      <c r="B5828">
        <f t="shared" si="547"/>
        <v>1</v>
      </c>
      <c r="C5828">
        <v>58000</v>
      </c>
      <c r="D5828" t="s">
        <v>20</v>
      </c>
      <c r="E5828">
        <v>10.86</v>
      </c>
      <c r="F5828">
        <v>755</v>
      </c>
      <c r="I5828">
        <f t="shared" si="548"/>
        <v>2.2756839692481696</v>
      </c>
      <c r="J5828">
        <f t="shared" si="549"/>
        <v>0.90684307384096607</v>
      </c>
      <c r="K5828">
        <f t="shared" si="546"/>
        <v>-9.7785860549496728E-2</v>
      </c>
      <c r="L5828">
        <f t="shared" si="550"/>
        <v>1</v>
      </c>
      <c r="M5828">
        <f t="shared" si="551"/>
        <v>1</v>
      </c>
    </row>
    <row r="5829" spans="1:13" x14ac:dyDescent="0.25">
      <c r="A5829" t="s">
        <v>7</v>
      </c>
      <c r="B5829">
        <f t="shared" si="547"/>
        <v>0</v>
      </c>
      <c r="C5829">
        <v>68180</v>
      </c>
      <c r="D5829" t="s">
        <v>20</v>
      </c>
      <c r="E5829">
        <v>7.46</v>
      </c>
      <c r="F5829">
        <v>690</v>
      </c>
      <c r="I5829">
        <f t="shared" si="548"/>
        <v>1.5437748371344506</v>
      </c>
      <c r="J5829">
        <f t="shared" si="549"/>
        <v>0.82401280558103307</v>
      </c>
      <c r="K5829">
        <f t="shared" si="546"/>
        <v>-0.19356920843974071</v>
      </c>
      <c r="L5829">
        <f t="shared" si="550"/>
        <v>1</v>
      </c>
      <c r="M5829">
        <f t="shared" si="551"/>
        <v>0</v>
      </c>
    </row>
    <row r="5830" spans="1:13" x14ac:dyDescent="0.25">
      <c r="A5830" t="s">
        <v>12</v>
      </c>
      <c r="B5830">
        <f t="shared" si="547"/>
        <v>1</v>
      </c>
      <c r="C5830">
        <v>121368</v>
      </c>
      <c r="D5830" t="s">
        <v>20</v>
      </c>
      <c r="E5830">
        <v>6.49</v>
      </c>
      <c r="F5830">
        <v>660</v>
      </c>
      <c r="I5830">
        <f t="shared" si="548"/>
        <v>1.3543020332251592</v>
      </c>
      <c r="J5830">
        <f t="shared" si="549"/>
        <v>0.79483206806282558</v>
      </c>
      <c r="K5830">
        <f t="shared" si="546"/>
        <v>-0.22962442178218975</v>
      </c>
      <c r="L5830">
        <f t="shared" si="550"/>
        <v>1</v>
      </c>
      <c r="M5830">
        <f t="shared" si="551"/>
        <v>0</v>
      </c>
    </row>
    <row r="5831" spans="1:13" x14ac:dyDescent="0.25">
      <c r="A5831" t="s">
        <v>5</v>
      </c>
      <c r="B5831">
        <f t="shared" si="547"/>
        <v>1</v>
      </c>
      <c r="C5831">
        <v>50000</v>
      </c>
      <c r="D5831" t="s">
        <v>20</v>
      </c>
      <c r="E5831">
        <v>33.89</v>
      </c>
      <c r="F5831">
        <v>660</v>
      </c>
      <c r="I5831">
        <f t="shared" si="548"/>
        <v>1.0873237039669217</v>
      </c>
      <c r="J5831">
        <f t="shared" si="549"/>
        <v>0.74787742268541091</v>
      </c>
      <c r="K5831">
        <f t="shared" si="546"/>
        <v>-0.29051618785160105</v>
      </c>
      <c r="L5831">
        <f t="shared" si="550"/>
        <v>1</v>
      </c>
      <c r="M5831">
        <f t="shared" si="551"/>
        <v>0</v>
      </c>
    </row>
    <row r="5832" spans="1:13" x14ac:dyDescent="0.25">
      <c r="A5832" t="s">
        <v>5</v>
      </c>
      <c r="B5832">
        <f t="shared" si="547"/>
        <v>1</v>
      </c>
      <c r="C5832">
        <v>95000</v>
      </c>
      <c r="D5832" t="s">
        <v>20</v>
      </c>
      <c r="E5832">
        <v>20.74</v>
      </c>
      <c r="F5832">
        <v>710</v>
      </c>
      <c r="I5832">
        <f t="shared" si="548"/>
        <v>1.8401907386327236</v>
      </c>
      <c r="J5832">
        <f t="shared" si="549"/>
        <v>0.86297126418449199</v>
      </c>
      <c r="K5832">
        <f t="shared" si="546"/>
        <v>-0.14737388603768389</v>
      </c>
      <c r="L5832">
        <f t="shared" si="550"/>
        <v>1</v>
      </c>
      <c r="M5832">
        <f t="shared" si="551"/>
        <v>0</v>
      </c>
    </row>
    <row r="5833" spans="1:13" x14ac:dyDescent="0.25">
      <c r="A5833" t="s">
        <v>7</v>
      </c>
      <c r="B5833">
        <f t="shared" si="547"/>
        <v>0</v>
      </c>
      <c r="C5833">
        <v>35000</v>
      </c>
      <c r="D5833" t="s">
        <v>20</v>
      </c>
      <c r="E5833">
        <v>24.62</v>
      </c>
      <c r="F5833">
        <v>775</v>
      </c>
      <c r="I5833">
        <f t="shared" si="548"/>
        <v>2.4178133555416732</v>
      </c>
      <c r="J5833">
        <f t="shared" si="549"/>
        <v>0.91817561393262337</v>
      </c>
      <c r="K5833">
        <f t="shared" si="546"/>
        <v>-8.5366606077069557E-2</v>
      </c>
      <c r="L5833">
        <f t="shared" si="550"/>
        <v>1</v>
      </c>
      <c r="M5833">
        <f t="shared" si="551"/>
        <v>1</v>
      </c>
    </row>
    <row r="5834" spans="1:13" x14ac:dyDescent="0.25">
      <c r="A5834" t="s">
        <v>12</v>
      </c>
      <c r="B5834">
        <f t="shared" si="547"/>
        <v>1</v>
      </c>
      <c r="C5834">
        <v>91000</v>
      </c>
      <c r="D5834" t="s">
        <v>20</v>
      </c>
      <c r="E5834">
        <v>11.49</v>
      </c>
      <c r="F5834">
        <v>690</v>
      </c>
      <c r="I5834">
        <f t="shared" si="548"/>
        <v>1.6071334737523788</v>
      </c>
      <c r="J5834">
        <f t="shared" si="549"/>
        <v>0.83301302650458176</v>
      </c>
      <c r="K5834">
        <f t="shared" si="546"/>
        <v>-0.18270599887684516</v>
      </c>
      <c r="L5834">
        <f t="shared" si="550"/>
        <v>1</v>
      </c>
      <c r="M5834">
        <f t="shared" si="551"/>
        <v>0</v>
      </c>
    </row>
    <row r="5835" spans="1:13" x14ac:dyDescent="0.25">
      <c r="A5835" t="s">
        <v>7</v>
      </c>
      <c r="B5835">
        <f t="shared" si="547"/>
        <v>0</v>
      </c>
      <c r="C5835">
        <v>75000</v>
      </c>
      <c r="D5835" t="s">
        <v>20</v>
      </c>
      <c r="E5835">
        <v>28.53</v>
      </c>
      <c r="F5835">
        <v>745</v>
      </c>
      <c r="I5835">
        <f t="shared" si="548"/>
        <v>2.1793211974505571</v>
      </c>
      <c r="J5835">
        <f t="shared" si="549"/>
        <v>0.89837711712328894</v>
      </c>
      <c r="K5835">
        <f t="shared" si="546"/>
        <v>-0.10716534658209936</v>
      </c>
      <c r="L5835">
        <f t="shared" si="550"/>
        <v>1</v>
      </c>
      <c r="M5835">
        <f t="shared" si="551"/>
        <v>0</v>
      </c>
    </row>
    <row r="5836" spans="1:13" x14ac:dyDescent="0.25">
      <c r="A5836" t="s">
        <v>7</v>
      </c>
      <c r="B5836">
        <f t="shared" si="547"/>
        <v>0</v>
      </c>
      <c r="C5836">
        <v>100446</v>
      </c>
      <c r="D5836" t="s">
        <v>20</v>
      </c>
      <c r="E5836">
        <v>8.11</v>
      </c>
      <c r="F5836">
        <v>725</v>
      </c>
      <c r="I5836">
        <f t="shared" si="548"/>
        <v>2.0561851572572714</v>
      </c>
      <c r="J5836">
        <f t="shared" si="549"/>
        <v>0.88657110410562479</v>
      </c>
      <c r="K5836">
        <f t="shared" si="546"/>
        <v>-0.12039394900737849</v>
      </c>
      <c r="L5836">
        <f t="shared" si="550"/>
        <v>1</v>
      </c>
      <c r="M5836">
        <f t="shared" si="551"/>
        <v>0</v>
      </c>
    </row>
    <row r="5837" spans="1:13" x14ac:dyDescent="0.25">
      <c r="A5837" t="s">
        <v>7</v>
      </c>
      <c r="B5837">
        <f t="shared" si="547"/>
        <v>0</v>
      </c>
      <c r="C5837">
        <v>54000</v>
      </c>
      <c r="D5837" t="s">
        <v>20</v>
      </c>
      <c r="E5837">
        <v>24.22</v>
      </c>
      <c r="F5837">
        <v>680</v>
      </c>
      <c r="I5837">
        <f t="shared" si="548"/>
        <v>1.3529339576916017</v>
      </c>
      <c r="J5837">
        <f t="shared" si="549"/>
        <v>0.79460888045413824</v>
      </c>
      <c r="K5837">
        <f t="shared" si="546"/>
        <v>-0.22990525965837821</v>
      </c>
      <c r="L5837">
        <f t="shared" si="550"/>
        <v>1</v>
      </c>
      <c r="M5837">
        <f t="shared" si="551"/>
        <v>0</v>
      </c>
    </row>
    <row r="5838" spans="1:13" x14ac:dyDescent="0.25">
      <c r="A5838" t="s">
        <v>12</v>
      </c>
      <c r="B5838">
        <f t="shared" si="547"/>
        <v>1</v>
      </c>
      <c r="C5838">
        <v>110000</v>
      </c>
      <c r="D5838" t="s">
        <v>20</v>
      </c>
      <c r="E5838">
        <v>15.33</v>
      </c>
      <c r="F5838">
        <v>725</v>
      </c>
      <c r="I5838">
        <f t="shared" si="548"/>
        <v>2.0731919219682169</v>
      </c>
      <c r="J5838">
        <f t="shared" si="549"/>
        <v>0.88827014070118726</v>
      </c>
      <c r="K5838">
        <f t="shared" si="546"/>
        <v>-0.11847936975187064</v>
      </c>
      <c r="L5838">
        <f t="shared" si="550"/>
        <v>1</v>
      </c>
      <c r="M5838">
        <f t="shared" si="551"/>
        <v>0</v>
      </c>
    </row>
    <row r="5839" spans="1:13" x14ac:dyDescent="0.25">
      <c r="A5839" t="s">
        <v>7</v>
      </c>
      <c r="B5839">
        <f t="shared" si="547"/>
        <v>0</v>
      </c>
      <c r="C5839">
        <v>28800</v>
      </c>
      <c r="D5839" t="s">
        <v>20</v>
      </c>
      <c r="E5839">
        <v>38</v>
      </c>
      <c r="F5839">
        <v>660</v>
      </c>
      <c r="I5839">
        <f t="shared" si="548"/>
        <v>1.0149498009535174</v>
      </c>
      <c r="J5839">
        <f t="shared" si="549"/>
        <v>0.73398771528546614</v>
      </c>
      <c r="K5839">
        <f t="shared" si="546"/>
        <v>-0.30926298717598333</v>
      </c>
      <c r="L5839">
        <f t="shared" si="550"/>
        <v>1</v>
      </c>
      <c r="M5839">
        <f t="shared" si="551"/>
        <v>0</v>
      </c>
    </row>
    <row r="5840" spans="1:13" x14ac:dyDescent="0.25">
      <c r="A5840" t="s">
        <v>7</v>
      </c>
      <c r="B5840">
        <f t="shared" si="547"/>
        <v>0</v>
      </c>
      <c r="C5840">
        <v>60000</v>
      </c>
      <c r="D5840" t="s">
        <v>20</v>
      </c>
      <c r="E5840">
        <v>5.4</v>
      </c>
      <c r="F5840">
        <v>690</v>
      </c>
      <c r="I5840">
        <f t="shared" si="548"/>
        <v>1.522122319530407</v>
      </c>
      <c r="J5840">
        <f t="shared" si="549"/>
        <v>0.82085079035323216</v>
      </c>
      <c r="K5840">
        <f t="shared" si="546"/>
        <v>-0.19741392739474176</v>
      </c>
      <c r="L5840">
        <f t="shared" si="550"/>
        <v>1</v>
      </c>
      <c r="M5840">
        <f t="shared" si="551"/>
        <v>0</v>
      </c>
    </row>
    <row r="5841" spans="1:13" x14ac:dyDescent="0.25">
      <c r="A5841" t="s">
        <v>5</v>
      </c>
      <c r="B5841">
        <f t="shared" si="547"/>
        <v>1</v>
      </c>
      <c r="C5841">
        <v>150000</v>
      </c>
      <c r="D5841" t="s">
        <v>20</v>
      </c>
      <c r="E5841">
        <v>24.36</v>
      </c>
      <c r="F5841">
        <v>685</v>
      </c>
      <c r="I5841">
        <f t="shared" si="548"/>
        <v>1.7075648815476727</v>
      </c>
      <c r="J5841">
        <f t="shared" si="549"/>
        <v>0.84652017136097935</v>
      </c>
      <c r="K5841">
        <f t="shared" si="546"/>
        <v>-0.16662124855998053</v>
      </c>
      <c r="L5841">
        <f t="shared" si="550"/>
        <v>1</v>
      </c>
      <c r="M5841">
        <f t="shared" si="551"/>
        <v>0</v>
      </c>
    </row>
    <row r="5842" spans="1:13" x14ac:dyDescent="0.25">
      <c r="A5842" t="s">
        <v>5</v>
      </c>
      <c r="B5842">
        <f t="shared" si="547"/>
        <v>1</v>
      </c>
      <c r="C5842">
        <v>99996</v>
      </c>
      <c r="D5842" t="s">
        <v>20</v>
      </c>
      <c r="E5842">
        <v>9.82</v>
      </c>
      <c r="F5842">
        <v>685</v>
      </c>
      <c r="I5842">
        <f t="shared" si="548"/>
        <v>1.5785543969259219</v>
      </c>
      <c r="J5842">
        <f t="shared" si="549"/>
        <v>0.82899968788803191</v>
      </c>
      <c r="K5842">
        <f t="shared" si="546"/>
        <v>-0.18753550033903368</v>
      </c>
      <c r="L5842">
        <f t="shared" si="550"/>
        <v>1</v>
      </c>
      <c r="M5842">
        <f t="shared" si="551"/>
        <v>0</v>
      </c>
    </row>
    <row r="5843" spans="1:13" x14ac:dyDescent="0.25">
      <c r="A5843" t="s">
        <v>7</v>
      </c>
      <c r="B5843">
        <f t="shared" si="547"/>
        <v>0</v>
      </c>
      <c r="C5843">
        <v>50000</v>
      </c>
      <c r="D5843" t="s">
        <v>20</v>
      </c>
      <c r="E5843">
        <v>20.260000000000002</v>
      </c>
      <c r="F5843">
        <v>715</v>
      </c>
      <c r="I5843">
        <f t="shared" si="548"/>
        <v>1.7615658248597352</v>
      </c>
      <c r="J5843">
        <f t="shared" si="549"/>
        <v>0.85340566026050646</v>
      </c>
      <c r="K5843">
        <f t="shared" si="546"/>
        <v>-0.15852027565062388</v>
      </c>
      <c r="L5843">
        <f t="shared" si="550"/>
        <v>1</v>
      </c>
      <c r="M5843">
        <f t="shared" si="551"/>
        <v>0</v>
      </c>
    </row>
    <row r="5844" spans="1:13" x14ac:dyDescent="0.25">
      <c r="A5844" t="s">
        <v>7</v>
      </c>
      <c r="B5844">
        <f t="shared" si="547"/>
        <v>0</v>
      </c>
      <c r="C5844">
        <v>110000</v>
      </c>
      <c r="D5844" t="s">
        <v>20</v>
      </c>
      <c r="E5844">
        <v>15.31</v>
      </c>
      <c r="F5844">
        <v>745</v>
      </c>
      <c r="I5844">
        <f t="shared" si="548"/>
        <v>2.3098775668602052</v>
      </c>
      <c r="J5844">
        <f t="shared" si="549"/>
        <v>0.909691797597032</v>
      </c>
      <c r="K5844">
        <f t="shared" si="546"/>
        <v>-9.4649420796912034E-2</v>
      </c>
      <c r="L5844">
        <f t="shared" si="550"/>
        <v>1</v>
      </c>
      <c r="M5844">
        <f t="shared" si="551"/>
        <v>1</v>
      </c>
    </row>
    <row r="5845" spans="1:13" x14ac:dyDescent="0.25">
      <c r="A5845" t="s">
        <v>7</v>
      </c>
      <c r="B5845">
        <f t="shared" si="547"/>
        <v>0</v>
      </c>
      <c r="C5845">
        <v>50000</v>
      </c>
      <c r="D5845" t="s">
        <v>20</v>
      </c>
      <c r="E5845">
        <v>7.66</v>
      </c>
      <c r="F5845">
        <v>660</v>
      </c>
      <c r="I5845">
        <f t="shared" si="548"/>
        <v>1.1324539839556618</v>
      </c>
      <c r="J5845">
        <f t="shared" si="549"/>
        <v>0.75629148876705665</v>
      </c>
      <c r="K5845">
        <f t="shared" si="546"/>
        <v>-0.27932840996232627</v>
      </c>
      <c r="L5845">
        <f t="shared" si="550"/>
        <v>1</v>
      </c>
      <c r="M5845">
        <f t="shared" si="551"/>
        <v>0</v>
      </c>
    </row>
    <row r="5846" spans="1:13" x14ac:dyDescent="0.25">
      <c r="A5846" t="s">
        <v>5</v>
      </c>
      <c r="B5846">
        <f t="shared" si="547"/>
        <v>1</v>
      </c>
      <c r="C5846">
        <v>150000</v>
      </c>
      <c r="D5846" t="s">
        <v>20</v>
      </c>
      <c r="E5846">
        <v>14.82</v>
      </c>
      <c r="F5846">
        <v>710</v>
      </c>
      <c r="I5846">
        <f t="shared" si="548"/>
        <v>2.0197930628663521</v>
      </c>
      <c r="J5846">
        <f t="shared" si="549"/>
        <v>0.88285960968778376</v>
      </c>
      <c r="K5846">
        <f t="shared" si="546"/>
        <v>-0.12458908344487862</v>
      </c>
      <c r="L5846">
        <f t="shared" si="550"/>
        <v>1</v>
      </c>
      <c r="M5846">
        <f t="shared" si="551"/>
        <v>0</v>
      </c>
    </row>
    <row r="5847" spans="1:13" x14ac:dyDescent="0.25">
      <c r="A5847" t="s">
        <v>5</v>
      </c>
      <c r="B5847">
        <f t="shared" si="547"/>
        <v>1</v>
      </c>
      <c r="C5847">
        <v>68000</v>
      </c>
      <c r="D5847" t="s">
        <v>20</v>
      </c>
      <c r="E5847">
        <v>9.6</v>
      </c>
      <c r="F5847">
        <v>680</v>
      </c>
      <c r="I5847">
        <f t="shared" si="548"/>
        <v>1.4212127682406281</v>
      </c>
      <c r="J5847">
        <f t="shared" si="549"/>
        <v>0.80552846980652415</v>
      </c>
      <c r="K5847">
        <f t="shared" si="546"/>
        <v>-0.21625673272337764</v>
      </c>
      <c r="L5847">
        <f t="shared" si="550"/>
        <v>1</v>
      </c>
      <c r="M5847">
        <f t="shared" si="551"/>
        <v>0</v>
      </c>
    </row>
    <row r="5848" spans="1:13" x14ac:dyDescent="0.25">
      <c r="A5848" t="s">
        <v>5</v>
      </c>
      <c r="B5848">
        <f t="shared" si="547"/>
        <v>1</v>
      </c>
      <c r="C5848">
        <v>130000</v>
      </c>
      <c r="D5848" t="s">
        <v>20</v>
      </c>
      <c r="E5848">
        <v>14.88</v>
      </c>
      <c r="F5848">
        <v>695</v>
      </c>
      <c r="I5848">
        <f t="shared" si="548"/>
        <v>1.7805953636407335</v>
      </c>
      <c r="J5848">
        <f t="shared" si="549"/>
        <v>0.85577036568965115</v>
      </c>
      <c r="K5848">
        <f t="shared" si="546"/>
        <v>-0.1557532032109693</v>
      </c>
      <c r="L5848">
        <f t="shared" si="550"/>
        <v>1</v>
      </c>
      <c r="M5848">
        <f t="shared" si="551"/>
        <v>0</v>
      </c>
    </row>
    <row r="5849" spans="1:13" x14ac:dyDescent="0.25">
      <c r="A5849" t="s">
        <v>5</v>
      </c>
      <c r="B5849">
        <f t="shared" si="547"/>
        <v>1</v>
      </c>
      <c r="C5849">
        <v>99000</v>
      </c>
      <c r="D5849" t="s">
        <v>20</v>
      </c>
      <c r="E5849">
        <v>28.76</v>
      </c>
      <c r="F5849">
        <v>710</v>
      </c>
      <c r="I5849">
        <f t="shared" si="548"/>
        <v>1.8387130582011748</v>
      </c>
      <c r="J5849">
        <f t="shared" si="549"/>
        <v>0.86279643198253575</v>
      </c>
      <c r="K5849">
        <f t="shared" si="546"/>
        <v>-0.14757649986913138</v>
      </c>
      <c r="L5849">
        <f t="shared" si="550"/>
        <v>1</v>
      </c>
      <c r="M5849">
        <f t="shared" si="551"/>
        <v>0</v>
      </c>
    </row>
    <row r="5850" spans="1:13" x14ac:dyDescent="0.25">
      <c r="A5850" t="s">
        <v>7</v>
      </c>
      <c r="B5850">
        <f t="shared" si="547"/>
        <v>0</v>
      </c>
      <c r="C5850">
        <v>48000</v>
      </c>
      <c r="D5850" t="s">
        <v>20</v>
      </c>
      <c r="E5850">
        <v>19.329999999999998</v>
      </c>
      <c r="F5850">
        <v>660</v>
      </c>
      <c r="I5850">
        <f t="shared" si="548"/>
        <v>1.1062144486387089</v>
      </c>
      <c r="J5850">
        <f t="shared" si="549"/>
        <v>0.75142269425536967</v>
      </c>
      <c r="K5850">
        <f t="shared" si="546"/>
        <v>-0.28578694366943985</v>
      </c>
      <c r="L5850">
        <f t="shared" si="550"/>
        <v>1</v>
      </c>
      <c r="M5850">
        <f t="shared" si="551"/>
        <v>0</v>
      </c>
    </row>
    <row r="5851" spans="1:13" x14ac:dyDescent="0.25">
      <c r="A5851" t="s">
        <v>7</v>
      </c>
      <c r="B5851">
        <f t="shared" si="547"/>
        <v>0</v>
      </c>
      <c r="C5851">
        <v>65000</v>
      </c>
      <c r="D5851" t="s">
        <v>20</v>
      </c>
      <c r="E5851">
        <v>11.26</v>
      </c>
      <c r="F5851">
        <v>680</v>
      </c>
      <c r="I5851">
        <f t="shared" si="548"/>
        <v>1.4091157331424986</v>
      </c>
      <c r="J5851">
        <f t="shared" si="549"/>
        <v>0.80362643407287748</v>
      </c>
      <c r="K5851">
        <f t="shared" si="546"/>
        <v>-0.21862075201682019</v>
      </c>
      <c r="L5851">
        <f t="shared" si="550"/>
        <v>1</v>
      </c>
      <c r="M5851">
        <f t="shared" si="551"/>
        <v>0</v>
      </c>
    </row>
    <row r="5852" spans="1:13" x14ac:dyDescent="0.25">
      <c r="A5852" t="s">
        <v>7</v>
      </c>
      <c r="B5852">
        <f t="shared" si="547"/>
        <v>0</v>
      </c>
      <c r="C5852">
        <v>35000</v>
      </c>
      <c r="D5852" t="s">
        <v>20</v>
      </c>
      <c r="E5852">
        <v>33.74</v>
      </c>
      <c r="F5852">
        <v>665</v>
      </c>
      <c r="I5852">
        <f t="shared" si="548"/>
        <v>1.1005400660624014</v>
      </c>
      <c r="J5852">
        <f t="shared" si="549"/>
        <v>0.75036128403074542</v>
      </c>
      <c r="K5852">
        <f t="shared" si="546"/>
        <v>-0.28720047639678586</v>
      </c>
      <c r="L5852">
        <f t="shared" si="550"/>
        <v>1</v>
      </c>
      <c r="M5852">
        <f t="shared" si="551"/>
        <v>0</v>
      </c>
    </row>
    <row r="5853" spans="1:13" x14ac:dyDescent="0.25">
      <c r="A5853" t="s">
        <v>7</v>
      </c>
      <c r="B5853">
        <f t="shared" si="547"/>
        <v>0</v>
      </c>
      <c r="C5853">
        <v>70000</v>
      </c>
      <c r="D5853" t="s">
        <v>20</v>
      </c>
      <c r="E5853">
        <v>8.19</v>
      </c>
      <c r="F5853">
        <v>700</v>
      </c>
      <c r="I5853">
        <f t="shared" si="548"/>
        <v>1.6664505951028579</v>
      </c>
      <c r="J5853">
        <f t="shared" si="549"/>
        <v>0.84110201940987817</v>
      </c>
      <c r="K5853">
        <f t="shared" si="546"/>
        <v>-0.17304231910130463</v>
      </c>
      <c r="L5853">
        <f t="shared" si="550"/>
        <v>1</v>
      </c>
      <c r="M5853">
        <f t="shared" si="551"/>
        <v>0</v>
      </c>
    </row>
    <row r="5854" spans="1:13" x14ac:dyDescent="0.25">
      <c r="A5854" t="s">
        <v>7</v>
      </c>
      <c r="B5854">
        <f t="shared" si="547"/>
        <v>0</v>
      </c>
      <c r="C5854">
        <v>100000</v>
      </c>
      <c r="D5854" t="s">
        <v>20</v>
      </c>
      <c r="E5854">
        <v>9.7899999999999991</v>
      </c>
      <c r="F5854">
        <v>675</v>
      </c>
      <c r="I5854">
        <f t="shared" si="548"/>
        <v>1.4602927180745642</v>
      </c>
      <c r="J5854">
        <f t="shared" si="549"/>
        <v>0.81157744116981279</v>
      </c>
      <c r="K5854">
        <f t="shared" si="546"/>
        <v>-0.2087754669197209</v>
      </c>
      <c r="L5854">
        <f t="shared" si="550"/>
        <v>1</v>
      </c>
      <c r="M5854">
        <f t="shared" si="551"/>
        <v>0</v>
      </c>
    </row>
    <row r="5855" spans="1:13" x14ac:dyDescent="0.25">
      <c r="A5855" t="s">
        <v>5</v>
      </c>
      <c r="B5855">
        <f t="shared" si="547"/>
        <v>1</v>
      </c>
      <c r="C5855">
        <v>95000</v>
      </c>
      <c r="D5855" t="s">
        <v>20</v>
      </c>
      <c r="E5855">
        <v>9.8800000000000008</v>
      </c>
      <c r="F5855">
        <v>705</v>
      </c>
      <c r="I5855">
        <f t="shared" si="548"/>
        <v>1.7997132081599228</v>
      </c>
      <c r="J5855">
        <f t="shared" si="549"/>
        <v>0.85811402053203767</v>
      </c>
      <c r="K5855">
        <f t="shared" si="546"/>
        <v>-0.1530182972604289</v>
      </c>
      <c r="L5855">
        <f t="shared" si="550"/>
        <v>1</v>
      </c>
      <c r="M5855">
        <f t="shared" si="551"/>
        <v>0</v>
      </c>
    </row>
    <row r="5856" spans="1:13" x14ac:dyDescent="0.25">
      <c r="A5856" t="s">
        <v>5</v>
      </c>
      <c r="B5856">
        <f t="shared" si="547"/>
        <v>1</v>
      </c>
      <c r="C5856">
        <v>80000</v>
      </c>
      <c r="D5856" t="s">
        <v>20</v>
      </c>
      <c r="E5856">
        <v>4.2</v>
      </c>
      <c r="F5856">
        <v>680</v>
      </c>
      <c r="I5856">
        <f t="shared" si="548"/>
        <v>1.4674674146496898</v>
      </c>
      <c r="J5856">
        <f t="shared" si="549"/>
        <v>0.81267214030256241</v>
      </c>
      <c r="K5856">
        <f t="shared" si="546"/>
        <v>-0.20742752223069244</v>
      </c>
      <c r="L5856">
        <f t="shared" si="550"/>
        <v>1</v>
      </c>
      <c r="M5856">
        <f t="shared" si="551"/>
        <v>0</v>
      </c>
    </row>
    <row r="5857" spans="1:13" x14ac:dyDescent="0.25">
      <c r="A5857" t="s">
        <v>5</v>
      </c>
      <c r="B5857">
        <f t="shared" si="547"/>
        <v>1</v>
      </c>
      <c r="C5857">
        <v>41806</v>
      </c>
      <c r="D5857" t="s">
        <v>20</v>
      </c>
      <c r="E5857">
        <v>2.27</v>
      </c>
      <c r="F5857">
        <v>795</v>
      </c>
      <c r="I5857">
        <f t="shared" si="548"/>
        <v>2.7138836332710063</v>
      </c>
      <c r="J5857">
        <f t="shared" si="549"/>
        <v>0.93784093159875304</v>
      </c>
      <c r="K5857">
        <f t="shared" si="546"/>
        <v>-6.4174926873974164E-2</v>
      </c>
      <c r="L5857">
        <f t="shared" si="550"/>
        <v>1</v>
      </c>
      <c r="M5857">
        <f t="shared" si="551"/>
        <v>1</v>
      </c>
    </row>
    <row r="5858" spans="1:13" x14ac:dyDescent="0.25">
      <c r="A5858" t="s">
        <v>5</v>
      </c>
      <c r="B5858">
        <f t="shared" si="547"/>
        <v>1</v>
      </c>
      <c r="C5858">
        <v>127000</v>
      </c>
      <c r="D5858" t="s">
        <v>20</v>
      </c>
      <c r="E5858">
        <v>16.34</v>
      </c>
      <c r="F5858">
        <v>680</v>
      </c>
      <c r="I5858">
        <f t="shared" si="548"/>
        <v>1.5913540152013894</v>
      </c>
      <c r="J5858">
        <f t="shared" si="549"/>
        <v>0.83080651824620655</v>
      </c>
      <c r="K5858">
        <f t="shared" si="546"/>
        <v>-0.18535834126444026</v>
      </c>
      <c r="L5858">
        <f t="shared" si="550"/>
        <v>1</v>
      </c>
      <c r="M5858">
        <f t="shared" si="551"/>
        <v>0</v>
      </c>
    </row>
    <row r="5859" spans="1:13" x14ac:dyDescent="0.25">
      <c r="A5859" t="s">
        <v>5</v>
      </c>
      <c r="B5859">
        <f t="shared" si="547"/>
        <v>1</v>
      </c>
      <c r="C5859">
        <v>145000</v>
      </c>
      <c r="D5859" t="s">
        <v>20</v>
      </c>
      <c r="E5859">
        <v>13.27</v>
      </c>
      <c r="F5859">
        <v>700</v>
      </c>
      <c r="I5859">
        <f t="shared" si="548"/>
        <v>1.8887328034033812</v>
      </c>
      <c r="J5859">
        <f t="shared" si="549"/>
        <v>0.86861097809024124</v>
      </c>
      <c r="K5859">
        <f t="shared" si="546"/>
        <v>-0.14085992012840301</v>
      </c>
      <c r="L5859">
        <f t="shared" si="550"/>
        <v>1</v>
      </c>
      <c r="M5859">
        <f t="shared" si="551"/>
        <v>0</v>
      </c>
    </row>
    <row r="5860" spans="1:13" x14ac:dyDescent="0.25">
      <c r="A5860" t="s">
        <v>12</v>
      </c>
      <c r="B5860">
        <f t="shared" si="547"/>
        <v>1</v>
      </c>
      <c r="C5860">
        <v>64458</v>
      </c>
      <c r="D5860" t="s">
        <v>20</v>
      </c>
      <c r="E5860">
        <v>25.75</v>
      </c>
      <c r="F5860">
        <v>690</v>
      </c>
      <c r="I5860">
        <f t="shared" si="548"/>
        <v>1.5008409167653003</v>
      </c>
      <c r="J5860">
        <f t="shared" si="549"/>
        <v>0.81769986245342108</v>
      </c>
      <c r="K5860">
        <f t="shared" si="546"/>
        <v>-0.20125992602576287</v>
      </c>
      <c r="L5860">
        <f t="shared" si="550"/>
        <v>1</v>
      </c>
      <c r="M5860">
        <f t="shared" si="551"/>
        <v>0</v>
      </c>
    </row>
    <row r="5861" spans="1:13" x14ac:dyDescent="0.25">
      <c r="A5861" t="s">
        <v>7</v>
      </c>
      <c r="B5861">
        <f t="shared" si="547"/>
        <v>0</v>
      </c>
      <c r="C5861">
        <v>53000</v>
      </c>
      <c r="D5861" t="s">
        <v>20</v>
      </c>
      <c r="E5861">
        <v>3.69</v>
      </c>
      <c r="F5861">
        <v>675</v>
      </c>
      <c r="I5861">
        <f t="shared" si="548"/>
        <v>1.3260139371518385</v>
      </c>
      <c r="J5861">
        <f t="shared" si="549"/>
        <v>0.79018052886188528</v>
      </c>
      <c r="K5861">
        <f t="shared" si="546"/>
        <v>-0.23549384208053714</v>
      </c>
      <c r="L5861">
        <f t="shared" si="550"/>
        <v>1</v>
      </c>
      <c r="M5861">
        <f t="shared" si="551"/>
        <v>0</v>
      </c>
    </row>
    <row r="5862" spans="1:13" x14ac:dyDescent="0.25">
      <c r="A5862" t="s">
        <v>5</v>
      </c>
      <c r="B5862">
        <f t="shared" si="547"/>
        <v>1</v>
      </c>
      <c r="C5862">
        <v>74000</v>
      </c>
      <c r="D5862" t="s">
        <v>20</v>
      </c>
      <c r="E5862">
        <v>23.97</v>
      </c>
      <c r="F5862">
        <v>780</v>
      </c>
      <c r="I5862">
        <f t="shared" si="548"/>
        <v>2.5982263064728972</v>
      </c>
      <c r="J5862">
        <f t="shared" si="549"/>
        <v>0.93074734048449104</v>
      </c>
      <c r="K5862">
        <f t="shared" si="546"/>
        <v>-7.1767423623142201E-2</v>
      </c>
      <c r="L5862">
        <f t="shared" si="550"/>
        <v>1</v>
      </c>
      <c r="M5862">
        <f t="shared" si="551"/>
        <v>1</v>
      </c>
    </row>
    <row r="5863" spans="1:13" x14ac:dyDescent="0.25">
      <c r="A5863" t="s">
        <v>5</v>
      </c>
      <c r="B5863">
        <f t="shared" si="547"/>
        <v>1</v>
      </c>
      <c r="C5863">
        <v>65000</v>
      </c>
      <c r="D5863" t="s">
        <v>20</v>
      </c>
      <c r="E5863">
        <v>22.01</v>
      </c>
      <c r="F5863">
        <v>670</v>
      </c>
      <c r="I5863">
        <f t="shared" si="548"/>
        <v>1.2722940999043173</v>
      </c>
      <c r="J5863">
        <f t="shared" si="549"/>
        <v>0.78113520704870143</v>
      </c>
      <c r="K5863">
        <f t="shared" si="546"/>
        <v>-0.24700702370518934</v>
      </c>
      <c r="L5863">
        <f t="shared" si="550"/>
        <v>1</v>
      </c>
      <c r="M5863">
        <f t="shared" si="551"/>
        <v>0</v>
      </c>
    </row>
    <row r="5864" spans="1:13" x14ac:dyDescent="0.25">
      <c r="A5864" t="s">
        <v>5</v>
      </c>
      <c r="B5864">
        <f t="shared" si="547"/>
        <v>1</v>
      </c>
      <c r="C5864">
        <v>50000</v>
      </c>
      <c r="D5864" t="s">
        <v>20</v>
      </c>
      <c r="E5864">
        <v>9.65</v>
      </c>
      <c r="F5864">
        <v>710</v>
      </c>
      <c r="I5864">
        <f t="shared" si="548"/>
        <v>1.7206581544709172</v>
      </c>
      <c r="J5864">
        <f t="shared" si="549"/>
        <v>0.84821359137197783</v>
      </c>
      <c r="K5864">
        <f t="shared" si="546"/>
        <v>-0.16462279828792542</v>
      </c>
      <c r="L5864">
        <f t="shared" si="550"/>
        <v>1</v>
      </c>
      <c r="M5864">
        <f t="shared" si="551"/>
        <v>0</v>
      </c>
    </row>
    <row r="5865" spans="1:13" x14ac:dyDescent="0.25">
      <c r="A5865" t="s">
        <v>7</v>
      </c>
      <c r="B5865">
        <f t="shared" si="547"/>
        <v>0</v>
      </c>
      <c r="C5865">
        <v>65000</v>
      </c>
      <c r="D5865" t="s">
        <v>20</v>
      </c>
      <c r="E5865">
        <v>9.82</v>
      </c>
      <c r="F5865">
        <v>705</v>
      </c>
      <c r="I5865">
        <f t="shared" si="548"/>
        <v>1.7074073811821533</v>
      </c>
      <c r="J5865">
        <f t="shared" si="549"/>
        <v>0.84649970720275125</v>
      </c>
      <c r="K5865">
        <f t="shared" si="546"/>
        <v>-0.16664542330061791</v>
      </c>
      <c r="L5865">
        <f t="shared" si="550"/>
        <v>1</v>
      </c>
      <c r="M5865">
        <f t="shared" si="551"/>
        <v>0</v>
      </c>
    </row>
    <row r="5866" spans="1:13" x14ac:dyDescent="0.25">
      <c r="A5866" t="s">
        <v>5</v>
      </c>
      <c r="B5866">
        <f t="shared" si="547"/>
        <v>1</v>
      </c>
      <c r="C5866">
        <v>80000</v>
      </c>
      <c r="D5866" t="s">
        <v>20</v>
      </c>
      <c r="E5866">
        <v>26.13</v>
      </c>
      <c r="F5866">
        <v>695</v>
      </c>
      <c r="I5866">
        <f t="shared" si="548"/>
        <v>1.6072239664905101</v>
      </c>
      <c r="J5866">
        <f t="shared" si="549"/>
        <v>0.83302561387544483</v>
      </c>
      <c r="K5866">
        <f t="shared" si="546"/>
        <v>-0.1826908883379198</v>
      </c>
      <c r="L5866">
        <f t="shared" si="550"/>
        <v>1</v>
      </c>
      <c r="M5866">
        <f t="shared" si="551"/>
        <v>0</v>
      </c>
    </row>
    <row r="5867" spans="1:13" x14ac:dyDescent="0.25">
      <c r="A5867" t="s">
        <v>5</v>
      </c>
      <c r="B5867">
        <f t="shared" si="547"/>
        <v>1</v>
      </c>
      <c r="C5867">
        <v>106000</v>
      </c>
      <c r="D5867" t="s">
        <v>20</v>
      </c>
      <c r="E5867">
        <v>12.79</v>
      </c>
      <c r="F5867">
        <v>725</v>
      </c>
      <c r="I5867">
        <f t="shared" si="548"/>
        <v>2.0652409354406238</v>
      </c>
      <c r="J5867">
        <f t="shared" si="549"/>
        <v>0.88747859529004414</v>
      </c>
      <c r="K5867">
        <f t="shared" si="546"/>
        <v>-0.11937087590645828</v>
      </c>
      <c r="L5867">
        <f t="shared" si="550"/>
        <v>1</v>
      </c>
      <c r="M5867">
        <f t="shared" si="551"/>
        <v>0</v>
      </c>
    </row>
    <row r="5868" spans="1:13" x14ac:dyDescent="0.25">
      <c r="A5868" t="s">
        <v>5</v>
      </c>
      <c r="B5868">
        <f t="shared" si="547"/>
        <v>1</v>
      </c>
      <c r="C5868">
        <v>60000</v>
      </c>
      <c r="D5868" t="s">
        <v>20</v>
      </c>
      <c r="E5868">
        <v>13.5</v>
      </c>
      <c r="F5868">
        <v>690</v>
      </c>
      <c r="I5868">
        <f t="shared" si="548"/>
        <v>1.5081857862513832</v>
      </c>
      <c r="J5868">
        <f t="shared" si="549"/>
        <v>0.81879218481943417</v>
      </c>
      <c r="K5868">
        <f t="shared" si="546"/>
        <v>-0.1999249699163787</v>
      </c>
      <c r="L5868">
        <f t="shared" si="550"/>
        <v>1</v>
      </c>
      <c r="M5868">
        <f t="shared" si="551"/>
        <v>0</v>
      </c>
    </row>
    <row r="5869" spans="1:13" x14ac:dyDescent="0.25">
      <c r="A5869" t="s">
        <v>5</v>
      </c>
      <c r="B5869">
        <f t="shared" si="547"/>
        <v>1</v>
      </c>
      <c r="C5869">
        <v>60000</v>
      </c>
      <c r="D5869" t="s">
        <v>20</v>
      </c>
      <c r="E5869">
        <v>10.08</v>
      </c>
      <c r="F5869">
        <v>710</v>
      </c>
      <c r="I5869">
        <f t="shared" si="548"/>
        <v>1.7507213340012351</v>
      </c>
      <c r="J5869">
        <f t="shared" si="549"/>
        <v>0.85204376017098182</v>
      </c>
      <c r="K5869">
        <f t="shared" si="546"/>
        <v>-0.16011739176875811</v>
      </c>
      <c r="L5869">
        <f t="shared" si="550"/>
        <v>1</v>
      </c>
      <c r="M5869">
        <f t="shared" si="551"/>
        <v>0</v>
      </c>
    </row>
    <row r="5870" spans="1:13" x14ac:dyDescent="0.25">
      <c r="A5870" t="s">
        <v>5</v>
      </c>
      <c r="B5870">
        <f t="shared" si="547"/>
        <v>1</v>
      </c>
      <c r="C5870">
        <v>80000</v>
      </c>
      <c r="D5870" t="s">
        <v>20</v>
      </c>
      <c r="E5870">
        <v>6.81</v>
      </c>
      <c r="F5870">
        <v>775</v>
      </c>
      <c r="I5870">
        <f t="shared" si="548"/>
        <v>2.5870701139953072</v>
      </c>
      <c r="J5870">
        <f t="shared" si="549"/>
        <v>0.93002478406209832</v>
      </c>
      <c r="K5870">
        <f t="shared" si="546"/>
        <v>-7.2544043660789842E-2</v>
      </c>
      <c r="L5870">
        <f t="shared" si="550"/>
        <v>1</v>
      </c>
      <c r="M5870">
        <f t="shared" si="551"/>
        <v>1</v>
      </c>
    </row>
    <row r="5871" spans="1:13" x14ac:dyDescent="0.25">
      <c r="A5871" t="s">
        <v>5</v>
      </c>
      <c r="B5871">
        <f t="shared" si="547"/>
        <v>1</v>
      </c>
      <c r="C5871">
        <v>58000</v>
      </c>
      <c r="D5871" t="s">
        <v>20</v>
      </c>
      <c r="E5871">
        <v>26.05</v>
      </c>
      <c r="F5871">
        <v>670</v>
      </c>
      <c r="I5871">
        <f t="shared" si="548"/>
        <v>1.2437809247313361</v>
      </c>
      <c r="J5871">
        <f t="shared" si="549"/>
        <v>0.77622145318369795</v>
      </c>
      <c r="K5871">
        <f t="shared" si="546"/>
        <v>-0.25331742169737748</v>
      </c>
      <c r="L5871">
        <f t="shared" si="550"/>
        <v>1</v>
      </c>
      <c r="M5871">
        <f t="shared" si="551"/>
        <v>0</v>
      </c>
    </row>
    <row r="5872" spans="1:13" x14ac:dyDescent="0.25">
      <c r="A5872" t="s">
        <v>5</v>
      </c>
      <c r="B5872">
        <f t="shared" si="547"/>
        <v>1</v>
      </c>
      <c r="C5872">
        <v>67300</v>
      </c>
      <c r="D5872" t="s">
        <v>20</v>
      </c>
      <c r="E5872">
        <v>12.84</v>
      </c>
      <c r="F5872">
        <v>665</v>
      </c>
      <c r="I5872">
        <f t="shared" si="548"/>
        <v>1.235993518241977</v>
      </c>
      <c r="J5872">
        <f t="shared" si="549"/>
        <v>0.77486585826932308</v>
      </c>
      <c r="K5872">
        <f t="shared" si="546"/>
        <v>-0.2550653507140177</v>
      </c>
      <c r="L5872">
        <f t="shared" si="550"/>
        <v>1</v>
      </c>
      <c r="M5872">
        <f t="shared" si="551"/>
        <v>0</v>
      </c>
    </row>
    <row r="5873" spans="1:13" x14ac:dyDescent="0.25">
      <c r="A5873" t="s">
        <v>5</v>
      </c>
      <c r="B5873">
        <f t="shared" si="547"/>
        <v>1</v>
      </c>
      <c r="C5873">
        <v>96000</v>
      </c>
      <c r="D5873" t="s">
        <v>20</v>
      </c>
      <c r="E5873">
        <v>25.44</v>
      </c>
      <c r="F5873">
        <v>680</v>
      </c>
      <c r="I5873">
        <f t="shared" si="548"/>
        <v>1.4802075596820874</v>
      </c>
      <c r="J5873">
        <f t="shared" si="549"/>
        <v>0.81460392932367909</v>
      </c>
      <c r="K5873">
        <f t="shared" si="546"/>
        <v>-0.20505326015598796</v>
      </c>
      <c r="L5873">
        <f t="shared" si="550"/>
        <v>1</v>
      </c>
      <c r="M5873">
        <f t="shared" si="551"/>
        <v>0</v>
      </c>
    </row>
    <row r="5874" spans="1:13" x14ac:dyDescent="0.25">
      <c r="A5874" t="s">
        <v>7</v>
      </c>
      <c r="B5874">
        <f t="shared" si="547"/>
        <v>0</v>
      </c>
      <c r="C5874">
        <v>37000</v>
      </c>
      <c r="D5874" t="s">
        <v>20</v>
      </c>
      <c r="E5874">
        <v>21.38</v>
      </c>
      <c r="F5874">
        <v>675</v>
      </c>
      <c r="I5874">
        <f t="shared" si="548"/>
        <v>1.2462924043969217</v>
      </c>
      <c r="J5874">
        <f t="shared" si="549"/>
        <v>0.77665739883787588</v>
      </c>
      <c r="K5874">
        <f t="shared" si="546"/>
        <v>-0.25275595398846651</v>
      </c>
      <c r="L5874">
        <f t="shared" si="550"/>
        <v>1</v>
      </c>
      <c r="M5874">
        <f t="shared" si="551"/>
        <v>0</v>
      </c>
    </row>
    <row r="5875" spans="1:13" x14ac:dyDescent="0.25">
      <c r="A5875" t="s">
        <v>5</v>
      </c>
      <c r="B5875">
        <f t="shared" si="547"/>
        <v>1</v>
      </c>
      <c r="C5875">
        <v>60000</v>
      </c>
      <c r="D5875" t="s">
        <v>20</v>
      </c>
      <c r="E5875">
        <v>11.3</v>
      </c>
      <c r="F5875">
        <v>665</v>
      </c>
      <c r="I5875">
        <f t="shared" si="548"/>
        <v>1.2161569753889694</v>
      </c>
      <c r="J5875">
        <f t="shared" si="549"/>
        <v>0.77138654146877828</v>
      </c>
      <c r="K5875">
        <f t="shared" si="546"/>
        <v>-0.25956568025056581</v>
      </c>
      <c r="L5875">
        <f t="shared" si="550"/>
        <v>1</v>
      </c>
      <c r="M5875">
        <f t="shared" si="551"/>
        <v>0</v>
      </c>
    </row>
    <row r="5876" spans="1:13" x14ac:dyDescent="0.25">
      <c r="A5876" t="s">
        <v>5</v>
      </c>
      <c r="B5876">
        <f t="shared" si="547"/>
        <v>1</v>
      </c>
      <c r="C5876">
        <v>100000</v>
      </c>
      <c r="D5876" t="s">
        <v>20</v>
      </c>
      <c r="E5876">
        <v>14.48</v>
      </c>
      <c r="F5876">
        <v>670</v>
      </c>
      <c r="I5876">
        <f t="shared" si="548"/>
        <v>1.3930604848253667</v>
      </c>
      <c r="J5876">
        <f t="shared" si="549"/>
        <v>0.80108038267034165</v>
      </c>
      <c r="K5876">
        <f t="shared" si="546"/>
        <v>-0.22179398405198689</v>
      </c>
      <c r="L5876">
        <f t="shared" si="550"/>
        <v>1</v>
      </c>
      <c r="M5876">
        <f t="shared" si="551"/>
        <v>0</v>
      </c>
    </row>
    <row r="5877" spans="1:13" x14ac:dyDescent="0.25">
      <c r="A5877" t="s">
        <v>7</v>
      </c>
      <c r="B5877">
        <f t="shared" si="547"/>
        <v>0</v>
      </c>
      <c r="C5877">
        <v>120000</v>
      </c>
      <c r="D5877" t="s">
        <v>20</v>
      </c>
      <c r="E5877">
        <v>14.34</v>
      </c>
      <c r="F5877">
        <v>730</v>
      </c>
      <c r="I5877">
        <f t="shared" si="548"/>
        <v>2.1648611046462012</v>
      </c>
      <c r="J5877">
        <f t="shared" si="549"/>
        <v>0.89704934765211808</v>
      </c>
      <c r="K5877">
        <f t="shared" si="546"/>
        <v>-0.10864440433163591</v>
      </c>
      <c r="L5877">
        <f t="shared" si="550"/>
        <v>1</v>
      </c>
      <c r="M5877">
        <f t="shared" si="551"/>
        <v>0</v>
      </c>
    </row>
    <row r="5878" spans="1:13" x14ac:dyDescent="0.25">
      <c r="A5878" t="s">
        <v>5</v>
      </c>
      <c r="B5878">
        <f t="shared" si="547"/>
        <v>1</v>
      </c>
      <c r="C5878">
        <v>55000</v>
      </c>
      <c r="D5878" t="s">
        <v>20</v>
      </c>
      <c r="E5878">
        <v>2.79</v>
      </c>
      <c r="F5878">
        <v>670</v>
      </c>
      <c r="I5878">
        <f t="shared" si="548"/>
        <v>1.2745602364620066</v>
      </c>
      <c r="J5878">
        <f t="shared" si="549"/>
        <v>0.78152238570885035</v>
      </c>
      <c r="K5878">
        <f t="shared" si="546"/>
        <v>-0.24651148498977749</v>
      </c>
      <c r="L5878">
        <f t="shared" si="550"/>
        <v>1</v>
      </c>
      <c r="M5878">
        <f t="shared" si="551"/>
        <v>0</v>
      </c>
    </row>
    <row r="5879" spans="1:13" x14ac:dyDescent="0.25">
      <c r="A5879" t="s">
        <v>7</v>
      </c>
      <c r="B5879">
        <f t="shared" si="547"/>
        <v>0</v>
      </c>
      <c r="C5879">
        <v>75000</v>
      </c>
      <c r="D5879" t="s">
        <v>20</v>
      </c>
      <c r="E5879">
        <v>22.02</v>
      </c>
      <c r="F5879">
        <v>665</v>
      </c>
      <c r="I5879">
        <f t="shared" si="548"/>
        <v>1.2439171060688707</v>
      </c>
      <c r="J5879">
        <f t="shared" si="549"/>
        <v>0.77624510722492257</v>
      </c>
      <c r="K5879">
        <f t="shared" si="546"/>
        <v>-0.25328694884620029</v>
      </c>
      <c r="L5879">
        <f t="shared" si="550"/>
        <v>1</v>
      </c>
      <c r="M5879">
        <f t="shared" si="551"/>
        <v>0</v>
      </c>
    </row>
    <row r="5880" spans="1:13" x14ac:dyDescent="0.25">
      <c r="A5880" t="s">
        <v>7</v>
      </c>
      <c r="B5880">
        <f t="shared" si="547"/>
        <v>0</v>
      </c>
      <c r="C5880">
        <v>110000</v>
      </c>
      <c r="D5880" t="s">
        <v>20</v>
      </c>
      <c r="E5880">
        <v>15.56</v>
      </c>
      <c r="F5880">
        <v>735</v>
      </c>
      <c r="I5880">
        <f t="shared" si="548"/>
        <v>2.191121810094832</v>
      </c>
      <c r="J5880">
        <f t="shared" si="549"/>
        <v>0.89944940860466327</v>
      </c>
      <c r="K5880">
        <f t="shared" si="546"/>
        <v>-0.10597247108139804</v>
      </c>
      <c r="L5880">
        <f t="shared" si="550"/>
        <v>1</v>
      </c>
      <c r="M5880">
        <f t="shared" si="551"/>
        <v>0</v>
      </c>
    </row>
    <row r="5881" spans="1:13" x14ac:dyDescent="0.25">
      <c r="A5881" t="s">
        <v>7</v>
      </c>
      <c r="B5881">
        <f t="shared" si="547"/>
        <v>0</v>
      </c>
      <c r="C5881">
        <v>20000</v>
      </c>
      <c r="D5881" t="s">
        <v>20</v>
      </c>
      <c r="E5881">
        <v>21.31</v>
      </c>
      <c r="F5881">
        <v>690</v>
      </c>
      <c r="I5881">
        <f t="shared" si="548"/>
        <v>1.3715361345314552</v>
      </c>
      <c r="J5881">
        <f t="shared" si="549"/>
        <v>0.79762822584029336</v>
      </c>
      <c r="K5881">
        <f t="shared" si="546"/>
        <v>-0.22611267249490147</v>
      </c>
      <c r="L5881">
        <f t="shared" si="550"/>
        <v>1</v>
      </c>
      <c r="M5881">
        <f t="shared" si="551"/>
        <v>0</v>
      </c>
    </row>
    <row r="5882" spans="1:13" x14ac:dyDescent="0.25">
      <c r="A5882" t="s">
        <v>12</v>
      </c>
      <c r="B5882">
        <f t="shared" si="547"/>
        <v>1</v>
      </c>
      <c r="C5882">
        <v>100000</v>
      </c>
      <c r="D5882" t="s">
        <v>20</v>
      </c>
      <c r="E5882">
        <v>21.16</v>
      </c>
      <c r="F5882">
        <v>670</v>
      </c>
      <c r="I5882">
        <f t="shared" si="548"/>
        <v>1.3815671462693322</v>
      </c>
      <c r="J5882">
        <f t="shared" si="549"/>
        <v>0.79924257287817946</v>
      </c>
      <c r="K5882">
        <f t="shared" si="546"/>
        <v>-0.22409078369946422</v>
      </c>
      <c r="L5882">
        <f t="shared" si="550"/>
        <v>1</v>
      </c>
      <c r="M5882">
        <f t="shared" si="551"/>
        <v>0</v>
      </c>
    </row>
    <row r="5883" spans="1:13" x14ac:dyDescent="0.25">
      <c r="A5883" t="s">
        <v>7</v>
      </c>
      <c r="B5883">
        <f t="shared" si="547"/>
        <v>0</v>
      </c>
      <c r="C5883">
        <v>58000</v>
      </c>
      <c r="D5883" t="s">
        <v>20</v>
      </c>
      <c r="E5883">
        <v>3.06</v>
      </c>
      <c r="F5883">
        <v>685</v>
      </c>
      <c r="I5883">
        <f t="shared" si="548"/>
        <v>1.460825016682497</v>
      </c>
      <c r="J5883">
        <f t="shared" si="549"/>
        <v>0.81165882650594412</v>
      </c>
      <c r="K5883">
        <f t="shared" si="546"/>
        <v>-0.20867519151580072</v>
      </c>
      <c r="L5883">
        <f t="shared" si="550"/>
        <v>1</v>
      </c>
      <c r="M5883">
        <f t="shared" si="551"/>
        <v>0</v>
      </c>
    </row>
    <row r="5884" spans="1:13" x14ac:dyDescent="0.25">
      <c r="A5884" t="s">
        <v>5</v>
      </c>
      <c r="B5884">
        <f t="shared" si="547"/>
        <v>1</v>
      </c>
      <c r="C5884">
        <v>62000</v>
      </c>
      <c r="D5884" t="s">
        <v>20</v>
      </c>
      <c r="E5884">
        <v>22.57</v>
      </c>
      <c r="F5884">
        <v>685</v>
      </c>
      <c r="I5884">
        <f t="shared" si="548"/>
        <v>1.4395781057107024</v>
      </c>
      <c r="J5884">
        <f t="shared" si="549"/>
        <v>0.80838931018899074</v>
      </c>
      <c r="K5884">
        <f t="shared" si="546"/>
        <v>-0.21271151695797516</v>
      </c>
      <c r="L5884">
        <f t="shared" si="550"/>
        <v>1</v>
      </c>
      <c r="M5884">
        <f t="shared" si="551"/>
        <v>0</v>
      </c>
    </row>
    <row r="5885" spans="1:13" x14ac:dyDescent="0.25">
      <c r="A5885" t="s">
        <v>5</v>
      </c>
      <c r="B5885">
        <f t="shared" si="547"/>
        <v>1</v>
      </c>
      <c r="C5885">
        <v>51000</v>
      </c>
      <c r="D5885" t="s">
        <v>20</v>
      </c>
      <c r="E5885">
        <v>22.62</v>
      </c>
      <c r="F5885">
        <v>690</v>
      </c>
      <c r="I5885">
        <f t="shared" si="548"/>
        <v>1.4647715639477159</v>
      </c>
      <c r="J5885">
        <f t="shared" si="549"/>
        <v>0.81226138843628148</v>
      </c>
      <c r="K5885">
        <f t="shared" si="546"/>
        <v>-0.20793308368014873</v>
      </c>
      <c r="L5885">
        <f t="shared" si="550"/>
        <v>1</v>
      </c>
      <c r="M5885">
        <f t="shared" si="551"/>
        <v>0</v>
      </c>
    </row>
    <row r="5886" spans="1:13" x14ac:dyDescent="0.25">
      <c r="A5886" t="s">
        <v>5</v>
      </c>
      <c r="B5886">
        <f t="shared" si="547"/>
        <v>1</v>
      </c>
      <c r="C5886">
        <v>185000</v>
      </c>
      <c r="D5886" t="s">
        <v>20</v>
      </c>
      <c r="E5886">
        <v>9.4</v>
      </c>
      <c r="F5886">
        <v>675</v>
      </c>
      <c r="I5886">
        <f t="shared" si="548"/>
        <v>1.7227894079234618</v>
      </c>
      <c r="J5886">
        <f t="shared" si="549"/>
        <v>0.84848778090004195</v>
      </c>
      <c r="K5886">
        <f t="shared" si="546"/>
        <v>-0.16429959523648474</v>
      </c>
      <c r="L5886">
        <f t="shared" si="550"/>
        <v>1</v>
      </c>
      <c r="M5886">
        <f t="shared" si="551"/>
        <v>0</v>
      </c>
    </row>
    <row r="5887" spans="1:13" x14ac:dyDescent="0.25">
      <c r="A5887" t="s">
        <v>7</v>
      </c>
      <c r="B5887">
        <f t="shared" si="547"/>
        <v>0</v>
      </c>
      <c r="C5887">
        <v>45000</v>
      </c>
      <c r="D5887" t="s">
        <v>20</v>
      </c>
      <c r="E5887">
        <v>18.48</v>
      </c>
      <c r="F5887">
        <v>660</v>
      </c>
      <c r="I5887">
        <f t="shared" si="548"/>
        <v>1.098436018297412</v>
      </c>
      <c r="J5887">
        <f t="shared" si="549"/>
        <v>0.74996694784905105</v>
      </c>
      <c r="K5887">
        <f t="shared" si="546"/>
        <v>-0.28772614295747001</v>
      </c>
      <c r="L5887">
        <f t="shared" si="550"/>
        <v>1</v>
      </c>
      <c r="M5887">
        <f t="shared" si="551"/>
        <v>0</v>
      </c>
    </row>
    <row r="5888" spans="1:13" x14ac:dyDescent="0.25">
      <c r="A5888" t="s">
        <v>7</v>
      </c>
      <c r="B5888">
        <f t="shared" si="547"/>
        <v>0</v>
      </c>
      <c r="C5888">
        <v>83000</v>
      </c>
      <c r="D5888" t="s">
        <v>20</v>
      </c>
      <c r="E5888">
        <v>9.25</v>
      </c>
      <c r="F5888">
        <v>680</v>
      </c>
      <c r="I5888">
        <f t="shared" si="548"/>
        <v>1.4680194944018616</v>
      </c>
      <c r="J5888">
        <f t="shared" si="549"/>
        <v>0.81275617228123231</v>
      </c>
      <c r="K5888">
        <f t="shared" ref="K5888:K5951" si="552">LN(J5888)</f>
        <v>-0.20732412550984758</v>
      </c>
      <c r="L5888">
        <f t="shared" si="550"/>
        <v>1</v>
      </c>
      <c r="M5888">
        <f t="shared" si="551"/>
        <v>0</v>
      </c>
    </row>
    <row r="5889" spans="1:13" x14ac:dyDescent="0.25">
      <c r="A5889" t="s">
        <v>5</v>
      </c>
      <c r="B5889">
        <f t="shared" si="547"/>
        <v>1</v>
      </c>
      <c r="C5889">
        <v>68000</v>
      </c>
      <c r="D5889" t="s">
        <v>20</v>
      </c>
      <c r="E5889">
        <v>17.170000000000002</v>
      </c>
      <c r="F5889">
        <v>685</v>
      </c>
      <c r="I5889">
        <f t="shared" si="548"/>
        <v>1.4673509400082416</v>
      </c>
      <c r="J5889">
        <f t="shared" si="549"/>
        <v>0.81265440800783184</v>
      </c>
      <c r="K5889">
        <f t="shared" si="552"/>
        <v>-0.2074493422086528</v>
      </c>
      <c r="L5889">
        <f t="shared" si="550"/>
        <v>1</v>
      </c>
      <c r="M5889">
        <f t="shared" si="551"/>
        <v>0</v>
      </c>
    </row>
    <row r="5890" spans="1:13" x14ac:dyDescent="0.25">
      <c r="A5890" t="s">
        <v>7</v>
      </c>
      <c r="B5890">
        <f t="shared" si="547"/>
        <v>0</v>
      </c>
      <c r="C5890">
        <v>45000</v>
      </c>
      <c r="D5890" t="s">
        <v>20</v>
      </c>
      <c r="E5890">
        <v>8.27</v>
      </c>
      <c r="F5890">
        <v>665</v>
      </c>
      <c r="I5890">
        <f t="shared" si="548"/>
        <v>1.1751657408923153</v>
      </c>
      <c r="J5890">
        <f t="shared" si="549"/>
        <v>0.76407747806977777</v>
      </c>
      <c r="K5890">
        <f t="shared" si="552"/>
        <v>-0.26908608387127658</v>
      </c>
      <c r="L5890">
        <f t="shared" si="550"/>
        <v>1</v>
      </c>
      <c r="M5890">
        <f t="shared" si="551"/>
        <v>0</v>
      </c>
    </row>
    <row r="5891" spans="1:13" x14ac:dyDescent="0.25">
      <c r="A5891" t="s">
        <v>7</v>
      </c>
      <c r="B5891">
        <f t="shared" ref="B5891:B5954" si="553">IF(A5891="RENT",0,1)</f>
        <v>0</v>
      </c>
      <c r="C5891">
        <v>38000</v>
      </c>
      <c r="D5891" t="s">
        <v>20</v>
      </c>
      <c r="E5891">
        <v>28.27</v>
      </c>
      <c r="F5891">
        <v>695</v>
      </c>
      <c r="I5891">
        <f t="shared" ref="I5891:I5954" si="554">$Q$4+$R$4*C5891+$S$4*E5891+$T$4*F5891</f>
        <v>1.4741692840287257</v>
      </c>
      <c r="J5891">
        <f t="shared" ref="J5891:J5954" si="555">IF(I5891&gt;-100, 1/(1+EXP(-I5891)),0.0001)</f>
        <v>0.81369026969001512</v>
      </c>
      <c r="K5891">
        <f t="shared" si="552"/>
        <v>-0.20617548945595829</v>
      </c>
      <c r="L5891">
        <f t="shared" ref="L5891:L5954" si="556">IF(D5891="Charged Off", 0, 1)</f>
        <v>1</v>
      </c>
      <c r="M5891">
        <f t="shared" ref="M5891:M5954" si="557">IF(J5891&gt;$Q$1,1,0)</f>
        <v>0</v>
      </c>
    </row>
    <row r="5892" spans="1:13" x14ac:dyDescent="0.25">
      <c r="A5892" t="s">
        <v>5</v>
      </c>
      <c r="B5892">
        <f t="shared" si="553"/>
        <v>1</v>
      </c>
      <c r="C5892">
        <v>110000</v>
      </c>
      <c r="D5892" t="s">
        <v>20</v>
      </c>
      <c r="E5892">
        <v>10.91</v>
      </c>
      <c r="F5892">
        <v>715</v>
      </c>
      <c r="I5892">
        <f t="shared" si="554"/>
        <v>1.9624711788340834</v>
      </c>
      <c r="J5892">
        <f t="shared" si="555"/>
        <v>0.87680014191240996</v>
      </c>
      <c r="K5892">
        <f t="shared" si="552"/>
        <v>-0.13147620093574172</v>
      </c>
      <c r="L5892">
        <f t="shared" si="556"/>
        <v>1</v>
      </c>
      <c r="M5892">
        <f t="shared" si="557"/>
        <v>0</v>
      </c>
    </row>
    <row r="5893" spans="1:13" x14ac:dyDescent="0.25">
      <c r="A5893" t="s">
        <v>7</v>
      </c>
      <c r="B5893">
        <f t="shared" si="553"/>
        <v>0</v>
      </c>
      <c r="C5893">
        <v>55000</v>
      </c>
      <c r="D5893" t="s">
        <v>20</v>
      </c>
      <c r="E5893">
        <v>21.27</v>
      </c>
      <c r="F5893">
        <v>820</v>
      </c>
      <c r="I5893">
        <f t="shared" si="554"/>
        <v>3.0176485466101655</v>
      </c>
      <c r="J5893">
        <f t="shared" si="555"/>
        <v>0.95336509102819944</v>
      </c>
      <c r="K5893">
        <f t="shared" si="552"/>
        <v>-4.7757352123847657E-2</v>
      </c>
      <c r="L5893">
        <f t="shared" si="556"/>
        <v>1</v>
      </c>
      <c r="M5893">
        <f t="shared" si="557"/>
        <v>1</v>
      </c>
    </row>
    <row r="5894" spans="1:13" x14ac:dyDescent="0.25">
      <c r="A5894" t="s">
        <v>7</v>
      </c>
      <c r="B5894">
        <f t="shared" si="553"/>
        <v>0</v>
      </c>
      <c r="C5894">
        <v>125000</v>
      </c>
      <c r="D5894" t="s">
        <v>20</v>
      </c>
      <c r="E5894">
        <v>29.56</v>
      </c>
      <c r="F5894">
        <v>680</v>
      </c>
      <c r="I5894">
        <f t="shared" si="554"/>
        <v>1.5624476124051174</v>
      </c>
      <c r="J5894">
        <f t="shared" si="555"/>
        <v>0.82670428892661996</v>
      </c>
      <c r="K5894">
        <f t="shared" si="552"/>
        <v>-0.19030821872847326</v>
      </c>
      <c r="L5894">
        <f t="shared" si="556"/>
        <v>1</v>
      </c>
      <c r="M5894">
        <f t="shared" si="557"/>
        <v>0</v>
      </c>
    </row>
    <row r="5895" spans="1:13" x14ac:dyDescent="0.25">
      <c r="A5895" t="s">
        <v>5</v>
      </c>
      <c r="B5895">
        <f t="shared" si="553"/>
        <v>1</v>
      </c>
      <c r="C5895">
        <v>115000</v>
      </c>
      <c r="D5895" t="s">
        <v>20</v>
      </c>
      <c r="E5895">
        <v>11.64</v>
      </c>
      <c r="F5895">
        <v>670</v>
      </c>
      <c r="I5895">
        <f t="shared" si="554"/>
        <v>1.4441514045501531</v>
      </c>
      <c r="J5895">
        <f t="shared" si="555"/>
        <v>0.80909669713791388</v>
      </c>
      <c r="K5895">
        <f t="shared" si="552"/>
        <v>-0.21183684231990349</v>
      </c>
      <c r="L5895">
        <f t="shared" si="556"/>
        <v>1</v>
      </c>
      <c r="M5895">
        <f t="shared" si="557"/>
        <v>0</v>
      </c>
    </row>
    <row r="5896" spans="1:13" x14ac:dyDescent="0.25">
      <c r="A5896" t="s">
        <v>5</v>
      </c>
      <c r="B5896">
        <f t="shared" si="553"/>
        <v>1</v>
      </c>
      <c r="C5896">
        <v>52500</v>
      </c>
      <c r="D5896" t="s">
        <v>20</v>
      </c>
      <c r="E5896">
        <v>13.26</v>
      </c>
      <c r="F5896">
        <v>665</v>
      </c>
      <c r="I5896">
        <f t="shared" si="554"/>
        <v>1.1896824133079749</v>
      </c>
      <c r="J5896">
        <f t="shared" si="555"/>
        <v>0.7666842592896026</v>
      </c>
      <c r="K5896">
        <f t="shared" si="552"/>
        <v>-0.26568021909680012</v>
      </c>
      <c r="L5896">
        <f t="shared" si="556"/>
        <v>1</v>
      </c>
      <c r="M5896">
        <f t="shared" si="557"/>
        <v>0</v>
      </c>
    </row>
    <row r="5897" spans="1:13" x14ac:dyDescent="0.25">
      <c r="A5897" t="s">
        <v>12</v>
      </c>
      <c r="B5897">
        <f t="shared" si="553"/>
        <v>1</v>
      </c>
      <c r="C5897">
        <v>38000</v>
      </c>
      <c r="D5897" t="s">
        <v>20</v>
      </c>
      <c r="E5897">
        <v>15.45</v>
      </c>
      <c r="F5897">
        <v>665</v>
      </c>
      <c r="I5897">
        <f t="shared" si="554"/>
        <v>1.1412500083741328</v>
      </c>
      <c r="J5897">
        <f t="shared" si="555"/>
        <v>0.75790906811637671</v>
      </c>
      <c r="K5897">
        <f t="shared" si="552"/>
        <v>-0.27719186344304519</v>
      </c>
      <c r="L5897">
        <f t="shared" si="556"/>
        <v>1</v>
      </c>
      <c r="M5897">
        <f t="shared" si="557"/>
        <v>0</v>
      </c>
    </row>
    <row r="5898" spans="1:13" x14ac:dyDescent="0.25">
      <c r="A5898" t="s">
        <v>5</v>
      </c>
      <c r="B5898">
        <f t="shared" si="553"/>
        <v>1</v>
      </c>
      <c r="C5898">
        <v>60000</v>
      </c>
      <c r="D5898" t="s">
        <v>20</v>
      </c>
      <c r="E5898">
        <v>24.44</v>
      </c>
      <c r="F5898">
        <v>715</v>
      </c>
      <c r="I5898">
        <f t="shared" si="554"/>
        <v>1.7851769056497639</v>
      </c>
      <c r="J5898">
        <f t="shared" si="555"/>
        <v>0.85633493250427861</v>
      </c>
      <c r="K5898">
        <f t="shared" si="552"/>
        <v>-0.15509370307895551</v>
      </c>
      <c r="L5898">
        <f t="shared" si="556"/>
        <v>1</v>
      </c>
      <c r="M5898">
        <f t="shared" si="557"/>
        <v>0</v>
      </c>
    </row>
    <row r="5899" spans="1:13" x14ac:dyDescent="0.25">
      <c r="A5899" t="s">
        <v>5</v>
      </c>
      <c r="B5899">
        <f t="shared" si="553"/>
        <v>1</v>
      </c>
      <c r="C5899">
        <v>60442</v>
      </c>
      <c r="D5899" t="s">
        <v>20</v>
      </c>
      <c r="E5899">
        <v>31.31</v>
      </c>
      <c r="F5899">
        <v>830</v>
      </c>
      <c r="I5899">
        <f t="shared" si="554"/>
        <v>3.1354627480173356</v>
      </c>
      <c r="J5899">
        <f t="shared" si="555"/>
        <v>0.95833207678400967</v>
      </c>
      <c r="K5899">
        <f t="shared" si="552"/>
        <v>-4.2560925601558483E-2</v>
      </c>
      <c r="L5899">
        <f t="shared" si="556"/>
        <v>1</v>
      </c>
      <c r="M5899">
        <f t="shared" si="557"/>
        <v>1</v>
      </c>
    </row>
    <row r="5900" spans="1:13" x14ac:dyDescent="0.25">
      <c r="A5900" t="s">
        <v>7</v>
      </c>
      <c r="B5900">
        <f t="shared" si="553"/>
        <v>0</v>
      </c>
      <c r="C5900">
        <v>95000</v>
      </c>
      <c r="D5900" t="s">
        <v>20</v>
      </c>
      <c r="E5900">
        <v>24.64</v>
      </c>
      <c r="F5900">
        <v>700</v>
      </c>
      <c r="I5900">
        <f t="shared" si="554"/>
        <v>1.7151549390934688</v>
      </c>
      <c r="J5900">
        <f t="shared" si="555"/>
        <v>0.84750370872697589</v>
      </c>
      <c r="K5900">
        <f t="shared" si="552"/>
        <v>-0.16546006365807914</v>
      </c>
      <c r="L5900">
        <f t="shared" si="556"/>
        <v>1</v>
      </c>
      <c r="M5900">
        <f t="shared" si="557"/>
        <v>0</v>
      </c>
    </row>
    <row r="5901" spans="1:13" x14ac:dyDescent="0.25">
      <c r="A5901" t="s">
        <v>5</v>
      </c>
      <c r="B5901">
        <f t="shared" si="553"/>
        <v>1</v>
      </c>
      <c r="C5901">
        <v>102000</v>
      </c>
      <c r="D5901" t="s">
        <v>20</v>
      </c>
      <c r="E5901">
        <v>19.670000000000002</v>
      </c>
      <c r="F5901">
        <v>665</v>
      </c>
      <c r="I5901">
        <f t="shared" si="554"/>
        <v>1.3311285757813041</v>
      </c>
      <c r="J5901">
        <f t="shared" si="555"/>
        <v>0.79102725317926648</v>
      </c>
      <c r="K5901">
        <f t="shared" si="552"/>
        <v>-0.23442285772550009</v>
      </c>
      <c r="L5901">
        <f t="shared" si="556"/>
        <v>1</v>
      </c>
      <c r="M5901">
        <f t="shared" si="557"/>
        <v>0</v>
      </c>
    </row>
    <row r="5902" spans="1:13" x14ac:dyDescent="0.25">
      <c r="A5902" t="s">
        <v>5</v>
      </c>
      <c r="B5902">
        <f t="shared" si="553"/>
        <v>1</v>
      </c>
      <c r="C5902">
        <v>59000</v>
      </c>
      <c r="D5902" t="s">
        <v>20</v>
      </c>
      <c r="E5902">
        <v>26.2</v>
      </c>
      <c r="F5902">
        <v>670</v>
      </c>
      <c r="I5902">
        <f t="shared" si="554"/>
        <v>1.2466031428003115</v>
      </c>
      <c r="J5902">
        <f t="shared" si="555"/>
        <v>0.77671129509997805</v>
      </c>
      <c r="K5902">
        <f t="shared" si="552"/>
        <v>-0.25268656123923172</v>
      </c>
      <c r="L5902">
        <f t="shared" si="556"/>
        <v>1</v>
      </c>
      <c r="M5902">
        <f t="shared" si="557"/>
        <v>0</v>
      </c>
    </row>
    <row r="5903" spans="1:13" x14ac:dyDescent="0.25">
      <c r="A5903" t="s">
        <v>5</v>
      </c>
      <c r="B5903">
        <f t="shared" si="553"/>
        <v>1</v>
      </c>
      <c r="C5903">
        <v>18000</v>
      </c>
      <c r="D5903" t="s">
        <v>20</v>
      </c>
      <c r="E5903">
        <v>3.33</v>
      </c>
      <c r="F5903">
        <v>775</v>
      </c>
      <c r="I5903">
        <f t="shared" si="554"/>
        <v>2.4020789364738917</v>
      </c>
      <c r="J5903">
        <f t="shared" si="555"/>
        <v>0.91698569549211495</v>
      </c>
      <c r="K5903">
        <f t="shared" si="552"/>
        <v>-8.6663406092581663E-2</v>
      </c>
      <c r="L5903">
        <f t="shared" si="556"/>
        <v>1</v>
      </c>
      <c r="M5903">
        <f t="shared" si="557"/>
        <v>1</v>
      </c>
    </row>
    <row r="5904" spans="1:13" x14ac:dyDescent="0.25">
      <c r="A5904" t="s">
        <v>5</v>
      </c>
      <c r="B5904">
        <f t="shared" si="553"/>
        <v>1</v>
      </c>
      <c r="C5904">
        <v>186750</v>
      </c>
      <c r="D5904" t="s">
        <v>20</v>
      </c>
      <c r="E5904">
        <v>13.86</v>
      </c>
      <c r="F5904">
        <v>675</v>
      </c>
      <c r="I5904">
        <f t="shared" si="554"/>
        <v>1.7205062403542053</v>
      </c>
      <c r="J5904">
        <f t="shared" si="555"/>
        <v>0.84819403180577646</v>
      </c>
      <c r="K5904">
        <f t="shared" si="552"/>
        <v>-0.16464585827178188</v>
      </c>
      <c r="L5904">
        <f t="shared" si="556"/>
        <v>1</v>
      </c>
      <c r="M5904">
        <f t="shared" si="557"/>
        <v>0</v>
      </c>
    </row>
    <row r="5905" spans="1:13" x14ac:dyDescent="0.25">
      <c r="A5905" t="s">
        <v>7</v>
      </c>
      <c r="B5905">
        <f t="shared" si="553"/>
        <v>0</v>
      </c>
      <c r="C5905">
        <v>61000</v>
      </c>
      <c r="D5905" t="s">
        <v>20</v>
      </c>
      <c r="E5905">
        <v>18.96</v>
      </c>
      <c r="F5905">
        <v>670</v>
      </c>
      <c r="I5905">
        <f t="shared" si="554"/>
        <v>1.2652205988054037</v>
      </c>
      <c r="J5905">
        <f t="shared" si="555"/>
        <v>0.77992349554358054</v>
      </c>
      <c r="K5905">
        <f t="shared" si="552"/>
        <v>-0.24855944674535119</v>
      </c>
      <c r="L5905">
        <f t="shared" si="556"/>
        <v>1</v>
      </c>
      <c r="M5905">
        <f t="shared" si="557"/>
        <v>0</v>
      </c>
    </row>
    <row r="5906" spans="1:13" x14ac:dyDescent="0.25">
      <c r="A5906" t="s">
        <v>7</v>
      </c>
      <c r="B5906">
        <f t="shared" si="553"/>
        <v>0</v>
      </c>
      <c r="C5906">
        <v>54000</v>
      </c>
      <c r="D5906" t="s">
        <v>20</v>
      </c>
      <c r="E5906">
        <v>13.82</v>
      </c>
      <c r="F5906">
        <v>715</v>
      </c>
      <c r="I5906">
        <f t="shared" si="554"/>
        <v>1.7849674371707387</v>
      </c>
      <c r="J5906">
        <f t="shared" si="555"/>
        <v>0.85630916063399121</v>
      </c>
      <c r="K5906">
        <f t="shared" si="552"/>
        <v>-0.15512379908126284</v>
      </c>
      <c r="L5906">
        <f t="shared" si="556"/>
        <v>1</v>
      </c>
      <c r="M5906">
        <f t="shared" si="557"/>
        <v>0</v>
      </c>
    </row>
    <row r="5907" spans="1:13" x14ac:dyDescent="0.25">
      <c r="A5907" t="s">
        <v>7</v>
      </c>
      <c r="B5907">
        <f t="shared" si="553"/>
        <v>0</v>
      </c>
      <c r="C5907">
        <v>35000</v>
      </c>
      <c r="D5907" t="s">
        <v>20</v>
      </c>
      <c r="E5907">
        <v>7.24</v>
      </c>
      <c r="F5907">
        <v>725</v>
      </c>
      <c r="I5907">
        <f t="shared" si="554"/>
        <v>1.856088598256564</v>
      </c>
      <c r="J5907">
        <f t="shared" si="555"/>
        <v>0.86484039057916273</v>
      </c>
      <c r="K5907">
        <f t="shared" si="552"/>
        <v>-0.14521030863774806</v>
      </c>
      <c r="L5907">
        <f t="shared" si="556"/>
        <v>1</v>
      </c>
      <c r="M5907">
        <f t="shared" si="557"/>
        <v>0</v>
      </c>
    </row>
    <row r="5908" spans="1:13" x14ac:dyDescent="0.25">
      <c r="A5908" t="s">
        <v>7</v>
      </c>
      <c r="B5908">
        <f t="shared" si="553"/>
        <v>0</v>
      </c>
      <c r="C5908">
        <v>120000</v>
      </c>
      <c r="D5908" t="s">
        <v>20</v>
      </c>
      <c r="E5908">
        <v>6.14</v>
      </c>
      <c r="F5908">
        <v>710</v>
      </c>
      <c r="I5908">
        <f t="shared" si="554"/>
        <v>1.9423184601929266</v>
      </c>
      <c r="J5908">
        <f t="shared" si="555"/>
        <v>0.87460662962956515</v>
      </c>
      <c r="K5908">
        <f t="shared" si="552"/>
        <v>-0.13398105984731595</v>
      </c>
      <c r="L5908">
        <f t="shared" si="556"/>
        <v>1</v>
      </c>
      <c r="M5908">
        <f t="shared" si="557"/>
        <v>0</v>
      </c>
    </row>
    <row r="5909" spans="1:13" x14ac:dyDescent="0.25">
      <c r="A5909" t="s">
        <v>5</v>
      </c>
      <c r="B5909">
        <f t="shared" si="553"/>
        <v>1</v>
      </c>
      <c r="C5909">
        <v>118000</v>
      </c>
      <c r="D5909" t="s">
        <v>20</v>
      </c>
      <c r="E5909">
        <v>11.3</v>
      </c>
      <c r="F5909">
        <v>705</v>
      </c>
      <c r="I5909">
        <f t="shared" si="554"/>
        <v>1.8681169598644374</v>
      </c>
      <c r="J5909">
        <f t="shared" si="555"/>
        <v>0.86624024364468533</v>
      </c>
      <c r="K5909">
        <f t="shared" si="552"/>
        <v>-0.14359299128928729</v>
      </c>
      <c r="L5909">
        <f t="shared" si="556"/>
        <v>1</v>
      </c>
      <c r="M5909">
        <f t="shared" si="557"/>
        <v>0</v>
      </c>
    </row>
    <row r="5910" spans="1:13" x14ac:dyDescent="0.25">
      <c r="A5910" t="s">
        <v>7</v>
      </c>
      <c r="B5910">
        <f t="shared" si="553"/>
        <v>0</v>
      </c>
      <c r="C5910">
        <v>52000</v>
      </c>
      <c r="D5910" t="s">
        <v>20</v>
      </c>
      <c r="E5910">
        <v>13.59</v>
      </c>
      <c r="F5910">
        <v>680</v>
      </c>
      <c r="I5910">
        <f t="shared" si="554"/>
        <v>1.3650629028835661</v>
      </c>
      <c r="J5910">
        <f t="shared" si="555"/>
        <v>0.7965813200341848</v>
      </c>
      <c r="K5910">
        <f t="shared" si="552"/>
        <v>-0.2274260581276859</v>
      </c>
      <c r="L5910">
        <f t="shared" si="556"/>
        <v>1</v>
      </c>
      <c r="M5910">
        <f t="shared" si="557"/>
        <v>0</v>
      </c>
    </row>
    <row r="5911" spans="1:13" x14ac:dyDescent="0.25">
      <c r="A5911" t="s">
        <v>5</v>
      </c>
      <c r="B5911">
        <f t="shared" si="553"/>
        <v>1</v>
      </c>
      <c r="C5911">
        <v>139000</v>
      </c>
      <c r="D5911" t="s">
        <v>20</v>
      </c>
      <c r="E5911">
        <v>9.92</v>
      </c>
      <c r="F5911">
        <v>670</v>
      </c>
      <c r="I5911">
        <f t="shared" si="554"/>
        <v>1.5210380156184566</v>
      </c>
      <c r="J5911">
        <f t="shared" si="555"/>
        <v>0.82069128281348469</v>
      </c>
      <c r="K5911">
        <f t="shared" si="552"/>
        <v>-0.19760826605088327</v>
      </c>
      <c r="L5911">
        <f t="shared" si="556"/>
        <v>1</v>
      </c>
      <c r="M5911">
        <f t="shared" si="557"/>
        <v>0</v>
      </c>
    </row>
    <row r="5912" spans="1:13" x14ac:dyDescent="0.25">
      <c r="A5912" t="s">
        <v>7</v>
      </c>
      <c r="B5912">
        <f t="shared" si="553"/>
        <v>0</v>
      </c>
      <c r="C5912">
        <v>157000</v>
      </c>
      <c r="D5912" t="s">
        <v>20</v>
      </c>
      <c r="E5912">
        <v>14.03</v>
      </c>
      <c r="F5912">
        <v>685</v>
      </c>
      <c r="I5912">
        <f t="shared" si="554"/>
        <v>1.746900377007699</v>
      </c>
      <c r="J5912">
        <f t="shared" si="555"/>
        <v>0.85156142227094478</v>
      </c>
      <c r="K5912">
        <f t="shared" si="552"/>
        <v>-0.16068364728135753</v>
      </c>
      <c r="L5912">
        <f t="shared" si="556"/>
        <v>1</v>
      </c>
      <c r="M5912">
        <f t="shared" si="557"/>
        <v>0</v>
      </c>
    </row>
    <row r="5913" spans="1:13" x14ac:dyDescent="0.25">
      <c r="A5913" t="s">
        <v>5</v>
      </c>
      <c r="B5913">
        <f t="shared" si="553"/>
        <v>1</v>
      </c>
      <c r="C5913">
        <v>99000</v>
      </c>
      <c r="D5913" t="s">
        <v>20</v>
      </c>
      <c r="E5913">
        <v>6.29</v>
      </c>
      <c r="F5913">
        <v>670</v>
      </c>
      <c r="I5913">
        <f t="shared" si="554"/>
        <v>1.4040715664555714</v>
      </c>
      <c r="J5913">
        <f t="shared" si="555"/>
        <v>0.80282918981875617</v>
      </c>
      <c r="K5913">
        <f t="shared" si="552"/>
        <v>-0.21961330270756491</v>
      </c>
      <c r="L5913">
        <f t="shared" si="556"/>
        <v>1</v>
      </c>
      <c r="M5913">
        <f t="shared" si="557"/>
        <v>0</v>
      </c>
    </row>
    <row r="5914" spans="1:13" x14ac:dyDescent="0.25">
      <c r="A5914" t="s">
        <v>5</v>
      </c>
      <c r="B5914">
        <f t="shared" si="553"/>
        <v>1</v>
      </c>
      <c r="C5914">
        <v>200000</v>
      </c>
      <c r="D5914" t="s">
        <v>20</v>
      </c>
      <c r="E5914">
        <v>14.22</v>
      </c>
      <c r="F5914">
        <v>710</v>
      </c>
      <c r="I5914">
        <f t="shared" si="554"/>
        <v>2.1748404995941559</v>
      </c>
      <c r="J5914">
        <f t="shared" si="555"/>
        <v>0.89796731799007612</v>
      </c>
      <c r="K5914">
        <f t="shared" si="552"/>
        <v>-0.10762160556262837</v>
      </c>
      <c r="L5914">
        <f t="shared" si="556"/>
        <v>1</v>
      </c>
      <c r="M5914">
        <f t="shared" si="557"/>
        <v>0</v>
      </c>
    </row>
    <row r="5915" spans="1:13" x14ac:dyDescent="0.25">
      <c r="A5915" t="s">
        <v>5</v>
      </c>
      <c r="B5915">
        <f t="shared" si="553"/>
        <v>1</v>
      </c>
      <c r="C5915">
        <v>130000</v>
      </c>
      <c r="D5915" t="s">
        <v>20</v>
      </c>
      <c r="E5915">
        <v>16.649999999999999</v>
      </c>
      <c r="F5915">
        <v>660</v>
      </c>
      <c r="I5915">
        <f t="shared" si="554"/>
        <v>1.3634103140625804</v>
      </c>
      <c r="J5915">
        <f t="shared" si="555"/>
        <v>0.79631340408201168</v>
      </c>
      <c r="K5915">
        <f t="shared" si="552"/>
        <v>-0.22776244690547934</v>
      </c>
      <c r="L5915">
        <f t="shared" si="556"/>
        <v>1</v>
      </c>
      <c r="M5915">
        <f t="shared" si="557"/>
        <v>0</v>
      </c>
    </row>
    <row r="5916" spans="1:13" x14ac:dyDescent="0.25">
      <c r="A5916" t="s">
        <v>7</v>
      </c>
      <c r="B5916">
        <f t="shared" si="553"/>
        <v>0</v>
      </c>
      <c r="C5916">
        <v>76265</v>
      </c>
      <c r="D5916" t="s">
        <v>20</v>
      </c>
      <c r="E5916">
        <v>13.82</v>
      </c>
      <c r="F5916">
        <v>685</v>
      </c>
      <c r="I5916">
        <f t="shared" si="554"/>
        <v>1.4985735110665219</v>
      </c>
      <c r="J5916">
        <f t="shared" si="555"/>
        <v>0.81736162404085944</v>
      </c>
      <c r="K5916">
        <f t="shared" si="552"/>
        <v>-0.20167365776634918</v>
      </c>
      <c r="L5916">
        <f t="shared" si="556"/>
        <v>1</v>
      </c>
      <c r="M5916">
        <f t="shared" si="557"/>
        <v>0</v>
      </c>
    </row>
    <row r="5917" spans="1:13" x14ac:dyDescent="0.25">
      <c r="A5917" t="s">
        <v>5</v>
      </c>
      <c r="B5917">
        <f t="shared" si="553"/>
        <v>1</v>
      </c>
      <c r="C5917">
        <v>55193</v>
      </c>
      <c r="D5917" t="s">
        <v>20</v>
      </c>
      <c r="E5917">
        <v>16.87</v>
      </c>
      <c r="F5917">
        <v>700</v>
      </c>
      <c r="I5917">
        <f t="shared" si="554"/>
        <v>1.6059061052294492</v>
      </c>
      <c r="J5917">
        <f t="shared" si="555"/>
        <v>0.83284222690098875</v>
      </c>
      <c r="K5917">
        <f t="shared" si="552"/>
        <v>-0.1829110582346043</v>
      </c>
      <c r="L5917">
        <f t="shared" si="556"/>
        <v>1</v>
      </c>
      <c r="M5917">
        <f t="shared" si="557"/>
        <v>0</v>
      </c>
    </row>
    <row r="5918" spans="1:13" x14ac:dyDescent="0.25">
      <c r="A5918" t="s">
        <v>5</v>
      </c>
      <c r="B5918">
        <f t="shared" si="553"/>
        <v>1</v>
      </c>
      <c r="C5918">
        <v>127000</v>
      </c>
      <c r="D5918" t="s">
        <v>20</v>
      </c>
      <c r="E5918">
        <v>13.74</v>
      </c>
      <c r="F5918">
        <v>660</v>
      </c>
      <c r="I5918">
        <f t="shared" si="554"/>
        <v>1.359176236629283</v>
      </c>
      <c r="J5918">
        <f t="shared" si="555"/>
        <v>0.79562578196544642</v>
      </c>
      <c r="K5918">
        <f t="shared" si="552"/>
        <v>-0.22862632683928036</v>
      </c>
      <c r="L5918">
        <f t="shared" si="556"/>
        <v>1</v>
      </c>
      <c r="M5918">
        <f t="shared" si="557"/>
        <v>0</v>
      </c>
    </row>
    <row r="5919" spans="1:13" x14ac:dyDescent="0.25">
      <c r="A5919" t="s">
        <v>7</v>
      </c>
      <c r="B5919">
        <f t="shared" si="553"/>
        <v>0</v>
      </c>
      <c r="C5919">
        <v>55000</v>
      </c>
      <c r="D5919" t="s">
        <v>20</v>
      </c>
      <c r="E5919">
        <v>3.53</v>
      </c>
      <c r="F5919">
        <v>660</v>
      </c>
      <c r="I5919">
        <f t="shared" si="554"/>
        <v>1.1549614054612363</v>
      </c>
      <c r="J5919">
        <f t="shared" si="555"/>
        <v>0.76041597077039169</v>
      </c>
      <c r="K5919">
        <f t="shared" si="552"/>
        <v>-0.27388966547112958</v>
      </c>
      <c r="L5919">
        <f t="shared" si="556"/>
        <v>1</v>
      </c>
      <c r="M5919">
        <f t="shared" si="557"/>
        <v>0</v>
      </c>
    </row>
    <row r="5920" spans="1:13" x14ac:dyDescent="0.25">
      <c r="A5920" t="s">
        <v>5</v>
      </c>
      <c r="B5920">
        <f t="shared" si="553"/>
        <v>1</v>
      </c>
      <c r="C5920">
        <v>93000</v>
      </c>
      <c r="D5920" t="s">
        <v>20</v>
      </c>
      <c r="E5920">
        <v>18.32</v>
      </c>
      <c r="F5920">
        <v>725</v>
      </c>
      <c r="I5920">
        <f t="shared" si="554"/>
        <v>2.0156823142566447</v>
      </c>
      <c r="J5920">
        <f t="shared" si="555"/>
        <v>0.88243381261678455</v>
      </c>
      <c r="K5920">
        <f t="shared" si="552"/>
        <v>-0.12507149285498215</v>
      </c>
      <c r="L5920">
        <f t="shared" si="556"/>
        <v>1</v>
      </c>
      <c r="M5920">
        <f t="shared" si="557"/>
        <v>0</v>
      </c>
    </row>
    <row r="5921" spans="1:13" x14ac:dyDescent="0.25">
      <c r="A5921" t="s">
        <v>7</v>
      </c>
      <c r="B5921">
        <f t="shared" si="553"/>
        <v>0</v>
      </c>
      <c r="C5921">
        <v>110000</v>
      </c>
      <c r="D5921" t="s">
        <v>20</v>
      </c>
      <c r="E5921">
        <v>12.13</v>
      </c>
      <c r="F5921">
        <v>670</v>
      </c>
      <c r="I5921">
        <f t="shared" si="554"/>
        <v>1.4279068202218195</v>
      </c>
      <c r="J5921">
        <f t="shared" si="555"/>
        <v>0.80657496458461642</v>
      </c>
      <c r="K5921">
        <f t="shared" si="552"/>
        <v>-0.21495843522861041</v>
      </c>
      <c r="L5921">
        <f t="shared" si="556"/>
        <v>1</v>
      </c>
      <c r="M5921">
        <f t="shared" si="557"/>
        <v>0</v>
      </c>
    </row>
    <row r="5922" spans="1:13" x14ac:dyDescent="0.25">
      <c r="A5922" t="s">
        <v>12</v>
      </c>
      <c r="B5922">
        <f t="shared" si="553"/>
        <v>1</v>
      </c>
      <c r="C5922">
        <v>80000</v>
      </c>
      <c r="D5922" t="s">
        <v>20</v>
      </c>
      <c r="E5922">
        <v>8.7899999999999991</v>
      </c>
      <c r="F5922">
        <v>670</v>
      </c>
      <c r="I5922">
        <f t="shared" si="554"/>
        <v>1.3412444289422227</v>
      </c>
      <c r="J5922">
        <f t="shared" si="555"/>
        <v>0.79269451283774595</v>
      </c>
      <c r="K5922">
        <f t="shared" si="552"/>
        <v>-0.23231736128012129</v>
      </c>
      <c r="L5922">
        <f t="shared" si="556"/>
        <v>1</v>
      </c>
      <c r="M5922">
        <f t="shared" si="557"/>
        <v>0</v>
      </c>
    </row>
    <row r="5923" spans="1:13" x14ac:dyDescent="0.25">
      <c r="A5923" t="s">
        <v>7</v>
      </c>
      <c r="B5923">
        <f t="shared" si="553"/>
        <v>0</v>
      </c>
      <c r="C5923">
        <v>28080</v>
      </c>
      <c r="D5923" t="s">
        <v>20</v>
      </c>
      <c r="E5923">
        <v>15.85</v>
      </c>
      <c r="F5923">
        <v>680</v>
      </c>
      <c r="I5923">
        <f t="shared" si="554"/>
        <v>1.287493613758147</v>
      </c>
      <c r="J5923">
        <f t="shared" si="555"/>
        <v>0.78372265517910233</v>
      </c>
      <c r="K5923">
        <f t="shared" si="552"/>
        <v>-0.24370007736730054</v>
      </c>
      <c r="L5923">
        <f t="shared" si="556"/>
        <v>1</v>
      </c>
      <c r="M5923">
        <f t="shared" si="557"/>
        <v>0</v>
      </c>
    </row>
    <row r="5924" spans="1:13" x14ac:dyDescent="0.25">
      <c r="A5924" t="s">
        <v>5</v>
      </c>
      <c r="B5924">
        <f t="shared" si="553"/>
        <v>1</v>
      </c>
      <c r="C5924">
        <v>119800</v>
      </c>
      <c r="D5924" t="s">
        <v>20</v>
      </c>
      <c r="E5924">
        <v>24.77</v>
      </c>
      <c r="F5924">
        <v>705</v>
      </c>
      <c r="I5924">
        <f t="shared" si="554"/>
        <v>1.8504855648227769</v>
      </c>
      <c r="J5924">
        <f t="shared" si="555"/>
        <v>0.86418410378293253</v>
      </c>
      <c r="K5924">
        <f t="shared" si="552"/>
        <v>-0.14596944979495907</v>
      </c>
      <c r="L5924">
        <f t="shared" si="556"/>
        <v>1</v>
      </c>
      <c r="M5924">
        <f t="shared" si="557"/>
        <v>0</v>
      </c>
    </row>
    <row r="5925" spans="1:13" x14ac:dyDescent="0.25">
      <c r="A5925" t="s">
        <v>5</v>
      </c>
      <c r="B5925">
        <f t="shared" si="553"/>
        <v>1</v>
      </c>
      <c r="C5925">
        <v>75000</v>
      </c>
      <c r="D5925" t="s">
        <v>20</v>
      </c>
      <c r="E5925">
        <v>24.9</v>
      </c>
      <c r="F5925">
        <v>660</v>
      </c>
      <c r="I5925">
        <f t="shared" si="554"/>
        <v>1.1797990858116529</v>
      </c>
      <c r="J5925">
        <f t="shared" si="555"/>
        <v>0.76491167693503714</v>
      </c>
      <c r="K5925">
        <f t="shared" si="552"/>
        <v>-0.26799490680792082</v>
      </c>
      <c r="L5925">
        <f t="shared" si="556"/>
        <v>1</v>
      </c>
      <c r="M5925">
        <f t="shared" si="557"/>
        <v>0</v>
      </c>
    </row>
    <row r="5926" spans="1:13" x14ac:dyDescent="0.25">
      <c r="A5926" t="s">
        <v>5</v>
      </c>
      <c r="B5926">
        <f t="shared" si="553"/>
        <v>1</v>
      </c>
      <c r="C5926">
        <v>74000</v>
      </c>
      <c r="D5926" t="s">
        <v>20</v>
      </c>
      <c r="E5926">
        <v>21.28</v>
      </c>
      <c r="F5926">
        <v>705</v>
      </c>
      <c r="I5926">
        <f t="shared" si="554"/>
        <v>1.7154124855991144</v>
      </c>
      <c r="J5926">
        <f t="shared" si="555"/>
        <v>0.84753699136039318</v>
      </c>
      <c r="K5926">
        <f t="shared" si="552"/>
        <v>-0.16542079305717869</v>
      </c>
      <c r="L5926">
        <f t="shared" si="556"/>
        <v>1</v>
      </c>
      <c r="M5926">
        <f t="shared" si="557"/>
        <v>0</v>
      </c>
    </row>
    <row r="5927" spans="1:13" x14ac:dyDescent="0.25">
      <c r="A5927" t="s">
        <v>7</v>
      </c>
      <c r="B5927">
        <f t="shared" si="553"/>
        <v>0</v>
      </c>
      <c r="C5927">
        <v>159000</v>
      </c>
      <c r="D5927" t="s">
        <v>20</v>
      </c>
      <c r="E5927">
        <v>12.17</v>
      </c>
      <c r="F5927">
        <v>660</v>
      </c>
      <c r="I5927">
        <f t="shared" si="554"/>
        <v>1.4604471798966729</v>
      </c>
      <c r="J5927">
        <f t="shared" si="555"/>
        <v>0.81160106025737511</v>
      </c>
      <c r="K5927">
        <f t="shared" si="552"/>
        <v>-0.20874636465211049</v>
      </c>
      <c r="L5927">
        <f t="shared" si="556"/>
        <v>1</v>
      </c>
      <c r="M5927">
        <f t="shared" si="557"/>
        <v>0</v>
      </c>
    </row>
    <row r="5928" spans="1:13" x14ac:dyDescent="0.25">
      <c r="A5928" t="s">
        <v>7</v>
      </c>
      <c r="B5928">
        <f t="shared" si="553"/>
        <v>0</v>
      </c>
      <c r="C5928">
        <v>50000</v>
      </c>
      <c r="D5928" t="s">
        <v>20</v>
      </c>
      <c r="E5928">
        <v>14.95</v>
      </c>
      <c r="F5928">
        <v>740</v>
      </c>
      <c r="I5928">
        <f t="shared" si="554"/>
        <v>2.0665160387993682</v>
      </c>
      <c r="J5928">
        <f t="shared" si="555"/>
        <v>0.88760586464479507</v>
      </c>
      <c r="K5928">
        <f t="shared" si="552"/>
        <v>-0.11922748063953821</v>
      </c>
      <c r="L5928">
        <f t="shared" si="556"/>
        <v>1</v>
      </c>
      <c r="M5928">
        <f t="shared" si="557"/>
        <v>0</v>
      </c>
    </row>
    <row r="5929" spans="1:13" x14ac:dyDescent="0.25">
      <c r="A5929" t="s">
        <v>7</v>
      </c>
      <c r="B5929">
        <f t="shared" si="553"/>
        <v>0</v>
      </c>
      <c r="C5929">
        <v>84872</v>
      </c>
      <c r="D5929" t="s">
        <v>20</v>
      </c>
      <c r="E5929">
        <v>8.09</v>
      </c>
      <c r="F5929">
        <v>680</v>
      </c>
      <c r="I5929">
        <f t="shared" si="554"/>
        <v>1.4757816689909866</v>
      </c>
      <c r="J5929">
        <f t="shared" si="555"/>
        <v>0.81393458107112826</v>
      </c>
      <c r="K5929">
        <f t="shared" si="552"/>
        <v>-0.20587528344370215</v>
      </c>
      <c r="L5929">
        <f t="shared" si="556"/>
        <v>1</v>
      </c>
      <c r="M5929">
        <f t="shared" si="557"/>
        <v>0</v>
      </c>
    </row>
    <row r="5930" spans="1:13" x14ac:dyDescent="0.25">
      <c r="A5930" t="s">
        <v>12</v>
      </c>
      <c r="B5930">
        <f t="shared" si="553"/>
        <v>1</v>
      </c>
      <c r="C5930">
        <v>100000</v>
      </c>
      <c r="D5930" t="s">
        <v>20</v>
      </c>
      <c r="E5930">
        <v>30.87</v>
      </c>
      <c r="F5930">
        <v>725</v>
      </c>
      <c r="I5930">
        <f t="shared" si="554"/>
        <v>2.0156514046025888</v>
      </c>
      <c r="J5930">
        <f t="shared" si="555"/>
        <v>0.88243060587601407</v>
      </c>
      <c r="K5930">
        <f t="shared" si="552"/>
        <v>-0.12507512683472233</v>
      </c>
      <c r="L5930">
        <f t="shared" si="556"/>
        <v>1</v>
      </c>
      <c r="M5930">
        <f t="shared" si="557"/>
        <v>0</v>
      </c>
    </row>
    <row r="5931" spans="1:13" x14ac:dyDescent="0.25">
      <c r="A5931" t="s">
        <v>7</v>
      </c>
      <c r="B5931">
        <f t="shared" si="553"/>
        <v>0</v>
      </c>
      <c r="C5931">
        <v>50000</v>
      </c>
      <c r="D5931" t="s">
        <v>20</v>
      </c>
      <c r="E5931">
        <v>8.59</v>
      </c>
      <c r="F5931">
        <v>660</v>
      </c>
      <c r="I5931">
        <f t="shared" si="554"/>
        <v>1.1308538634680705</v>
      </c>
      <c r="J5931">
        <f t="shared" si="555"/>
        <v>0.7559964421481109</v>
      </c>
      <c r="K5931">
        <f t="shared" si="552"/>
        <v>-0.27971860896697048</v>
      </c>
      <c r="L5931">
        <f t="shared" si="556"/>
        <v>1</v>
      </c>
      <c r="M5931">
        <f t="shared" si="557"/>
        <v>0</v>
      </c>
    </row>
    <row r="5932" spans="1:13" x14ac:dyDescent="0.25">
      <c r="A5932" t="s">
        <v>7</v>
      </c>
      <c r="B5932">
        <f t="shared" si="553"/>
        <v>0</v>
      </c>
      <c r="C5932">
        <v>0</v>
      </c>
      <c r="D5932" t="s">
        <v>20</v>
      </c>
      <c r="F5932">
        <v>665</v>
      </c>
      <c r="I5932">
        <f t="shared" si="554"/>
        <v>1.0507811784778109</v>
      </c>
      <c r="J5932">
        <f t="shared" si="555"/>
        <v>0.74092487867462586</v>
      </c>
      <c r="K5932">
        <f t="shared" si="552"/>
        <v>-0.29985603713202574</v>
      </c>
      <c r="L5932">
        <f t="shared" si="556"/>
        <v>1</v>
      </c>
      <c r="M5932">
        <f t="shared" si="557"/>
        <v>0</v>
      </c>
    </row>
    <row r="5933" spans="1:13" x14ac:dyDescent="0.25">
      <c r="A5933" t="s">
        <v>5</v>
      </c>
      <c r="B5933">
        <f t="shared" si="553"/>
        <v>1</v>
      </c>
      <c r="C5933">
        <v>49000</v>
      </c>
      <c r="D5933" t="s">
        <v>20</v>
      </c>
      <c r="E5933">
        <v>21.68</v>
      </c>
      <c r="F5933">
        <v>660</v>
      </c>
      <c r="I5933">
        <f t="shared" si="554"/>
        <v>1.1052514354467142</v>
      </c>
      <c r="J5933">
        <f t="shared" si="555"/>
        <v>0.75124277271842987</v>
      </c>
      <c r="K5933">
        <f t="shared" si="552"/>
        <v>-0.28602641352051977</v>
      </c>
      <c r="L5933">
        <f t="shared" si="556"/>
        <v>1</v>
      </c>
      <c r="M5933">
        <f t="shared" si="557"/>
        <v>0</v>
      </c>
    </row>
    <row r="5934" spans="1:13" x14ac:dyDescent="0.25">
      <c r="A5934" t="s">
        <v>5</v>
      </c>
      <c r="B5934">
        <f t="shared" si="553"/>
        <v>1</v>
      </c>
      <c r="C5934">
        <v>36000</v>
      </c>
      <c r="D5934" t="s">
        <v>20</v>
      </c>
      <c r="E5934">
        <v>29.8</v>
      </c>
      <c r="F5934">
        <v>690</v>
      </c>
      <c r="I5934">
        <f t="shared" si="554"/>
        <v>1.4062134152808357</v>
      </c>
      <c r="J5934">
        <f t="shared" si="555"/>
        <v>0.80316801277367345</v>
      </c>
      <c r="K5934">
        <f t="shared" si="552"/>
        <v>-0.21919135557167038</v>
      </c>
      <c r="L5934">
        <f t="shared" si="556"/>
        <v>1</v>
      </c>
      <c r="M5934">
        <f t="shared" si="557"/>
        <v>0</v>
      </c>
    </row>
    <row r="5935" spans="1:13" x14ac:dyDescent="0.25">
      <c r="A5935" t="s">
        <v>7</v>
      </c>
      <c r="B5935">
        <f t="shared" si="553"/>
        <v>0</v>
      </c>
      <c r="C5935">
        <v>115000</v>
      </c>
      <c r="D5935" t="s">
        <v>20</v>
      </c>
      <c r="E5935">
        <v>17.170000000000002</v>
      </c>
      <c r="F5935">
        <v>675</v>
      </c>
      <c r="I5935">
        <f t="shared" si="554"/>
        <v>1.4937995180324828</v>
      </c>
      <c r="J5935">
        <f t="shared" si="555"/>
        <v>0.81664787469099076</v>
      </c>
      <c r="K5935">
        <f t="shared" si="552"/>
        <v>-0.20254727495868188</v>
      </c>
      <c r="L5935">
        <f t="shared" si="556"/>
        <v>1</v>
      </c>
      <c r="M5935">
        <f t="shared" si="557"/>
        <v>0</v>
      </c>
    </row>
    <row r="5936" spans="1:13" x14ac:dyDescent="0.25">
      <c r="A5936" t="s">
        <v>5</v>
      </c>
      <c r="B5936">
        <f t="shared" si="553"/>
        <v>1</v>
      </c>
      <c r="C5936">
        <v>142400</v>
      </c>
      <c r="D5936" t="s">
        <v>20</v>
      </c>
      <c r="E5936">
        <v>24.03</v>
      </c>
      <c r="F5936">
        <v>740</v>
      </c>
      <c r="I5936">
        <f t="shared" si="554"/>
        <v>2.335513263567</v>
      </c>
      <c r="J5936">
        <f t="shared" si="555"/>
        <v>0.9117758353008778</v>
      </c>
      <c r="K5936">
        <f t="shared" si="552"/>
        <v>-9.236111374648609E-2</v>
      </c>
      <c r="L5936">
        <f t="shared" si="556"/>
        <v>1</v>
      </c>
      <c r="M5936">
        <f t="shared" si="557"/>
        <v>1</v>
      </c>
    </row>
    <row r="5937" spans="1:13" x14ac:dyDescent="0.25">
      <c r="A5937" t="s">
        <v>5</v>
      </c>
      <c r="B5937">
        <f t="shared" si="553"/>
        <v>1</v>
      </c>
      <c r="C5937">
        <v>110400</v>
      </c>
      <c r="D5937" t="s">
        <v>20</v>
      </c>
      <c r="E5937">
        <v>22.76</v>
      </c>
      <c r="F5937">
        <v>775</v>
      </c>
      <c r="I5937">
        <f t="shared" si="554"/>
        <v>2.6532683687183276</v>
      </c>
      <c r="J5937">
        <f t="shared" si="555"/>
        <v>0.93421214912603534</v>
      </c>
      <c r="K5937">
        <f t="shared" si="552"/>
        <v>-6.8051726153866857E-2</v>
      </c>
      <c r="L5937">
        <f t="shared" si="556"/>
        <v>1</v>
      </c>
      <c r="M5937">
        <f t="shared" si="557"/>
        <v>1</v>
      </c>
    </row>
    <row r="5938" spans="1:13" x14ac:dyDescent="0.25">
      <c r="A5938" t="s">
        <v>5</v>
      </c>
      <c r="B5938">
        <f t="shared" si="553"/>
        <v>1</v>
      </c>
      <c r="C5938">
        <v>124000</v>
      </c>
      <c r="D5938" t="s">
        <v>20</v>
      </c>
      <c r="E5938">
        <v>4.97</v>
      </c>
      <c r="F5938">
        <v>680</v>
      </c>
      <c r="I5938">
        <f t="shared" si="554"/>
        <v>1.6016758725261848</v>
      </c>
      <c r="J5938">
        <f t="shared" si="555"/>
        <v>0.83225248112238681</v>
      </c>
      <c r="K5938">
        <f t="shared" si="552"/>
        <v>-0.1836194213089932</v>
      </c>
      <c r="L5938">
        <f t="shared" si="556"/>
        <v>1</v>
      </c>
      <c r="M5938">
        <f t="shared" si="557"/>
        <v>0</v>
      </c>
    </row>
    <row r="5939" spans="1:13" x14ac:dyDescent="0.25">
      <c r="A5939" t="s">
        <v>5</v>
      </c>
      <c r="B5939">
        <f t="shared" si="553"/>
        <v>1</v>
      </c>
      <c r="C5939">
        <v>70000</v>
      </c>
      <c r="D5939" t="s">
        <v>20</v>
      </c>
      <c r="E5939">
        <v>25.3</v>
      </c>
      <c r="F5939">
        <v>660</v>
      </c>
      <c r="I5939">
        <f t="shared" si="554"/>
        <v>1.1637093518530861</v>
      </c>
      <c r="J5939">
        <f t="shared" si="555"/>
        <v>0.76200606990269681</v>
      </c>
      <c r="K5939">
        <f t="shared" si="552"/>
        <v>-0.27180075757564659</v>
      </c>
      <c r="L5939">
        <f t="shared" si="556"/>
        <v>1</v>
      </c>
      <c r="M5939">
        <f t="shared" si="557"/>
        <v>0</v>
      </c>
    </row>
    <row r="5940" spans="1:13" x14ac:dyDescent="0.25">
      <c r="A5940" t="s">
        <v>7</v>
      </c>
      <c r="B5940">
        <f t="shared" si="553"/>
        <v>0</v>
      </c>
      <c r="C5940">
        <v>32000</v>
      </c>
      <c r="D5940" t="s">
        <v>20</v>
      </c>
      <c r="E5940">
        <v>20.329999999999998</v>
      </c>
      <c r="F5940">
        <v>680</v>
      </c>
      <c r="I5940">
        <f t="shared" si="554"/>
        <v>1.2918602903759435</v>
      </c>
      <c r="J5940">
        <f t="shared" si="555"/>
        <v>0.78446189618019824</v>
      </c>
      <c r="K5940">
        <f t="shared" si="552"/>
        <v>-0.24275727882332496</v>
      </c>
      <c r="L5940">
        <f t="shared" si="556"/>
        <v>1</v>
      </c>
      <c r="M5940">
        <f t="shared" si="557"/>
        <v>0</v>
      </c>
    </row>
    <row r="5941" spans="1:13" x14ac:dyDescent="0.25">
      <c r="A5941" t="s">
        <v>7</v>
      </c>
      <c r="B5941">
        <f t="shared" si="553"/>
        <v>0</v>
      </c>
      <c r="C5941">
        <v>48000</v>
      </c>
      <c r="D5941" t="s">
        <v>20</v>
      </c>
      <c r="E5941">
        <v>2.48</v>
      </c>
      <c r="F5941">
        <v>675</v>
      </c>
      <c r="I5941">
        <f t="shared" si="554"/>
        <v>1.3126943042524362</v>
      </c>
      <c r="J5941">
        <f t="shared" si="555"/>
        <v>0.78796366121727235</v>
      </c>
      <c r="K5941">
        <f t="shared" si="552"/>
        <v>-0.23830330539410394</v>
      </c>
      <c r="L5941">
        <f t="shared" si="556"/>
        <v>1</v>
      </c>
      <c r="M5941">
        <f t="shared" si="557"/>
        <v>0</v>
      </c>
    </row>
    <row r="5942" spans="1:13" x14ac:dyDescent="0.25">
      <c r="A5942" t="s">
        <v>7</v>
      </c>
      <c r="B5942">
        <f t="shared" si="553"/>
        <v>0</v>
      </c>
      <c r="C5942">
        <v>27000</v>
      </c>
      <c r="D5942" t="s">
        <v>20</v>
      </c>
      <c r="E5942">
        <v>17.47</v>
      </c>
      <c r="F5942">
        <v>670</v>
      </c>
      <c r="I5942">
        <f t="shared" si="554"/>
        <v>1.1630539640729154</v>
      </c>
      <c r="J5942">
        <f t="shared" si="555"/>
        <v>0.76188719307225727</v>
      </c>
      <c r="K5942">
        <f t="shared" si="552"/>
        <v>-0.27195677484216907</v>
      </c>
      <c r="L5942">
        <f t="shared" si="556"/>
        <v>1</v>
      </c>
      <c r="M5942">
        <f t="shared" si="557"/>
        <v>0</v>
      </c>
    </row>
    <row r="5943" spans="1:13" x14ac:dyDescent="0.25">
      <c r="A5943" t="s">
        <v>5</v>
      </c>
      <c r="B5943">
        <f t="shared" si="553"/>
        <v>1</v>
      </c>
      <c r="C5943">
        <v>100000</v>
      </c>
      <c r="D5943" t="s">
        <v>20</v>
      </c>
      <c r="E5943">
        <v>14.77</v>
      </c>
      <c r="F5943">
        <v>690</v>
      </c>
      <c r="I5943">
        <f t="shared" si="554"/>
        <v>1.6292127562214906</v>
      </c>
      <c r="J5943">
        <f t="shared" si="555"/>
        <v>0.8360617657291628</v>
      </c>
      <c r="K5943">
        <f t="shared" si="552"/>
        <v>-0.17905278617545764</v>
      </c>
      <c r="L5943">
        <f t="shared" si="556"/>
        <v>1</v>
      </c>
      <c r="M5943">
        <f t="shared" si="557"/>
        <v>0</v>
      </c>
    </row>
    <row r="5944" spans="1:13" x14ac:dyDescent="0.25">
      <c r="A5944" t="s">
        <v>5</v>
      </c>
      <c r="B5944">
        <f t="shared" si="553"/>
        <v>1</v>
      </c>
      <c r="C5944">
        <v>120000</v>
      </c>
      <c r="D5944" t="s">
        <v>20</v>
      </c>
      <c r="E5944">
        <v>17.68</v>
      </c>
      <c r="F5944">
        <v>720</v>
      </c>
      <c r="I5944">
        <f t="shared" si="554"/>
        <v>2.0407888185188297</v>
      </c>
      <c r="J5944">
        <f t="shared" si="555"/>
        <v>0.88501356610199267</v>
      </c>
      <c r="K5944">
        <f t="shared" si="552"/>
        <v>-0.12215230516288909</v>
      </c>
      <c r="L5944">
        <f t="shared" si="556"/>
        <v>1</v>
      </c>
      <c r="M5944">
        <f t="shared" si="557"/>
        <v>0</v>
      </c>
    </row>
    <row r="5945" spans="1:13" x14ac:dyDescent="0.25">
      <c r="A5945" t="s">
        <v>5</v>
      </c>
      <c r="B5945">
        <f t="shared" si="553"/>
        <v>1</v>
      </c>
      <c r="C5945">
        <v>95000</v>
      </c>
      <c r="D5945" t="s">
        <v>20</v>
      </c>
      <c r="E5945">
        <v>25.03</v>
      </c>
      <c r="F5945">
        <v>765</v>
      </c>
      <c r="I5945">
        <f t="shared" si="554"/>
        <v>2.4836004303452759</v>
      </c>
      <c r="J5945">
        <f t="shared" si="555"/>
        <v>0.92298412249606943</v>
      </c>
      <c r="K5945">
        <f t="shared" si="552"/>
        <v>-8.0143246690005429E-2</v>
      </c>
      <c r="L5945">
        <f t="shared" si="556"/>
        <v>1</v>
      </c>
      <c r="M5945">
        <f t="shared" si="557"/>
        <v>1</v>
      </c>
    </row>
    <row r="5946" spans="1:13" x14ac:dyDescent="0.25">
      <c r="A5946" t="s">
        <v>7</v>
      </c>
      <c r="B5946">
        <f t="shared" si="553"/>
        <v>0</v>
      </c>
      <c r="C5946">
        <v>65000</v>
      </c>
      <c r="D5946" t="s">
        <v>20</v>
      </c>
      <c r="E5946">
        <v>19.39</v>
      </c>
      <c r="F5946">
        <v>695</v>
      </c>
      <c r="I5946">
        <f t="shared" si="554"/>
        <v>1.5726160083475822</v>
      </c>
      <c r="J5946">
        <f t="shared" si="555"/>
        <v>0.82815622121624455</v>
      </c>
      <c r="K5946">
        <f t="shared" si="552"/>
        <v>-0.18855346942690412</v>
      </c>
      <c r="L5946">
        <f t="shared" si="556"/>
        <v>1</v>
      </c>
      <c r="M5946">
        <f t="shared" si="557"/>
        <v>0</v>
      </c>
    </row>
    <row r="5947" spans="1:13" x14ac:dyDescent="0.25">
      <c r="A5947" t="s">
        <v>7</v>
      </c>
      <c r="B5947">
        <f t="shared" si="553"/>
        <v>0</v>
      </c>
      <c r="C5947">
        <v>370000</v>
      </c>
      <c r="D5947" t="s">
        <v>20</v>
      </c>
      <c r="E5947">
        <v>17.739999999999998</v>
      </c>
      <c r="F5947">
        <v>665</v>
      </c>
      <c r="I5947">
        <f t="shared" si="554"/>
        <v>2.1599701969143261</v>
      </c>
      <c r="J5947">
        <f t="shared" si="555"/>
        <v>0.89659678550083943</v>
      </c>
      <c r="K5947">
        <f t="shared" si="552"/>
        <v>-0.10914903247708492</v>
      </c>
      <c r="L5947">
        <f t="shared" si="556"/>
        <v>1</v>
      </c>
      <c r="M5947">
        <f t="shared" si="557"/>
        <v>0</v>
      </c>
    </row>
    <row r="5948" spans="1:13" x14ac:dyDescent="0.25">
      <c r="A5948" t="s">
        <v>7</v>
      </c>
      <c r="B5948">
        <f t="shared" si="553"/>
        <v>0</v>
      </c>
      <c r="C5948">
        <v>52000</v>
      </c>
      <c r="D5948" t="s">
        <v>20</v>
      </c>
      <c r="E5948">
        <v>14.65</v>
      </c>
      <c r="F5948">
        <v>660</v>
      </c>
      <c r="I5948">
        <f t="shared" si="554"/>
        <v>1.1265878759409373</v>
      </c>
      <c r="J5948">
        <f t="shared" si="555"/>
        <v>0.75520865412299498</v>
      </c>
      <c r="K5948">
        <f t="shared" si="552"/>
        <v>-0.28076120483753847</v>
      </c>
      <c r="L5948">
        <f t="shared" si="556"/>
        <v>1</v>
      </c>
      <c r="M5948">
        <f t="shared" si="557"/>
        <v>0</v>
      </c>
    </row>
    <row r="5949" spans="1:13" x14ac:dyDescent="0.25">
      <c r="A5949" t="s">
        <v>7</v>
      </c>
      <c r="B5949">
        <f t="shared" si="553"/>
        <v>0</v>
      </c>
      <c r="C5949">
        <v>90000</v>
      </c>
      <c r="D5949" t="s">
        <v>20</v>
      </c>
      <c r="E5949">
        <v>13.17</v>
      </c>
      <c r="F5949">
        <v>660</v>
      </c>
      <c r="I5949">
        <f t="shared" si="554"/>
        <v>1.2461857809500829</v>
      </c>
      <c r="J5949">
        <f t="shared" si="555"/>
        <v>0.77663890331632579</v>
      </c>
      <c r="K5949">
        <f t="shared" si="552"/>
        <v>-0.25277976853244671</v>
      </c>
      <c r="L5949">
        <f t="shared" si="556"/>
        <v>1</v>
      </c>
      <c r="M5949">
        <f t="shared" si="557"/>
        <v>0</v>
      </c>
    </row>
    <row r="5950" spans="1:13" x14ac:dyDescent="0.25">
      <c r="A5950" t="s">
        <v>5</v>
      </c>
      <c r="B5950">
        <f t="shared" si="553"/>
        <v>1</v>
      </c>
      <c r="C5950">
        <v>36000</v>
      </c>
      <c r="D5950" t="s">
        <v>20</v>
      </c>
      <c r="E5950">
        <v>27.57</v>
      </c>
      <c r="F5950">
        <v>665</v>
      </c>
      <c r="I5950">
        <f t="shared" si="554"/>
        <v>1.114236221208345</v>
      </c>
      <c r="J5950">
        <f t="shared" si="555"/>
        <v>0.75291803021536152</v>
      </c>
      <c r="K5950">
        <f t="shared" si="552"/>
        <v>-0.28379891472338548</v>
      </c>
      <c r="L5950">
        <f t="shared" si="556"/>
        <v>1</v>
      </c>
      <c r="M5950">
        <f t="shared" si="557"/>
        <v>0</v>
      </c>
    </row>
    <row r="5951" spans="1:13" x14ac:dyDescent="0.25">
      <c r="A5951" t="s">
        <v>7</v>
      </c>
      <c r="B5951">
        <f t="shared" si="553"/>
        <v>0</v>
      </c>
      <c r="C5951">
        <v>90000</v>
      </c>
      <c r="D5951" t="s">
        <v>20</v>
      </c>
      <c r="E5951">
        <v>18.28</v>
      </c>
      <c r="F5951">
        <v>710</v>
      </c>
      <c r="I5951">
        <f t="shared" si="554"/>
        <v>1.8290218053134177</v>
      </c>
      <c r="J5951">
        <f t="shared" si="555"/>
        <v>0.86164515476530135</v>
      </c>
      <c r="K5951">
        <f t="shared" si="552"/>
        <v>-0.14891174647548938</v>
      </c>
      <c r="L5951">
        <f t="shared" si="556"/>
        <v>1</v>
      </c>
      <c r="M5951">
        <f t="shared" si="557"/>
        <v>0</v>
      </c>
    </row>
    <row r="5952" spans="1:13" x14ac:dyDescent="0.25">
      <c r="A5952" t="s">
        <v>5</v>
      </c>
      <c r="B5952">
        <f t="shared" si="553"/>
        <v>1</v>
      </c>
      <c r="C5952">
        <v>88000</v>
      </c>
      <c r="D5952" t="s">
        <v>20</v>
      </c>
      <c r="E5952">
        <v>15.4</v>
      </c>
      <c r="F5952">
        <v>685</v>
      </c>
      <c r="I5952">
        <f t="shared" si="554"/>
        <v>1.5320023709854009</v>
      </c>
      <c r="J5952">
        <f t="shared" si="555"/>
        <v>0.82229909610783147</v>
      </c>
      <c r="K5952">
        <f t="shared" ref="K5952:K6015" si="558">LN(J5952)</f>
        <v>-0.19565108623022379</v>
      </c>
      <c r="L5952">
        <f t="shared" si="556"/>
        <v>1</v>
      </c>
      <c r="M5952">
        <f t="shared" si="557"/>
        <v>0</v>
      </c>
    </row>
    <row r="5953" spans="1:13" x14ac:dyDescent="0.25">
      <c r="A5953" t="s">
        <v>5</v>
      </c>
      <c r="B5953">
        <f t="shared" si="553"/>
        <v>1</v>
      </c>
      <c r="C5953">
        <v>110000</v>
      </c>
      <c r="D5953" t="s">
        <v>20</v>
      </c>
      <c r="E5953">
        <v>18.93</v>
      </c>
      <c r="F5953">
        <v>800</v>
      </c>
      <c r="I5953">
        <f t="shared" si="554"/>
        <v>2.9544400335476899</v>
      </c>
      <c r="J5953">
        <f t="shared" si="555"/>
        <v>0.95047291778687626</v>
      </c>
      <c r="K5953">
        <f t="shared" si="558"/>
        <v>-5.0795610056233273E-2</v>
      </c>
      <c r="L5953">
        <f t="shared" si="556"/>
        <v>1</v>
      </c>
      <c r="M5953">
        <f t="shared" si="557"/>
        <v>1</v>
      </c>
    </row>
    <row r="5954" spans="1:13" x14ac:dyDescent="0.25">
      <c r="A5954" t="s">
        <v>7</v>
      </c>
      <c r="B5954">
        <f t="shared" si="553"/>
        <v>0</v>
      </c>
      <c r="C5954">
        <v>40000</v>
      </c>
      <c r="D5954" t="s">
        <v>20</v>
      </c>
      <c r="E5954">
        <v>10.220000000000001</v>
      </c>
      <c r="F5954">
        <v>665</v>
      </c>
      <c r="I5954">
        <f t="shared" si="554"/>
        <v>1.1564091394544294</v>
      </c>
      <c r="J5954">
        <f t="shared" si="555"/>
        <v>0.76067962460144756</v>
      </c>
      <c r="K5954">
        <f t="shared" si="558"/>
        <v>-0.27354300240209112</v>
      </c>
      <c r="L5954">
        <f t="shared" si="556"/>
        <v>1</v>
      </c>
      <c r="M5954">
        <f t="shared" si="557"/>
        <v>0</v>
      </c>
    </row>
    <row r="5955" spans="1:13" x14ac:dyDescent="0.25">
      <c r="A5955" t="s">
        <v>5</v>
      </c>
      <c r="B5955">
        <f t="shared" ref="B5955:B6018" si="559">IF(A5955="RENT",0,1)</f>
        <v>1</v>
      </c>
      <c r="C5955">
        <v>65000</v>
      </c>
      <c r="D5955" t="s">
        <v>20</v>
      </c>
      <c r="E5955">
        <v>25.78</v>
      </c>
      <c r="F5955">
        <v>700</v>
      </c>
      <c r="I5955">
        <f t="shared" ref="I5955:I6018" si="560">$Q$4+$R$4*C5955+$S$4*E5955+$T$4*F5955</f>
        <v>1.6207844405188068</v>
      </c>
      <c r="J5955">
        <f t="shared" ref="J5955:J6018" si="561">IF(I5955&gt;-100, 1/(1+EXP(-I5955)),0.0001)</f>
        <v>0.83490328533352787</v>
      </c>
      <c r="K5955">
        <f t="shared" si="558"/>
        <v>-0.18043938678749549</v>
      </c>
      <c r="L5955">
        <f t="shared" ref="L5955:L6018" si="562">IF(D5955="Charged Off", 0, 1)</f>
        <v>1</v>
      </c>
      <c r="M5955">
        <f t="shared" ref="M5955:M6018" si="563">IF(J5955&gt;$Q$1,1,0)</f>
        <v>0</v>
      </c>
    </row>
    <row r="5956" spans="1:13" x14ac:dyDescent="0.25">
      <c r="A5956" t="s">
        <v>5</v>
      </c>
      <c r="B5956">
        <f t="shared" si="559"/>
        <v>1</v>
      </c>
      <c r="C5956">
        <v>65000</v>
      </c>
      <c r="D5956" t="s">
        <v>20</v>
      </c>
      <c r="E5956">
        <v>12.96</v>
      </c>
      <c r="F5956">
        <v>665</v>
      </c>
      <c r="I5956">
        <f t="shared" si="560"/>
        <v>1.2287023564395376</v>
      </c>
      <c r="J5956">
        <f t="shared" si="561"/>
        <v>0.77359137560048363</v>
      </c>
      <c r="K5956">
        <f t="shared" si="558"/>
        <v>-0.25671148330167559</v>
      </c>
      <c r="L5956">
        <f t="shared" si="562"/>
        <v>1</v>
      </c>
      <c r="M5956">
        <f t="shared" si="563"/>
        <v>0</v>
      </c>
    </row>
    <row r="5957" spans="1:13" x14ac:dyDescent="0.25">
      <c r="A5957" t="s">
        <v>5</v>
      </c>
      <c r="B5957">
        <f t="shared" si="559"/>
        <v>1</v>
      </c>
      <c r="C5957">
        <v>65000</v>
      </c>
      <c r="D5957" t="s">
        <v>20</v>
      </c>
      <c r="E5957">
        <v>19.940000000000001</v>
      </c>
      <c r="F5957">
        <v>745</v>
      </c>
      <c r="I5957">
        <f t="shared" si="560"/>
        <v>2.1632977847791075</v>
      </c>
      <c r="J5957">
        <f t="shared" si="561"/>
        <v>0.89690488258190648</v>
      </c>
      <c r="K5957">
        <f t="shared" si="558"/>
        <v>-0.1088054620309787</v>
      </c>
      <c r="L5957">
        <f t="shared" si="562"/>
        <v>1</v>
      </c>
      <c r="M5957">
        <f t="shared" si="563"/>
        <v>0</v>
      </c>
    </row>
    <row r="5958" spans="1:13" x14ac:dyDescent="0.25">
      <c r="A5958" t="s">
        <v>5</v>
      </c>
      <c r="B5958">
        <f t="shared" si="559"/>
        <v>1</v>
      </c>
      <c r="C5958">
        <v>59000</v>
      </c>
      <c r="D5958" t="s">
        <v>20</v>
      </c>
      <c r="E5958">
        <v>14.4</v>
      </c>
      <c r="F5958">
        <v>680</v>
      </c>
      <c r="I5958">
        <f t="shared" si="560"/>
        <v>1.3852313636857732</v>
      </c>
      <c r="J5958">
        <f t="shared" si="561"/>
        <v>0.79982986617101459</v>
      </c>
      <c r="K5958">
        <f t="shared" si="558"/>
        <v>-0.22335624121733547</v>
      </c>
      <c r="L5958">
        <f t="shared" si="562"/>
        <v>1</v>
      </c>
      <c r="M5958">
        <f t="shared" si="563"/>
        <v>0</v>
      </c>
    </row>
    <row r="5959" spans="1:13" x14ac:dyDescent="0.25">
      <c r="A5959" t="s">
        <v>7</v>
      </c>
      <c r="B5959">
        <f t="shared" si="559"/>
        <v>0</v>
      </c>
      <c r="C5959">
        <v>80000</v>
      </c>
      <c r="D5959" t="s">
        <v>20</v>
      </c>
      <c r="E5959">
        <v>19.350000000000001</v>
      </c>
      <c r="F5959">
        <v>660</v>
      </c>
      <c r="I5959">
        <f t="shared" si="560"/>
        <v>1.2047497020402158</v>
      </c>
      <c r="J5959">
        <f t="shared" si="561"/>
        <v>0.76936865122063403</v>
      </c>
      <c r="K5959">
        <f t="shared" si="558"/>
        <v>-0.26218503394341686</v>
      </c>
      <c r="L5959">
        <f t="shared" si="562"/>
        <v>1</v>
      </c>
      <c r="M5959">
        <f t="shared" si="563"/>
        <v>0</v>
      </c>
    </row>
    <row r="5960" spans="1:13" x14ac:dyDescent="0.25">
      <c r="A5960" t="s">
        <v>5</v>
      </c>
      <c r="B5960">
        <f t="shared" si="559"/>
        <v>1</v>
      </c>
      <c r="C5960">
        <v>85000</v>
      </c>
      <c r="D5960" t="s">
        <v>20</v>
      </c>
      <c r="E5960">
        <v>14.68</v>
      </c>
      <c r="F5960">
        <v>715</v>
      </c>
      <c r="I5960">
        <f t="shared" si="560"/>
        <v>1.8789771184358344</v>
      </c>
      <c r="J5960">
        <f t="shared" si="561"/>
        <v>0.86749359198926723</v>
      </c>
      <c r="K5960">
        <f t="shared" si="558"/>
        <v>-0.14214715394429292</v>
      </c>
      <c r="L5960">
        <f t="shared" si="562"/>
        <v>1</v>
      </c>
      <c r="M5960">
        <f t="shared" si="563"/>
        <v>0</v>
      </c>
    </row>
    <row r="5961" spans="1:13" x14ac:dyDescent="0.25">
      <c r="A5961" t="s">
        <v>7</v>
      </c>
      <c r="B5961">
        <f t="shared" si="559"/>
        <v>0</v>
      </c>
      <c r="C5961">
        <v>60000</v>
      </c>
      <c r="D5961" t="s">
        <v>20</v>
      </c>
      <c r="E5961">
        <v>33.06</v>
      </c>
      <c r="F5961">
        <v>665</v>
      </c>
      <c r="I5961">
        <f t="shared" si="560"/>
        <v>1.178717597098653</v>
      </c>
      <c r="J5961">
        <f t="shared" si="561"/>
        <v>0.76471714597031937</v>
      </c>
      <c r="K5961">
        <f t="shared" si="558"/>
        <v>-0.26824925735735283</v>
      </c>
      <c r="L5961">
        <f t="shared" si="562"/>
        <v>1</v>
      </c>
      <c r="M5961">
        <f t="shared" si="563"/>
        <v>0</v>
      </c>
    </row>
    <row r="5962" spans="1:13" x14ac:dyDescent="0.25">
      <c r="A5962" t="s">
        <v>7</v>
      </c>
      <c r="B5962">
        <f t="shared" si="559"/>
        <v>0</v>
      </c>
      <c r="C5962">
        <v>90000</v>
      </c>
      <c r="D5962" t="s">
        <v>20</v>
      </c>
      <c r="E5962">
        <v>16.55</v>
      </c>
      <c r="F5962">
        <v>690</v>
      </c>
      <c r="I5962">
        <f t="shared" si="560"/>
        <v>1.5953471398335619</v>
      </c>
      <c r="J5962">
        <f t="shared" si="561"/>
        <v>0.83136707876779781</v>
      </c>
      <c r="K5962">
        <f t="shared" si="558"/>
        <v>-0.18468385029207735</v>
      </c>
      <c r="L5962">
        <f t="shared" si="562"/>
        <v>1</v>
      </c>
      <c r="M5962">
        <f t="shared" si="563"/>
        <v>0</v>
      </c>
    </row>
    <row r="5963" spans="1:13" x14ac:dyDescent="0.25">
      <c r="A5963" t="s">
        <v>5</v>
      </c>
      <c r="B5963">
        <f t="shared" si="559"/>
        <v>1</v>
      </c>
      <c r="C5963">
        <v>148000</v>
      </c>
      <c r="D5963" t="s">
        <v>20</v>
      </c>
      <c r="E5963">
        <v>11.7</v>
      </c>
      <c r="F5963">
        <v>680</v>
      </c>
      <c r="I5963">
        <f t="shared" si="560"/>
        <v>1.6640237544330372</v>
      </c>
      <c r="J5963">
        <f t="shared" si="561"/>
        <v>0.84077740502392717</v>
      </c>
      <c r="K5963">
        <f t="shared" si="558"/>
        <v>-0.17342833296801341</v>
      </c>
      <c r="L5963">
        <f t="shared" si="562"/>
        <v>1</v>
      </c>
      <c r="M5963">
        <f t="shared" si="563"/>
        <v>0</v>
      </c>
    </row>
    <row r="5964" spans="1:13" x14ac:dyDescent="0.25">
      <c r="A5964" t="s">
        <v>12</v>
      </c>
      <c r="B5964">
        <f t="shared" si="559"/>
        <v>1</v>
      </c>
      <c r="C5964">
        <v>35000</v>
      </c>
      <c r="D5964" t="s">
        <v>20</v>
      </c>
      <c r="E5964">
        <v>32.130000000000003</v>
      </c>
      <c r="F5964">
        <v>660</v>
      </c>
      <c r="I5964">
        <f t="shared" si="560"/>
        <v>1.0441473586968897</v>
      </c>
      <c r="J5964">
        <f t="shared" si="561"/>
        <v>0.73964944867154014</v>
      </c>
      <c r="K5964">
        <f t="shared" si="558"/>
        <v>-0.30157892303517914</v>
      </c>
      <c r="L5964">
        <f t="shared" si="562"/>
        <v>1</v>
      </c>
      <c r="M5964">
        <f t="shared" si="563"/>
        <v>0</v>
      </c>
    </row>
    <row r="5965" spans="1:13" x14ac:dyDescent="0.25">
      <c r="A5965" t="s">
        <v>12</v>
      </c>
      <c r="B5965">
        <f t="shared" si="559"/>
        <v>1</v>
      </c>
      <c r="C5965">
        <v>97000</v>
      </c>
      <c r="D5965" t="s">
        <v>20</v>
      </c>
      <c r="E5965">
        <v>22.29</v>
      </c>
      <c r="F5965">
        <v>710</v>
      </c>
      <c r="I5965">
        <f t="shared" si="560"/>
        <v>1.843684475190579</v>
      </c>
      <c r="J5965">
        <f t="shared" si="561"/>
        <v>0.86338388136534494</v>
      </c>
      <c r="K5965">
        <f t="shared" si="558"/>
        <v>-0.14689586482660963</v>
      </c>
      <c r="L5965">
        <f t="shared" si="562"/>
        <v>1</v>
      </c>
      <c r="M5965">
        <f t="shared" si="563"/>
        <v>0</v>
      </c>
    </row>
    <row r="5966" spans="1:13" x14ac:dyDescent="0.25">
      <c r="A5966" t="s">
        <v>12</v>
      </c>
      <c r="B5966">
        <f t="shared" si="559"/>
        <v>1</v>
      </c>
      <c r="C5966">
        <v>60000</v>
      </c>
      <c r="D5966" t="s">
        <v>20</v>
      </c>
      <c r="E5966">
        <v>6.76</v>
      </c>
      <c r="F5966">
        <v>795</v>
      </c>
      <c r="I5966">
        <f t="shared" si="560"/>
        <v>2.7622013353054751</v>
      </c>
      <c r="J5966">
        <f t="shared" si="561"/>
        <v>0.94059874802504451</v>
      </c>
      <c r="K5966">
        <f t="shared" si="558"/>
        <v>-6.1238640510726666E-2</v>
      </c>
      <c r="L5966">
        <f t="shared" si="562"/>
        <v>1</v>
      </c>
      <c r="M5966">
        <f t="shared" si="563"/>
        <v>1</v>
      </c>
    </row>
    <row r="5967" spans="1:13" x14ac:dyDescent="0.25">
      <c r="A5967" t="s">
        <v>5</v>
      </c>
      <c r="B5967">
        <f t="shared" si="559"/>
        <v>1</v>
      </c>
      <c r="C5967">
        <v>60000</v>
      </c>
      <c r="D5967" t="s">
        <v>20</v>
      </c>
      <c r="E5967">
        <v>15.94</v>
      </c>
      <c r="F5967">
        <v>670</v>
      </c>
      <c r="I5967">
        <f t="shared" si="560"/>
        <v>1.2673363869723291</v>
      </c>
      <c r="J5967">
        <f t="shared" si="561"/>
        <v>0.78028644033363848</v>
      </c>
      <c r="K5967">
        <f t="shared" si="558"/>
        <v>-0.24809419551439968</v>
      </c>
      <c r="L5967">
        <f t="shared" si="562"/>
        <v>1</v>
      </c>
      <c r="M5967">
        <f t="shared" si="563"/>
        <v>0</v>
      </c>
    </row>
    <row r="5968" spans="1:13" x14ac:dyDescent="0.25">
      <c r="A5968" t="s">
        <v>7</v>
      </c>
      <c r="B5968">
        <f t="shared" si="559"/>
        <v>0</v>
      </c>
      <c r="C5968">
        <v>38000</v>
      </c>
      <c r="D5968" t="s">
        <v>20</v>
      </c>
      <c r="E5968">
        <v>26.06</v>
      </c>
      <c r="F5968">
        <v>680</v>
      </c>
      <c r="I5968">
        <f t="shared" si="560"/>
        <v>1.300483295612306</v>
      </c>
      <c r="J5968">
        <f t="shared" si="561"/>
        <v>0.78591630966642834</v>
      </c>
      <c r="K5968">
        <f t="shared" si="558"/>
        <v>-0.2409049684732924</v>
      </c>
      <c r="L5968">
        <f t="shared" si="562"/>
        <v>1</v>
      </c>
      <c r="M5968">
        <f t="shared" si="563"/>
        <v>0</v>
      </c>
    </row>
    <row r="5969" spans="1:13" x14ac:dyDescent="0.25">
      <c r="A5969" t="s">
        <v>5</v>
      </c>
      <c r="B5969">
        <f t="shared" si="559"/>
        <v>1</v>
      </c>
      <c r="C5969">
        <v>114000</v>
      </c>
      <c r="D5969" t="s">
        <v>20</v>
      </c>
      <c r="E5969">
        <v>18.12</v>
      </c>
      <c r="F5969">
        <v>690</v>
      </c>
      <c r="I5969">
        <f t="shared" si="560"/>
        <v>1.6665731096070528</v>
      </c>
      <c r="J5969">
        <f t="shared" si="561"/>
        <v>0.84111839271710853</v>
      </c>
      <c r="K5969">
        <f t="shared" si="558"/>
        <v>-0.17302285279699298</v>
      </c>
      <c r="L5969">
        <f t="shared" si="562"/>
        <v>1</v>
      </c>
      <c r="M5969">
        <f t="shared" si="563"/>
        <v>0</v>
      </c>
    </row>
    <row r="5970" spans="1:13" x14ac:dyDescent="0.25">
      <c r="A5970" t="s">
        <v>7</v>
      </c>
      <c r="B5970">
        <f t="shared" si="559"/>
        <v>0</v>
      </c>
      <c r="C5970">
        <v>75000</v>
      </c>
      <c r="D5970" t="s">
        <v>20</v>
      </c>
      <c r="E5970">
        <v>15.62</v>
      </c>
      <c r="F5970">
        <v>685</v>
      </c>
      <c r="I5970">
        <f t="shared" si="560"/>
        <v>1.4915799216176717</v>
      </c>
      <c r="J5970">
        <f t="shared" si="561"/>
        <v>0.81631529175451301</v>
      </c>
      <c r="K5970">
        <f t="shared" si="558"/>
        <v>-0.20295461169218615</v>
      </c>
      <c r="L5970">
        <f t="shared" si="562"/>
        <v>1</v>
      </c>
      <c r="M5970">
        <f t="shared" si="563"/>
        <v>0</v>
      </c>
    </row>
    <row r="5971" spans="1:13" x14ac:dyDescent="0.25">
      <c r="A5971" t="s">
        <v>5</v>
      </c>
      <c r="B5971">
        <f t="shared" si="559"/>
        <v>1</v>
      </c>
      <c r="C5971">
        <v>58000</v>
      </c>
      <c r="D5971" t="s">
        <v>20</v>
      </c>
      <c r="E5971">
        <v>16.489999999999998</v>
      </c>
      <c r="F5971">
        <v>790</v>
      </c>
      <c r="I5971">
        <f t="shared" si="560"/>
        <v>2.6801368773121537</v>
      </c>
      <c r="J5971">
        <f t="shared" si="561"/>
        <v>0.93584434215915602</v>
      </c>
      <c r="K5971">
        <f t="shared" si="558"/>
        <v>-6.6306117446120999E-2</v>
      </c>
      <c r="L5971">
        <f t="shared" si="562"/>
        <v>1</v>
      </c>
      <c r="M5971">
        <f t="shared" si="563"/>
        <v>1</v>
      </c>
    </row>
    <row r="5972" spans="1:13" x14ac:dyDescent="0.25">
      <c r="A5972" t="s">
        <v>5</v>
      </c>
      <c r="B5972">
        <f t="shared" si="559"/>
        <v>1</v>
      </c>
      <c r="C5972">
        <v>155000</v>
      </c>
      <c r="D5972" t="s">
        <v>20</v>
      </c>
      <c r="E5972">
        <v>13.06</v>
      </c>
      <c r="F5972">
        <v>705</v>
      </c>
      <c r="I5972">
        <f t="shared" si="560"/>
        <v>1.9790599495433856</v>
      </c>
      <c r="J5972">
        <f t="shared" si="561"/>
        <v>0.87858091650875636</v>
      </c>
      <c r="K5972">
        <f t="shared" si="558"/>
        <v>-0.12944726801693932</v>
      </c>
      <c r="L5972">
        <f t="shared" si="562"/>
        <v>1</v>
      </c>
      <c r="M5972">
        <f t="shared" si="563"/>
        <v>0</v>
      </c>
    </row>
    <row r="5973" spans="1:13" x14ac:dyDescent="0.25">
      <c r="A5973" t="s">
        <v>7</v>
      </c>
      <c r="B5973">
        <f t="shared" si="559"/>
        <v>0</v>
      </c>
      <c r="C5973">
        <v>50748</v>
      </c>
      <c r="D5973" t="s">
        <v>20</v>
      </c>
      <c r="E5973">
        <v>17.989999999999998</v>
      </c>
      <c r="F5973">
        <v>660</v>
      </c>
      <c r="I5973">
        <f t="shared" si="560"/>
        <v>1.1169846685356495</v>
      </c>
      <c r="J5973">
        <f t="shared" si="561"/>
        <v>0.75342897516453933</v>
      </c>
      <c r="K5973">
        <f t="shared" si="558"/>
        <v>-0.28312052525940645</v>
      </c>
      <c r="L5973">
        <f t="shared" si="562"/>
        <v>1</v>
      </c>
      <c r="M5973">
        <f t="shared" si="563"/>
        <v>0</v>
      </c>
    </row>
    <row r="5974" spans="1:13" x14ac:dyDescent="0.25">
      <c r="A5974" t="s">
        <v>7</v>
      </c>
      <c r="B5974">
        <f t="shared" si="559"/>
        <v>0</v>
      </c>
      <c r="C5974">
        <v>65000</v>
      </c>
      <c r="D5974" t="s">
        <v>20</v>
      </c>
      <c r="E5974">
        <v>17.600000000000001</v>
      </c>
      <c r="F5974">
        <v>665</v>
      </c>
      <c r="I5974">
        <f t="shared" si="560"/>
        <v>1.2207189595982202</v>
      </c>
      <c r="J5974">
        <f t="shared" si="561"/>
        <v>0.77219004821249559</v>
      </c>
      <c r="K5974">
        <f t="shared" si="558"/>
        <v>-0.25852458281275242</v>
      </c>
      <c r="L5974">
        <f t="shared" si="562"/>
        <v>1</v>
      </c>
      <c r="M5974">
        <f t="shared" si="563"/>
        <v>0</v>
      </c>
    </row>
    <row r="5975" spans="1:13" x14ac:dyDescent="0.25">
      <c r="A5975" t="s">
        <v>5</v>
      </c>
      <c r="B5975">
        <f t="shared" si="559"/>
        <v>1</v>
      </c>
      <c r="C5975">
        <v>48000</v>
      </c>
      <c r="D5975" t="s">
        <v>20</v>
      </c>
      <c r="E5975">
        <v>7.02</v>
      </c>
      <c r="F5975">
        <v>660</v>
      </c>
      <c r="I5975">
        <f t="shared" si="560"/>
        <v>1.1273945381034967</v>
      </c>
      <c r="J5975">
        <f t="shared" si="561"/>
        <v>0.75535774987956272</v>
      </c>
      <c r="K5975">
        <f t="shared" si="558"/>
        <v>-0.28056380106017809</v>
      </c>
      <c r="L5975">
        <f t="shared" si="562"/>
        <v>1</v>
      </c>
      <c r="M5975">
        <f t="shared" si="563"/>
        <v>0</v>
      </c>
    </row>
    <row r="5976" spans="1:13" x14ac:dyDescent="0.25">
      <c r="A5976" t="s">
        <v>12</v>
      </c>
      <c r="B5976">
        <f t="shared" si="559"/>
        <v>1</v>
      </c>
      <c r="C5976">
        <v>86320</v>
      </c>
      <c r="D5976" t="s">
        <v>20</v>
      </c>
      <c r="E5976">
        <v>28.51</v>
      </c>
      <c r="F5976">
        <v>735</v>
      </c>
      <c r="I5976">
        <f t="shared" si="560"/>
        <v>2.0958990106448905</v>
      </c>
      <c r="J5976">
        <f t="shared" si="561"/>
        <v>0.89050394490637685</v>
      </c>
      <c r="K5976">
        <f t="shared" si="558"/>
        <v>-0.11596774627191657</v>
      </c>
      <c r="L5976">
        <f t="shared" si="562"/>
        <v>1</v>
      </c>
      <c r="M5976">
        <f t="shared" si="563"/>
        <v>0</v>
      </c>
    </row>
    <row r="5977" spans="1:13" x14ac:dyDescent="0.25">
      <c r="A5977" t="s">
        <v>7</v>
      </c>
      <c r="B5977">
        <f t="shared" si="559"/>
        <v>0</v>
      </c>
      <c r="C5977">
        <v>32000</v>
      </c>
      <c r="D5977" t="s">
        <v>20</v>
      </c>
      <c r="E5977">
        <v>24.83</v>
      </c>
      <c r="F5977">
        <v>670</v>
      </c>
      <c r="I5977">
        <f t="shared" si="560"/>
        <v>1.1657921550382442</v>
      </c>
      <c r="J5977">
        <f t="shared" si="561"/>
        <v>0.76238358598277245</v>
      </c>
      <c r="K5977">
        <f t="shared" si="558"/>
        <v>-0.27130545627740449</v>
      </c>
      <c r="L5977">
        <f t="shared" si="562"/>
        <v>1</v>
      </c>
      <c r="M5977">
        <f t="shared" si="563"/>
        <v>0</v>
      </c>
    </row>
    <row r="5978" spans="1:13" x14ac:dyDescent="0.25">
      <c r="A5978" t="s">
        <v>12</v>
      </c>
      <c r="B5978">
        <f t="shared" si="559"/>
        <v>1</v>
      </c>
      <c r="C5978">
        <v>150000</v>
      </c>
      <c r="D5978" t="s">
        <v>20</v>
      </c>
      <c r="E5978">
        <v>14.62</v>
      </c>
      <c r="F5978">
        <v>670</v>
      </c>
      <c r="I5978">
        <f t="shared" si="560"/>
        <v>1.5468347074017528</v>
      </c>
      <c r="J5978">
        <f t="shared" si="561"/>
        <v>0.82445609497587891</v>
      </c>
      <c r="K5978">
        <f t="shared" si="558"/>
        <v>-0.19303138888441734</v>
      </c>
      <c r="L5978">
        <f t="shared" si="562"/>
        <v>1</v>
      </c>
      <c r="M5978">
        <f t="shared" si="563"/>
        <v>0</v>
      </c>
    </row>
    <row r="5979" spans="1:13" x14ac:dyDescent="0.25">
      <c r="A5979" t="s">
        <v>5</v>
      </c>
      <c r="B5979">
        <f t="shared" si="559"/>
        <v>1</v>
      </c>
      <c r="C5979">
        <v>48000</v>
      </c>
      <c r="D5979" t="s">
        <v>20</v>
      </c>
      <c r="E5979">
        <v>18.63</v>
      </c>
      <c r="F5979">
        <v>685</v>
      </c>
      <c r="I5979">
        <f t="shared" si="560"/>
        <v>1.4032328825269467</v>
      </c>
      <c r="J5979">
        <f t="shared" si="561"/>
        <v>0.80269639706223428</v>
      </c>
      <c r="K5979">
        <f t="shared" si="558"/>
        <v>-0.21977872237811988</v>
      </c>
      <c r="L5979">
        <f t="shared" si="562"/>
        <v>1</v>
      </c>
      <c r="M5979">
        <f t="shared" si="563"/>
        <v>0</v>
      </c>
    </row>
    <row r="5980" spans="1:13" x14ac:dyDescent="0.25">
      <c r="A5980" t="s">
        <v>5</v>
      </c>
      <c r="B5980">
        <f t="shared" si="559"/>
        <v>1</v>
      </c>
      <c r="C5980">
        <v>134000</v>
      </c>
      <c r="D5980" t="s">
        <v>20</v>
      </c>
      <c r="E5980">
        <v>18.57</v>
      </c>
      <c r="F5980">
        <v>725</v>
      </c>
      <c r="I5980">
        <f t="shared" si="560"/>
        <v>2.1415445571026988</v>
      </c>
      <c r="J5980">
        <f t="shared" si="561"/>
        <v>0.89487600015759083</v>
      </c>
      <c r="K5980">
        <f t="shared" si="558"/>
        <v>-0.11107011761580118</v>
      </c>
      <c r="L5980">
        <f t="shared" si="562"/>
        <v>1</v>
      </c>
      <c r="M5980">
        <f t="shared" si="563"/>
        <v>0</v>
      </c>
    </row>
    <row r="5981" spans="1:13" x14ac:dyDescent="0.25">
      <c r="A5981" t="s">
        <v>7</v>
      </c>
      <c r="B5981">
        <f t="shared" si="559"/>
        <v>0</v>
      </c>
      <c r="C5981">
        <v>60000</v>
      </c>
      <c r="D5981" t="s">
        <v>20</v>
      </c>
      <c r="E5981">
        <v>20.82</v>
      </c>
      <c r="F5981">
        <v>670</v>
      </c>
      <c r="I5981">
        <f t="shared" si="560"/>
        <v>1.2589400558116335</v>
      </c>
      <c r="J5981">
        <f t="shared" si="561"/>
        <v>0.77884359032759398</v>
      </c>
      <c r="K5981">
        <f t="shared" si="558"/>
        <v>-0.24994503590558803</v>
      </c>
      <c r="L5981">
        <f t="shared" si="562"/>
        <v>1</v>
      </c>
      <c r="M5981">
        <f t="shared" si="563"/>
        <v>0</v>
      </c>
    </row>
    <row r="5982" spans="1:13" x14ac:dyDescent="0.25">
      <c r="A5982" t="s">
        <v>5</v>
      </c>
      <c r="B5982">
        <f t="shared" si="559"/>
        <v>1</v>
      </c>
      <c r="C5982">
        <v>195000</v>
      </c>
      <c r="D5982" t="s">
        <v>20</v>
      </c>
      <c r="E5982">
        <v>21.15</v>
      </c>
      <c r="F5982">
        <v>670</v>
      </c>
      <c r="I5982">
        <f t="shared" si="560"/>
        <v>1.6742130436317515</v>
      </c>
      <c r="J5982">
        <f t="shared" si="561"/>
        <v>0.84213672122876404</v>
      </c>
      <c r="K5982">
        <f t="shared" si="558"/>
        <v>-0.17181290116523706</v>
      </c>
      <c r="L5982">
        <f t="shared" si="562"/>
        <v>1</v>
      </c>
      <c r="M5982">
        <f t="shared" si="563"/>
        <v>0</v>
      </c>
    </row>
    <row r="5983" spans="1:13" x14ac:dyDescent="0.25">
      <c r="A5983" t="s">
        <v>12</v>
      </c>
      <c r="B5983">
        <f t="shared" si="559"/>
        <v>1</v>
      </c>
      <c r="C5983">
        <v>98796</v>
      </c>
      <c r="D5983" t="s">
        <v>20</v>
      </c>
      <c r="E5983">
        <v>25.83</v>
      </c>
      <c r="F5983">
        <v>665</v>
      </c>
      <c r="I5983">
        <f t="shared" si="560"/>
        <v>1.3106606405830368</v>
      </c>
      <c r="J5983">
        <f t="shared" si="561"/>
        <v>0.78762368395437388</v>
      </c>
      <c r="K5983">
        <f t="shared" si="558"/>
        <v>-0.23873486162513965</v>
      </c>
      <c r="L5983">
        <f t="shared" si="562"/>
        <v>1</v>
      </c>
      <c r="M5983">
        <f t="shared" si="563"/>
        <v>0</v>
      </c>
    </row>
    <row r="5984" spans="1:13" x14ac:dyDescent="0.25">
      <c r="A5984" t="s">
        <v>7</v>
      </c>
      <c r="B5984">
        <f t="shared" si="559"/>
        <v>0</v>
      </c>
      <c r="C5984">
        <v>33000</v>
      </c>
      <c r="D5984" t="s">
        <v>20</v>
      </c>
      <c r="E5984">
        <v>31.42</v>
      </c>
      <c r="F5984">
        <v>715</v>
      </c>
      <c r="I5984">
        <f t="shared" si="560"/>
        <v>1.6899992446926539</v>
      </c>
      <c r="J5984">
        <f t="shared" si="561"/>
        <v>0.84422406054596333</v>
      </c>
      <c r="K5984">
        <f t="shared" si="558"/>
        <v>-0.16933734503779577</v>
      </c>
      <c r="L5984">
        <f t="shared" si="562"/>
        <v>1</v>
      </c>
      <c r="M5984">
        <f t="shared" si="563"/>
        <v>0</v>
      </c>
    </row>
    <row r="5985" spans="1:13" x14ac:dyDescent="0.25">
      <c r="A5985" t="s">
        <v>5</v>
      </c>
      <c r="B5985">
        <f t="shared" si="559"/>
        <v>1</v>
      </c>
      <c r="C5985">
        <v>35000</v>
      </c>
      <c r="D5985" t="s">
        <v>20</v>
      </c>
      <c r="E5985">
        <v>27.43</v>
      </c>
      <c r="F5985">
        <v>660</v>
      </c>
      <c r="I5985">
        <f t="shared" si="560"/>
        <v>1.0522339891180517</v>
      </c>
      <c r="J5985">
        <f t="shared" si="561"/>
        <v>0.74120365560971291</v>
      </c>
      <c r="K5985">
        <f t="shared" si="558"/>
        <v>-0.29947985256783172</v>
      </c>
      <c r="L5985">
        <f t="shared" si="562"/>
        <v>1</v>
      </c>
      <c r="M5985">
        <f t="shared" si="563"/>
        <v>0</v>
      </c>
    </row>
    <row r="5986" spans="1:13" x14ac:dyDescent="0.25">
      <c r="A5986" t="s">
        <v>12</v>
      </c>
      <c r="B5986">
        <f t="shared" si="559"/>
        <v>1</v>
      </c>
      <c r="C5986">
        <v>49504</v>
      </c>
      <c r="D5986" t="s">
        <v>20</v>
      </c>
      <c r="E5986">
        <v>13.84</v>
      </c>
      <c r="F5986">
        <v>670</v>
      </c>
      <c r="I5986">
        <f t="shared" si="560"/>
        <v>1.2386187122797994</v>
      </c>
      <c r="J5986">
        <f t="shared" si="561"/>
        <v>0.77532348963514308</v>
      </c>
      <c r="K5986">
        <f t="shared" si="558"/>
        <v>-0.25447493073760302</v>
      </c>
      <c r="L5986">
        <f t="shared" si="562"/>
        <v>1</v>
      </c>
      <c r="M5986">
        <f t="shared" si="563"/>
        <v>0</v>
      </c>
    </row>
    <row r="5987" spans="1:13" x14ac:dyDescent="0.25">
      <c r="A5987" t="s">
        <v>7</v>
      </c>
      <c r="B5987">
        <f t="shared" si="559"/>
        <v>0</v>
      </c>
      <c r="C5987">
        <v>86000</v>
      </c>
      <c r="D5987" t="s">
        <v>20</v>
      </c>
      <c r="E5987">
        <v>4.76</v>
      </c>
      <c r="F5987">
        <v>660</v>
      </c>
      <c r="I5987">
        <f t="shared" si="560"/>
        <v>1.2483344796506222</v>
      </c>
      <c r="J5987">
        <f t="shared" si="561"/>
        <v>0.77701141847921373</v>
      </c>
      <c r="K5987">
        <f t="shared" si="558"/>
        <v>-0.2523002331250252</v>
      </c>
      <c r="L5987">
        <f t="shared" si="562"/>
        <v>1</v>
      </c>
      <c r="M5987">
        <f t="shared" si="563"/>
        <v>0</v>
      </c>
    </row>
    <row r="5988" spans="1:13" x14ac:dyDescent="0.25">
      <c r="A5988" t="s">
        <v>12</v>
      </c>
      <c r="B5988">
        <f t="shared" si="559"/>
        <v>1</v>
      </c>
      <c r="C5988">
        <v>60000</v>
      </c>
      <c r="D5988" t="s">
        <v>20</v>
      </c>
      <c r="E5988">
        <v>20.22</v>
      </c>
      <c r="F5988">
        <v>690</v>
      </c>
      <c r="I5988">
        <f t="shared" si="560"/>
        <v>1.4966236253087857</v>
      </c>
      <c r="J5988">
        <f t="shared" si="561"/>
        <v>0.81707036182965309</v>
      </c>
      <c r="K5988">
        <f t="shared" si="558"/>
        <v>-0.20203006563991924</v>
      </c>
      <c r="L5988">
        <f t="shared" si="562"/>
        <v>1</v>
      </c>
      <c r="M5988">
        <f t="shared" si="563"/>
        <v>0</v>
      </c>
    </row>
    <row r="5989" spans="1:13" x14ac:dyDescent="0.25">
      <c r="A5989" t="s">
        <v>7</v>
      </c>
      <c r="B5989">
        <f t="shared" si="559"/>
        <v>0</v>
      </c>
      <c r="C5989">
        <v>38000</v>
      </c>
      <c r="D5989" t="s">
        <v>20</v>
      </c>
      <c r="E5989">
        <v>20.94</v>
      </c>
      <c r="F5989">
        <v>660</v>
      </c>
      <c r="I5989">
        <f t="shared" si="560"/>
        <v>1.0726413273936739</v>
      </c>
      <c r="J5989">
        <f t="shared" si="561"/>
        <v>0.74509889865865453</v>
      </c>
      <c r="K5989">
        <f t="shared" si="558"/>
        <v>-0.29423831953567414</v>
      </c>
      <c r="L5989">
        <f t="shared" si="562"/>
        <v>1</v>
      </c>
      <c r="M5989">
        <f t="shared" si="563"/>
        <v>0</v>
      </c>
    </row>
    <row r="5990" spans="1:13" x14ac:dyDescent="0.25">
      <c r="A5990" t="s">
        <v>5</v>
      </c>
      <c r="B5990">
        <f t="shared" si="559"/>
        <v>1</v>
      </c>
      <c r="C5990">
        <v>34512</v>
      </c>
      <c r="D5990" t="s">
        <v>20</v>
      </c>
      <c r="E5990">
        <v>19.89</v>
      </c>
      <c r="F5990">
        <v>700</v>
      </c>
      <c r="I5990">
        <f t="shared" si="560"/>
        <v>1.5370062889975351</v>
      </c>
      <c r="J5990">
        <f t="shared" si="561"/>
        <v>0.82302910623081726</v>
      </c>
      <c r="K5990">
        <f t="shared" si="558"/>
        <v>-0.1947637129148562</v>
      </c>
      <c r="L5990">
        <f t="shared" si="562"/>
        <v>1</v>
      </c>
      <c r="M5990">
        <f t="shared" si="563"/>
        <v>0</v>
      </c>
    </row>
    <row r="5991" spans="1:13" x14ac:dyDescent="0.25">
      <c r="A5991" t="s">
        <v>7</v>
      </c>
      <c r="B5991">
        <f t="shared" si="559"/>
        <v>0</v>
      </c>
      <c r="C5991">
        <v>90000</v>
      </c>
      <c r="D5991" t="s">
        <v>20</v>
      </c>
      <c r="E5991">
        <v>16.010000000000002</v>
      </c>
      <c r="F5991">
        <v>700</v>
      </c>
      <c r="I5991">
        <f t="shared" si="560"/>
        <v>1.714601858901518</v>
      </c>
      <c r="J5991">
        <f t="shared" si="561"/>
        <v>0.84743221425529491</v>
      </c>
      <c r="K5991">
        <f t="shared" si="558"/>
        <v>-0.16554442610594983</v>
      </c>
      <c r="L5991">
        <f t="shared" si="562"/>
        <v>1</v>
      </c>
      <c r="M5991">
        <f t="shared" si="563"/>
        <v>0</v>
      </c>
    </row>
    <row r="5992" spans="1:13" x14ac:dyDescent="0.25">
      <c r="A5992" t="s">
        <v>5</v>
      </c>
      <c r="B5992">
        <f t="shared" si="559"/>
        <v>1</v>
      </c>
      <c r="C5992">
        <v>49000</v>
      </c>
      <c r="D5992" t="s">
        <v>20</v>
      </c>
      <c r="E5992">
        <v>34.880000000000003</v>
      </c>
      <c r="F5992">
        <v>715</v>
      </c>
      <c r="I5992">
        <f t="shared" si="560"/>
        <v>1.7333309405523414</v>
      </c>
      <c r="J5992">
        <f t="shared" si="561"/>
        <v>0.84983798835953384</v>
      </c>
      <c r="K5992">
        <f t="shared" si="558"/>
        <v>-0.16270954959459141</v>
      </c>
      <c r="L5992">
        <f t="shared" si="562"/>
        <v>1</v>
      </c>
      <c r="M5992">
        <f t="shared" si="563"/>
        <v>0</v>
      </c>
    </row>
    <row r="5993" spans="1:13" x14ac:dyDescent="0.25">
      <c r="A5993" t="s">
        <v>7</v>
      </c>
      <c r="B5993">
        <f t="shared" si="559"/>
        <v>0</v>
      </c>
      <c r="C5993">
        <v>90000</v>
      </c>
      <c r="D5993" t="s">
        <v>20</v>
      </c>
      <c r="E5993">
        <v>12.04</v>
      </c>
      <c r="F5993">
        <v>670</v>
      </c>
      <c r="I5993">
        <f t="shared" si="560"/>
        <v>1.3664556302198436</v>
      </c>
      <c r="J5993">
        <f t="shared" si="561"/>
        <v>0.79680690368874008</v>
      </c>
      <c r="K5993">
        <f t="shared" si="558"/>
        <v>-0.22714290848128604</v>
      </c>
      <c r="L5993">
        <f t="shared" si="562"/>
        <v>1</v>
      </c>
      <c r="M5993">
        <f t="shared" si="563"/>
        <v>0</v>
      </c>
    </row>
    <row r="5994" spans="1:13" x14ac:dyDescent="0.25">
      <c r="A5994" t="s">
        <v>7</v>
      </c>
      <c r="B5994">
        <f t="shared" si="559"/>
        <v>0</v>
      </c>
      <c r="C5994">
        <v>50000</v>
      </c>
      <c r="D5994" t="s">
        <v>20</v>
      </c>
      <c r="E5994">
        <v>23.19</v>
      </c>
      <c r="F5994">
        <v>670</v>
      </c>
      <c r="I5994">
        <f t="shared" si="560"/>
        <v>1.2240593092218992</v>
      </c>
      <c r="J5994">
        <f t="shared" si="561"/>
        <v>0.77277712340459259</v>
      </c>
      <c r="K5994">
        <f t="shared" si="558"/>
        <v>-0.25776459874171326</v>
      </c>
      <c r="L5994">
        <f t="shared" si="562"/>
        <v>1</v>
      </c>
      <c r="M5994">
        <f t="shared" si="563"/>
        <v>0</v>
      </c>
    </row>
    <row r="5995" spans="1:13" x14ac:dyDescent="0.25">
      <c r="A5995" t="s">
        <v>5</v>
      </c>
      <c r="B5995">
        <f t="shared" si="559"/>
        <v>1</v>
      </c>
      <c r="C5995">
        <v>100000</v>
      </c>
      <c r="D5995" t="s">
        <v>20</v>
      </c>
      <c r="E5995">
        <v>16.5</v>
      </c>
      <c r="F5995">
        <v>695</v>
      </c>
      <c r="I5995">
        <f t="shared" si="560"/>
        <v>1.6853989964273142</v>
      </c>
      <c r="J5995">
        <f t="shared" si="561"/>
        <v>0.84361812439329575</v>
      </c>
      <c r="K5995">
        <f t="shared" si="558"/>
        <v>-0.17005534602640202</v>
      </c>
      <c r="L5995">
        <f t="shared" si="562"/>
        <v>1</v>
      </c>
      <c r="M5995">
        <f t="shared" si="563"/>
        <v>0</v>
      </c>
    </row>
    <row r="5996" spans="1:13" x14ac:dyDescent="0.25">
      <c r="A5996" t="s">
        <v>5</v>
      </c>
      <c r="B5996">
        <f t="shared" si="559"/>
        <v>1</v>
      </c>
      <c r="C5996">
        <v>52000</v>
      </c>
      <c r="D5996" t="s">
        <v>20</v>
      </c>
      <c r="E5996">
        <v>27.68</v>
      </c>
      <c r="F5996">
        <v>705</v>
      </c>
      <c r="I5996">
        <f t="shared" si="560"/>
        <v>1.636634259340104</v>
      </c>
      <c r="J5996">
        <f t="shared" si="561"/>
        <v>0.83707644008353677</v>
      </c>
      <c r="K5996">
        <f t="shared" si="558"/>
        <v>-0.17783988639797163</v>
      </c>
      <c r="L5996">
        <f t="shared" si="562"/>
        <v>1</v>
      </c>
      <c r="M5996">
        <f t="shared" si="563"/>
        <v>0</v>
      </c>
    </row>
    <row r="5997" spans="1:13" x14ac:dyDescent="0.25">
      <c r="A5997" t="s">
        <v>5</v>
      </c>
      <c r="B5997">
        <f t="shared" si="559"/>
        <v>1</v>
      </c>
      <c r="C5997">
        <v>75000</v>
      </c>
      <c r="D5997" t="s">
        <v>20</v>
      </c>
      <c r="E5997">
        <v>9.1999999999999993</v>
      </c>
      <c r="F5997">
        <v>660</v>
      </c>
      <c r="I5997">
        <f t="shared" si="560"/>
        <v>1.2068118725376618</v>
      </c>
      <c r="J5997">
        <f t="shared" si="561"/>
        <v>0.76973436057079048</v>
      </c>
      <c r="K5997">
        <f t="shared" si="558"/>
        <v>-0.26170980992756182</v>
      </c>
      <c r="L5997">
        <f t="shared" si="562"/>
        <v>1</v>
      </c>
      <c r="M5997">
        <f t="shared" si="563"/>
        <v>0</v>
      </c>
    </row>
    <row r="5998" spans="1:13" x14ac:dyDescent="0.25">
      <c r="A5998" t="s">
        <v>5</v>
      </c>
      <c r="B5998">
        <f t="shared" si="559"/>
        <v>1</v>
      </c>
      <c r="C5998">
        <v>500000</v>
      </c>
      <c r="D5998" t="s">
        <v>20</v>
      </c>
      <c r="E5998">
        <v>5.57</v>
      </c>
      <c r="F5998">
        <v>660</v>
      </c>
      <c r="I5998">
        <f t="shared" si="560"/>
        <v>2.522185862017797</v>
      </c>
      <c r="J5998">
        <f t="shared" si="561"/>
        <v>0.92568256978192809</v>
      </c>
      <c r="K5998">
        <f t="shared" si="558"/>
        <v>-7.72239003160934E-2</v>
      </c>
      <c r="L5998">
        <f t="shared" si="562"/>
        <v>1</v>
      </c>
      <c r="M5998">
        <f t="shared" si="563"/>
        <v>1</v>
      </c>
    </row>
    <row r="5999" spans="1:13" x14ac:dyDescent="0.25">
      <c r="A5999" t="s">
        <v>7</v>
      </c>
      <c r="B5999">
        <f t="shared" si="559"/>
        <v>0</v>
      </c>
      <c r="C5999">
        <v>36000</v>
      </c>
      <c r="D5999" t="s">
        <v>20</v>
      </c>
      <c r="E5999">
        <v>15.87</v>
      </c>
      <c r="F5999">
        <v>695</v>
      </c>
      <c r="I5999">
        <f t="shared" si="560"/>
        <v>1.4893436198261059</v>
      </c>
      <c r="J5999">
        <f t="shared" si="561"/>
        <v>0.8159797330694708</v>
      </c>
      <c r="K5999">
        <f t="shared" si="558"/>
        <v>-0.2033657612511397</v>
      </c>
      <c r="L5999">
        <f t="shared" si="562"/>
        <v>1</v>
      </c>
      <c r="M5999">
        <f t="shared" si="563"/>
        <v>0</v>
      </c>
    </row>
    <row r="6000" spans="1:13" x14ac:dyDescent="0.25">
      <c r="A6000" t="s">
        <v>5</v>
      </c>
      <c r="B6000">
        <f t="shared" si="559"/>
        <v>1</v>
      </c>
      <c r="C6000">
        <v>42000</v>
      </c>
      <c r="D6000" t="s">
        <v>20</v>
      </c>
      <c r="E6000">
        <v>26.34</v>
      </c>
      <c r="F6000">
        <v>825</v>
      </c>
      <c r="I6000">
        <f t="shared" si="560"/>
        <v>3.0280441912963365</v>
      </c>
      <c r="J6000">
        <f t="shared" si="561"/>
        <v>0.95382511014736204</v>
      </c>
      <c r="K6000">
        <f t="shared" si="558"/>
        <v>-4.727494703619551E-2</v>
      </c>
      <c r="L6000">
        <f t="shared" si="562"/>
        <v>1</v>
      </c>
      <c r="M6000">
        <f t="shared" si="563"/>
        <v>1</v>
      </c>
    </row>
    <row r="6001" spans="1:13" x14ac:dyDescent="0.25">
      <c r="A6001" t="s">
        <v>5</v>
      </c>
      <c r="B6001">
        <f t="shared" si="559"/>
        <v>1</v>
      </c>
      <c r="C6001">
        <v>35400</v>
      </c>
      <c r="D6001" t="s">
        <v>20</v>
      </c>
      <c r="E6001">
        <v>25.76</v>
      </c>
      <c r="F6001">
        <v>690</v>
      </c>
      <c r="I6001">
        <f t="shared" si="560"/>
        <v>1.4113162951125542</v>
      </c>
      <c r="J6001">
        <f t="shared" si="561"/>
        <v>0.8039734749177353</v>
      </c>
      <c r="K6001">
        <f t="shared" si="558"/>
        <v>-0.21818900174325037</v>
      </c>
      <c r="L6001">
        <f t="shared" si="562"/>
        <v>1</v>
      </c>
      <c r="M6001">
        <f t="shared" si="563"/>
        <v>0</v>
      </c>
    </row>
    <row r="6002" spans="1:13" x14ac:dyDescent="0.25">
      <c r="A6002" t="s">
        <v>7</v>
      </c>
      <c r="B6002">
        <f t="shared" si="559"/>
        <v>0</v>
      </c>
      <c r="C6002">
        <v>47000</v>
      </c>
      <c r="D6002" t="s">
        <v>20</v>
      </c>
      <c r="E6002">
        <v>25.94</v>
      </c>
      <c r="F6002">
        <v>660</v>
      </c>
      <c r="I6002">
        <f t="shared" si="560"/>
        <v>1.091761247240572</v>
      </c>
      <c r="J6002">
        <f t="shared" si="561"/>
        <v>0.74871323083818953</v>
      </c>
      <c r="K6002">
        <f t="shared" si="558"/>
        <v>-0.28939923815302404</v>
      </c>
      <c r="L6002">
        <f t="shared" si="562"/>
        <v>1</v>
      </c>
      <c r="M6002">
        <f t="shared" si="563"/>
        <v>0</v>
      </c>
    </row>
    <row r="6003" spans="1:13" x14ac:dyDescent="0.25">
      <c r="A6003" t="s">
        <v>12</v>
      </c>
      <c r="B6003">
        <f t="shared" si="559"/>
        <v>1</v>
      </c>
      <c r="C6003">
        <v>36000</v>
      </c>
      <c r="D6003" t="s">
        <v>20</v>
      </c>
      <c r="E6003">
        <v>31.97</v>
      </c>
      <c r="F6003">
        <v>685</v>
      </c>
      <c r="I6003">
        <f t="shared" si="560"/>
        <v>1.3433169923851134</v>
      </c>
      <c r="J6003">
        <f t="shared" si="561"/>
        <v>0.79303489042257969</v>
      </c>
      <c r="K6003">
        <f t="shared" si="558"/>
        <v>-0.23188806030435388</v>
      </c>
      <c r="L6003">
        <f t="shared" si="562"/>
        <v>1</v>
      </c>
      <c r="M6003">
        <f t="shared" si="563"/>
        <v>0</v>
      </c>
    </row>
    <row r="6004" spans="1:13" x14ac:dyDescent="0.25">
      <c r="A6004" t="s">
        <v>7</v>
      </c>
      <c r="B6004">
        <f t="shared" si="559"/>
        <v>0</v>
      </c>
      <c r="C6004">
        <v>49000</v>
      </c>
      <c r="D6004" t="s">
        <v>20</v>
      </c>
      <c r="E6004">
        <v>29.15</v>
      </c>
      <c r="F6004">
        <v>660</v>
      </c>
      <c r="I6004">
        <f t="shared" si="560"/>
        <v>1.092398854756059</v>
      </c>
      <c r="J6004">
        <f t="shared" si="561"/>
        <v>0.74883317239388658</v>
      </c>
      <c r="K6004">
        <f t="shared" si="558"/>
        <v>-0.28923905406030459</v>
      </c>
      <c r="L6004">
        <f t="shared" si="562"/>
        <v>1</v>
      </c>
      <c r="M6004">
        <f t="shared" si="563"/>
        <v>0</v>
      </c>
    </row>
    <row r="6005" spans="1:13" x14ac:dyDescent="0.25">
      <c r="A6005" t="s">
        <v>7</v>
      </c>
      <c r="B6005">
        <f t="shared" si="559"/>
        <v>0</v>
      </c>
      <c r="C6005">
        <v>150000</v>
      </c>
      <c r="D6005" t="s">
        <v>20</v>
      </c>
      <c r="E6005">
        <v>8.25</v>
      </c>
      <c r="F6005">
        <v>785</v>
      </c>
      <c r="I6005">
        <f t="shared" si="560"/>
        <v>2.9185392662294882</v>
      </c>
      <c r="J6005">
        <f t="shared" si="561"/>
        <v>0.94875532670498042</v>
      </c>
      <c r="K6005">
        <f t="shared" si="558"/>
        <v>-5.2604335842756159E-2</v>
      </c>
      <c r="L6005">
        <f t="shared" si="562"/>
        <v>1</v>
      </c>
      <c r="M6005">
        <f t="shared" si="563"/>
        <v>1</v>
      </c>
    </row>
    <row r="6006" spans="1:13" x14ac:dyDescent="0.25">
      <c r="A6006" t="s">
        <v>5</v>
      </c>
      <c r="B6006">
        <f t="shared" si="559"/>
        <v>1</v>
      </c>
      <c r="C6006">
        <v>102000</v>
      </c>
      <c r="D6006" t="s">
        <v>20</v>
      </c>
      <c r="E6006">
        <v>21.47</v>
      </c>
      <c r="F6006">
        <v>695</v>
      </c>
      <c r="I6006">
        <f t="shared" si="560"/>
        <v>1.6830084189340262</v>
      </c>
      <c r="J6006">
        <f t="shared" si="561"/>
        <v>0.84330248453871359</v>
      </c>
      <c r="K6006">
        <f t="shared" si="558"/>
        <v>-0.17042956619609398</v>
      </c>
      <c r="L6006">
        <f t="shared" si="562"/>
        <v>1</v>
      </c>
      <c r="M6006">
        <f t="shared" si="563"/>
        <v>0</v>
      </c>
    </row>
    <row r="6007" spans="1:13" x14ac:dyDescent="0.25">
      <c r="A6007" t="s">
        <v>7</v>
      </c>
      <c r="B6007">
        <f t="shared" si="559"/>
        <v>0</v>
      </c>
      <c r="C6007">
        <v>90000</v>
      </c>
      <c r="D6007" t="s">
        <v>20</v>
      </c>
      <c r="E6007">
        <v>23.25</v>
      </c>
      <c r="F6007">
        <v>660</v>
      </c>
      <c r="I6007">
        <f t="shared" si="560"/>
        <v>1.2288425395361866</v>
      </c>
      <c r="J6007">
        <f t="shared" si="561"/>
        <v>0.77361592741406582</v>
      </c>
      <c r="K6007">
        <f t="shared" si="558"/>
        <v>-0.25667974636049595</v>
      </c>
      <c r="L6007">
        <f t="shared" si="562"/>
        <v>1</v>
      </c>
      <c r="M6007">
        <f t="shared" si="563"/>
        <v>0</v>
      </c>
    </row>
    <row r="6008" spans="1:13" x14ac:dyDescent="0.25">
      <c r="A6008" t="s">
        <v>5</v>
      </c>
      <c r="B6008">
        <f t="shared" si="559"/>
        <v>1</v>
      </c>
      <c r="C6008">
        <v>150000</v>
      </c>
      <c r="D6008" t="s">
        <v>20</v>
      </c>
      <c r="E6008">
        <v>20.68</v>
      </c>
      <c r="F6008">
        <v>665</v>
      </c>
      <c r="I6008">
        <f t="shared" si="560"/>
        <v>1.4772453074127689</v>
      </c>
      <c r="J6008">
        <f t="shared" si="561"/>
        <v>0.81415614006429449</v>
      </c>
      <c r="K6008">
        <f t="shared" si="558"/>
        <v>-0.20560311311356305</v>
      </c>
      <c r="L6008">
        <f t="shared" si="562"/>
        <v>1</v>
      </c>
      <c r="M6008">
        <f t="shared" si="563"/>
        <v>0</v>
      </c>
    </row>
    <row r="6009" spans="1:13" x14ac:dyDescent="0.25">
      <c r="A6009" t="s">
        <v>7</v>
      </c>
      <c r="B6009">
        <f t="shared" si="559"/>
        <v>0</v>
      </c>
      <c r="C6009">
        <v>150000</v>
      </c>
      <c r="D6009" t="s">
        <v>20</v>
      </c>
      <c r="E6009">
        <v>23.39</v>
      </c>
      <c r="F6009">
        <v>680</v>
      </c>
      <c r="I6009">
        <f t="shared" si="560"/>
        <v>1.6500710159971508</v>
      </c>
      <c r="J6009">
        <f t="shared" si="561"/>
        <v>0.83890064820725652</v>
      </c>
      <c r="K6009">
        <f t="shared" si="558"/>
        <v>-0.17566299644302905</v>
      </c>
      <c r="L6009">
        <f t="shared" si="562"/>
        <v>1</v>
      </c>
      <c r="M6009">
        <f t="shared" si="563"/>
        <v>0</v>
      </c>
    </row>
    <row r="6010" spans="1:13" x14ac:dyDescent="0.25">
      <c r="A6010" t="s">
        <v>7</v>
      </c>
      <c r="B6010">
        <f t="shared" si="559"/>
        <v>0</v>
      </c>
      <c r="C6010">
        <v>83000</v>
      </c>
      <c r="D6010" t="s">
        <v>20</v>
      </c>
      <c r="E6010">
        <v>28</v>
      </c>
      <c r="F6010">
        <v>675</v>
      </c>
      <c r="I6010">
        <f t="shared" si="560"/>
        <v>1.3765961922757404</v>
      </c>
      <c r="J6010">
        <f t="shared" si="561"/>
        <v>0.79844377742961814</v>
      </c>
      <c r="K6010">
        <f t="shared" si="558"/>
        <v>-0.22509072403814931</v>
      </c>
      <c r="L6010">
        <f t="shared" si="562"/>
        <v>1</v>
      </c>
      <c r="M6010">
        <f t="shared" si="563"/>
        <v>0</v>
      </c>
    </row>
    <row r="6011" spans="1:13" x14ac:dyDescent="0.25">
      <c r="A6011" t="s">
        <v>5</v>
      </c>
      <c r="B6011">
        <f t="shared" si="559"/>
        <v>1</v>
      </c>
      <c r="C6011">
        <v>124000</v>
      </c>
      <c r="D6011" t="s">
        <v>20</v>
      </c>
      <c r="E6011">
        <v>11.77</v>
      </c>
      <c r="F6011">
        <v>705</v>
      </c>
      <c r="I6011">
        <f t="shared" si="560"/>
        <v>1.8857901089338442</v>
      </c>
      <c r="J6011">
        <f t="shared" si="561"/>
        <v>0.8682747758585303</v>
      </c>
      <c r="K6011">
        <f t="shared" si="558"/>
        <v>-0.14124705236798241</v>
      </c>
      <c r="L6011">
        <f t="shared" si="562"/>
        <v>1</v>
      </c>
      <c r="M6011">
        <f t="shared" si="563"/>
        <v>0</v>
      </c>
    </row>
    <row r="6012" spans="1:13" x14ac:dyDescent="0.25">
      <c r="A6012" t="s">
        <v>5</v>
      </c>
      <c r="B6012">
        <f t="shared" si="559"/>
        <v>1</v>
      </c>
      <c r="C6012">
        <v>110000</v>
      </c>
      <c r="D6012" t="s">
        <v>20</v>
      </c>
      <c r="E6012">
        <v>24.32</v>
      </c>
      <c r="F6012">
        <v>810</v>
      </c>
      <c r="I6012">
        <f t="shared" si="560"/>
        <v>3.0634918338076682</v>
      </c>
      <c r="J6012">
        <f t="shared" si="561"/>
        <v>0.95536144653392119</v>
      </c>
      <c r="K6012">
        <f t="shared" si="558"/>
        <v>-4.5665532060165034E-2</v>
      </c>
      <c r="L6012">
        <f t="shared" si="562"/>
        <v>1</v>
      </c>
      <c r="M6012">
        <f t="shared" si="563"/>
        <v>1</v>
      </c>
    </row>
    <row r="6013" spans="1:13" x14ac:dyDescent="0.25">
      <c r="A6013" t="s">
        <v>5</v>
      </c>
      <c r="B6013">
        <f t="shared" si="559"/>
        <v>1</v>
      </c>
      <c r="C6013">
        <v>144000</v>
      </c>
      <c r="D6013" t="s">
        <v>20</v>
      </c>
      <c r="E6013">
        <v>26.84</v>
      </c>
      <c r="F6013">
        <v>695</v>
      </c>
      <c r="I6013">
        <f t="shared" si="560"/>
        <v>1.8031416983185924</v>
      </c>
      <c r="J6013">
        <f t="shared" si="561"/>
        <v>0.85853094181661183</v>
      </c>
      <c r="K6013">
        <f t="shared" si="558"/>
        <v>-0.15253255757410353</v>
      </c>
      <c r="L6013">
        <f t="shared" si="562"/>
        <v>1</v>
      </c>
      <c r="M6013">
        <f t="shared" si="563"/>
        <v>0</v>
      </c>
    </row>
    <row r="6014" spans="1:13" x14ac:dyDescent="0.25">
      <c r="A6014" t="s">
        <v>7</v>
      </c>
      <c r="B6014">
        <f t="shared" si="559"/>
        <v>0</v>
      </c>
      <c r="C6014">
        <v>80000</v>
      </c>
      <c r="D6014" t="s">
        <v>20</v>
      </c>
      <c r="E6014">
        <v>11.67</v>
      </c>
      <c r="F6014">
        <v>690</v>
      </c>
      <c r="I6014">
        <f t="shared" si="560"/>
        <v>1.5729404508083862</v>
      </c>
      <c r="J6014">
        <f t="shared" si="561"/>
        <v>0.82820238884082742</v>
      </c>
      <c r="K6014">
        <f t="shared" si="558"/>
        <v>-0.18849772349807628</v>
      </c>
      <c r="L6014">
        <f t="shared" si="562"/>
        <v>1</v>
      </c>
      <c r="M6014">
        <f t="shared" si="563"/>
        <v>0</v>
      </c>
    </row>
    <row r="6015" spans="1:13" x14ac:dyDescent="0.25">
      <c r="A6015" t="s">
        <v>7</v>
      </c>
      <c r="B6015">
        <f t="shared" si="559"/>
        <v>0</v>
      </c>
      <c r="C6015">
        <v>25500</v>
      </c>
      <c r="D6015" t="s">
        <v>20</v>
      </c>
      <c r="E6015">
        <v>39.06</v>
      </c>
      <c r="F6015">
        <v>670</v>
      </c>
      <c r="I6015">
        <f t="shared" si="560"/>
        <v>1.1212866278976108</v>
      </c>
      <c r="J6015">
        <f t="shared" si="561"/>
        <v>0.75422729471509486</v>
      </c>
      <c r="K6015">
        <f t="shared" si="558"/>
        <v>-0.2820615045248851</v>
      </c>
      <c r="L6015">
        <f t="shared" si="562"/>
        <v>1</v>
      </c>
      <c r="M6015">
        <f t="shared" si="563"/>
        <v>0</v>
      </c>
    </row>
    <row r="6016" spans="1:13" x14ac:dyDescent="0.25">
      <c r="A6016" t="s">
        <v>5</v>
      </c>
      <c r="B6016">
        <f t="shared" si="559"/>
        <v>1</v>
      </c>
      <c r="C6016">
        <v>60000</v>
      </c>
      <c r="D6016" t="s">
        <v>20</v>
      </c>
      <c r="E6016">
        <v>11.24</v>
      </c>
      <c r="F6016">
        <v>690</v>
      </c>
      <c r="I6016">
        <f t="shared" si="560"/>
        <v>1.512074251092197</v>
      </c>
      <c r="J6016">
        <f t="shared" si="561"/>
        <v>0.81936840732886873</v>
      </c>
      <c r="K6016">
        <f t="shared" ref="K6016:K6079" si="564">LN(J6016)</f>
        <v>-0.19922147047198804</v>
      </c>
      <c r="L6016">
        <f t="shared" si="562"/>
        <v>1</v>
      </c>
      <c r="M6016">
        <f t="shared" si="563"/>
        <v>0</v>
      </c>
    </row>
    <row r="6017" spans="1:13" x14ac:dyDescent="0.25">
      <c r="A6017" t="s">
        <v>5</v>
      </c>
      <c r="B6017">
        <f t="shared" si="559"/>
        <v>1</v>
      </c>
      <c r="C6017">
        <v>33600</v>
      </c>
      <c r="D6017" t="s">
        <v>20</v>
      </c>
      <c r="E6017">
        <v>10.76</v>
      </c>
      <c r="F6017">
        <v>665</v>
      </c>
      <c r="I6017">
        <f t="shared" si="560"/>
        <v>1.1357661043168701</v>
      </c>
      <c r="J6017">
        <f t="shared" si="561"/>
        <v>0.75690144281941818</v>
      </c>
      <c r="K6017">
        <f t="shared" si="564"/>
        <v>-0.27852222844685015</v>
      </c>
      <c r="L6017">
        <f t="shared" si="562"/>
        <v>1</v>
      </c>
      <c r="M6017">
        <f t="shared" si="563"/>
        <v>0</v>
      </c>
    </row>
    <row r="6018" spans="1:13" x14ac:dyDescent="0.25">
      <c r="A6018" t="s">
        <v>12</v>
      </c>
      <c r="B6018">
        <f t="shared" si="559"/>
        <v>1</v>
      </c>
      <c r="C6018">
        <v>40000</v>
      </c>
      <c r="D6018" t="s">
        <v>20</v>
      </c>
      <c r="E6018">
        <v>2.73</v>
      </c>
      <c r="F6018">
        <v>680</v>
      </c>
      <c r="I6018">
        <f t="shared" si="560"/>
        <v>1.3467845566123966</v>
      </c>
      <c r="J6018">
        <f t="shared" si="561"/>
        <v>0.793603445368539</v>
      </c>
      <c r="K6018">
        <f t="shared" si="564"/>
        <v>-0.23117138157868661</v>
      </c>
      <c r="L6018">
        <f t="shared" si="562"/>
        <v>1</v>
      </c>
      <c r="M6018">
        <f t="shared" si="563"/>
        <v>0</v>
      </c>
    </row>
    <row r="6019" spans="1:13" x14ac:dyDescent="0.25">
      <c r="A6019" t="s">
        <v>5</v>
      </c>
      <c r="B6019">
        <f t="shared" ref="B6019:B6082" si="565">IF(A6019="RENT",0,1)</f>
        <v>1</v>
      </c>
      <c r="C6019">
        <v>75000</v>
      </c>
      <c r="D6019" t="s">
        <v>20</v>
      </c>
      <c r="E6019">
        <v>31.22</v>
      </c>
      <c r="F6019">
        <v>690</v>
      </c>
      <c r="I6019">
        <f t="shared" ref="I6019:I6082" si="566">$Q$4+$R$4*C6019+$S$4*E6019+$T$4*F6019</f>
        <v>1.5239019992827449</v>
      </c>
      <c r="J6019">
        <f t="shared" ref="J6019:J6082" si="567">IF(I6019&gt;-100, 1/(1+EXP(-I6019)),0.0001)</f>
        <v>0.82111235132707205</v>
      </c>
      <c r="K6019">
        <f t="shared" si="564"/>
        <v>-0.19709533196538923</v>
      </c>
      <c r="L6019">
        <f t="shared" ref="L6019:L6082" si="568">IF(D6019="Charged Off", 0, 1)</f>
        <v>1</v>
      </c>
      <c r="M6019">
        <f t="shared" ref="M6019:M6082" si="569">IF(J6019&gt;$Q$1,1,0)</f>
        <v>0</v>
      </c>
    </row>
    <row r="6020" spans="1:13" x14ac:dyDescent="0.25">
      <c r="A6020" t="s">
        <v>7</v>
      </c>
      <c r="B6020">
        <f t="shared" si="565"/>
        <v>0</v>
      </c>
      <c r="C6020">
        <v>81000</v>
      </c>
      <c r="D6020" t="s">
        <v>20</v>
      </c>
      <c r="E6020">
        <v>21.44</v>
      </c>
      <c r="F6020">
        <v>690</v>
      </c>
      <c r="I6020">
        <f t="shared" si="566"/>
        <v>1.559210884908941</v>
      </c>
      <c r="J6020">
        <f t="shared" si="567"/>
        <v>0.82624009094082174</v>
      </c>
      <c r="K6020">
        <f t="shared" si="564"/>
        <v>-0.19086988069805338</v>
      </c>
      <c r="L6020">
        <f t="shared" si="568"/>
        <v>1</v>
      </c>
      <c r="M6020">
        <f t="shared" si="569"/>
        <v>0</v>
      </c>
    </row>
    <row r="6021" spans="1:13" x14ac:dyDescent="0.25">
      <c r="A6021" t="s">
        <v>5</v>
      </c>
      <c r="B6021">
        <f t="shared" si="565"/>
        <v>1</v>
      </c>
      <c r="C6021">
        <v>62500</v>
      </c>
      <c r="D6021" t="s">
        <v>20</v>
      </c>
      <c r="E6021">
        <v>26.65</v>
      </c>
      <c r="F6021">
        <v>715</v>
      </c>
      <c r="I6021">
        <f t="shared" si="566"/>
        <v>1.7890752238386218</v>
      </c>
      <c r="J6021">
        <f t="shared" si="567"/>
        <v>0.85681385883427597</v>
      </c>
      <c r="K6021">
        <f t="shared" si="564"/>
        <v>-0.15453458486938107</v>
      </c>
      <c r="L6021">
        <f t="shared" si="568"/>
        <v>1</v>
      </c>
      <c r="M6021">
        <f t="shared" si="569"/>
        <v>0</v>
      </c>
    </row>
    <row r="6022" spans="1:13" x14ac:dyDescent="0.25">
      <c r="A6022" t="s">
        <v>5</v>
      </c>
      <c r="B6022">
        <f t="shared" si="565"/>
        <v>1</v>
      </c>
      <c r="C6022">
        <v>135000</v>
      </c>
      <c r="D6022" t="s">
        <v>20</v>
      </c>
      <c r="E6022">
        <v>9.8699999999999992</v>
      </c>
      <c r="F6022">
        <v>710</v>
      </c>
      <c r="I6022">
        <f t="shared" si="566"/>
        <v>1.982105302924726</v>
      </c>
      <c r="J6022">
        <f t="shared" si="567"/>
        <v>0.87890540975407871</v>
      </c>
      <c r="K6022">
        <f t="shared" si="564"/>
        <v>-0.12907799828873642</v>
      </c>
      <c r="L6022">
        <f t="shared" si="568"/>
        <v>1</v>
      </c>
      <c r="M6022">
        <f t="shared" si="569"/>
        <v>0</v>
      </c>
    </row>
    <row r="6023" spans="1:13" x14ac:dyDescent="0.25">
      <c r="A6023" t="s">
        <v>5</v>
      </c>
      <c r="B6023">
        <f t="shared" si="565"/>
        <v>1</v>
      </c>
      <c r="C6023">
        <v>78000</v>
      </c>
      <c r="D6023" t="s">
        <v>20</v>
      </c>
      <c r="E6023">
        <v>12.29</v>
      </c>
      <c r="F6023">
        <v>700</v>
      </c>
      <c r="I6023">
        <f t="shared" si="566"/>
        <v>1.6840387166288391</v>
      </c>
      <c r="J6023">
        <f t="shared" si="567"/>
        <v>0.8434385834326229</v>
      </c>
      <c r="K6023">
        <f t="shared" si="564"/>
        <v>-0.17026819122658743</v>
      </c>
      <c r="L6023">
        <f t="shared" si="568"/>
        <v>1</v>
      </c>
      <c r="M6023">
        <f t="shared" si="569"/>
        <v>0</v>
      </c>
    </row>
    <row r="6024" spans="1:13" x14ac:dyDescent="0.25">
      <c r="A6024" t="s">
        <v>7</v>
      </c>
      <c r="B6024">
        <f t="shared" si="565"/>
        <v>0</v>
      </c>
      <c r="C6024">
        <v>33000</v>
      </c>
      <c r="D6024" t="s">
        <v>20</v>
      </c>
      <c r="E6024">
        <v>31.93</v>
      </c>
      <c r="F6024">
        <v>685</v>
      </c>
      <c r="I6024">
        <f t="shared" si="566"/>
        <v>1.3341449087159152</v>
      </c>
      <c r="J6024">
        <f t="shared" si="567"/>
        <v>0.79152542478810328</v>
      </c>
      <c r="K6024">
        <f t="shared" si="564"/>
        <v>-0.23379327789257889</v>
      </c>
      <c r="L6024">
        <f t="shared" si="568"/>
        <v>1</v>
      </c>
      <c r="M6024">
        <f t="shared" si="569"/>
        <v>0</v>
      </c>
    </row>
    <row r="6025" spans="1:13" x14ac:dyDescent="0.25">
      <c r="A6025" t="s">
        <v>5</v>
      </c>
      <c r="B6025">
        <f t="shared" si="565"/>
        <v>1</v>
      </c>
      <c r="C6025">
        <v>40000</v>
      </c>
      <c r="D6025" t="s">
        <v>20</v>
      </c>
      <c r="E6025">
        <v>21.45</v>
      </c>
      <c r="F6025">
        <v>690</v>
      </c>
      <c r="I6025">
        <f t="shared" si="566"/>
        <v>1.4329012965502272</v>
      </c>
      <c r="J6025">
        <f t="shared" si="567"/>
        <v>0.80735296889916686</v>
      </c>
      <c r="K6025">
        <f t="shared" si="564"/>
        <v>-0.21399432232285648</v>
      </c>
      <c r="L6025">
        <f t="shared" si="568"/>
        <v>1</v>
      </c>
      <c r="M6025">
        <f t="shared" si="569"/>
        <v>0</v>
      </c>
    </row>
    <row r="6026" spans="1:13" x14ac:dyDescent="0.25">
      <c r="A6026" t="s">
        <v>12</v>
      </c>
      <c r="B6026">
        <f t="shared" si="565"/>
        <v>1</v>
      </c>
      <c r="C6026">
        <v>45000</v>
      </c>
      <c r="D6026" t="s">
        <v>20</v>
      </c>
      <c r="E6026">
        <v>30.05</v>
      </c>
      <c r="F6026">
        <v>705</v>
      </c>
      <c r="I6026">
        <f t="shared" si="566"/>
        <v>1.6109944188061318</v>
      </c>
      <c r="J6026">
        <f t="shared" si="567"/>
        <v>0.83354940262586019</v>
      </c>
      <c r="K6026">
        <f t="shared" si="564"/>
        <v>-0.1820623072509894</v>
      </c>
      <c r="L6026">
        <f t="shared" si="568"/>
        <v>1</v>
      </c>
      <c r="M6026">
        <f t="shared" si="569"/>
        <v>0</v>
      </c>
    </row>
    <row r="6027" spans="1:13" x14ac:dyDescent="0.25">
      <c r="A6027" t="s">
        <v>5</v>
      </c>
      <c r="B6027">
        <f t="shared" si="565"/>
        <v>1</v>
      </c>
      <c r="C6027">
        <v>50000</v>
      </c>
      <c r="D6027" t="s">
        <v>20</v>
      </c>
      <c r="E6027">
        <v>8.86</v>
      </c>
      <c r="F6027">
        <v>750</v>
      </c>
      <c r="I6027">
        <f t="shared" si="566"/>
        <v>2.1953198640029514</v>
      </c>
      <c r="J6027">
        <f t="shared" si="567"/>
        <v>0.8998284451467452</v>
      </c>
      <c r="K6027">
        <f t="shared" si="564"/>
        <v>-0.10555115033107745</v>
      </c>
      <c r="L6027">
        <f t="shared" si="568"/>
        <v>1</v>
      </c>
      <c r="M6027">
        <f t="shared" si="569"/>
        <v>0</v>
      </c>
    </row>
    <row r="6028" spans="1:13" x14ac:dyDescent="0.25">
      <c r="A6028" t="s">
        <v>5</v>
      </c>
      <c r="B6028">
        <f t="shared" si="565"/>
        <v>1</v>
      </c>
      <c r="C6028">
        <v>204000</v>
      </c>
      <c r="D6028" t="s">
        <v>20</v>
      </c>
      <c r="E6028">
        <v>8.81</v>
      </c>
      <c r="F6028">
        <v>760</v>
      </c>
      <c r="I6028">
        <f t="shared" si="566"/>
        <v>2.7880980196979275</v>
      </c>
      <c r="J6028">
        <f t="shared" si="567"/>
        <v>0.94202926461599767</v>
      </c>
      <c r="K6028">
        <f t="shared" si="564"/>
        <v>-5.9718938416991711E-2</v>
      </c>
      <c r="L6028">
        <f t="shared" si="568"/>
        <v>1</v>
      </c>
      <c r="M6028">
        <f t="shared" si="569"/>
        <v>1</v>
      </c>
    </row>
    <row r="6029" spans="1:13" x14ac:dyDescent="0.25">
      <c r="A6029" t="s">
        <v>5</v>
      </c>
      <c r="B6029">
        <f t="shared" si="565"/>
        <v>1</v>
      </c>
      <c r="C6029">
        <v>52000</v>
      </c>
      <c r="D6029" t="s">
        <v>20</v>
      </c>
      <c r="E6029">
        <v>22.34</v>
      </c>
      <c r="F6029">
        <v>680</v>
      </c>
      <c r="I6029">
        <f t="shared" si="566"/>
        <v>1.3500080058228914</v>
      </c>
      <c r="J6029">
        <f t="shared" si="567"/>
        <v>0.79413093705003668</v>
      </c>
      <c r="K6029">
        <f t="shared" si="564"/>
        <v>-0.23050692320737934</v>
      </c>
      <c r="L6029">
        <f t="shared" si="568"/>
        <v>1</v>
      </c>
      <c r="M6029">
        <f t="shared" si="569"/>
        <v>0</v>
      </c>
    </row>
    <row r="6030" spans="1:13" x14ac:dyDescent="0.25">
      <c r="A6030" t="s">
        <v>7</v>
      </c>
      <c r="B6030">
        <f t="shared" si="565"/>
        <v>0</v>
      </c>
      <c r="C6030">
        <v>60000</v>
      </c>
      <c r="D6030" t="s">
        <v>20</v>
      </c>
      <c r="E6030">
        <v>8.32</v>
      </c>
      <c r="F6030">
        <v>700</v>
      </c>
      <c r="I6030">
        <f t="shared" si="566"/>
        <v>1.6354239021606567</v>
      </c>
      <c r="J6030">
        <f t="shared" si="567"/>
        <v>0.8369113048564204</v>
      </c>
      <c r="K6030">
        <f t="shared" si="564"/>
        <v>-0.17803718202113397</v>
      </c>
      <c r="L6030">
        <f t="shared" si="568"/>
        <v>1</v>
      </c>
      <c r="M6030">
        <f t="shared" si="569"/>
        <v>0</v>
      </c>
    </row>
    <row r="6031" spans="1:13" x14ac:dyDescent="0.25">
      <c r="A6031" t="s">
        <v>5</v>
      </c>
      <c r="B6031">
        <f t="shared" si="565"/>
        <v>1</v>
      </c>
      <c r="C6031">
        <v>37000</v>
      </c>
      <c r="D6031" t="s">
        <v>20</v>
      </c>
      <c r="E6031">
        <v>20.56</v>
      </c>
      <c r="F6031">
        <v>685</v>
      </c>
      <c r="I6031">
        <f t="shared" si="566"/>
        <v>1.3660288801708189</v>
      </c>
      <c r="J6031">
        <f t="shared" si="567"/>
        <v>0.79673780168800334</v>
      </c>
      <c r="K6031">
        <f t="shared" si="564"/>
        <v>-0.22722963588911702</v>
      </c>
      <c r="L6031">
        <f t="shared" si="568"/>
        <v>1</v>
      </c>
      <c r="M6031">
        <f t="shared" si="569"/>
        <v>0</v>
      </c>
    </row>
    <row r="6032" spans="1:13" x14ac:dyDescent="0.25">
      <c r="A6032" t="s">
        <v>7</v>
      </c>
      <c r="B6032">
        <f t="shared" si="565"/>
        <v>0</v>
      </c>
      <c r="C6032">
        <v>93000</v>
      </c>
      <c r="D6032" t="s">
        <v>20</v>
      </c>
      <c r="E6032">
        <v>13.29</v>
      </c>
      <c r="F6032">
        <v>665</v>
      </c>
      <c r="I6032">
        <f t="shared" si="566"/>
        <v>1.3143830282708313</v>
      </c>
      <c r="J6032">
        <f t="shared" si="567"/>
        <v>0.7882456708357749</v>
      </c>
      <c r="K6032">
        <f t="shared" si="564"/>
        <v>-0.23794547269285432</v>
      </c>
      <c r="L6032">
        <f t="shared" si="568"/>
        <v>1</v>
      </c>
      <c r="M6032">
        <f t="shared" si="569"/>
        <v>0</v>
      </c>
    </row>
    <row r="6033" spans="1:13" x14ac:dyDescent="0.25">
      <c r="A6033" t="s">
        <v>7</v>
      </c>
      <c r="B6033">
        <f t="shared" si="565"/>
        <v>0</v>
      </c>
      <c r="C6033">
        <v>80000</v>
      </c>
      <c r="D6033" t="s">
        <v>20</v>
      </c>
      <c r="E6033">
        <v>20.96</v>
      </c>
      <c r="F6033">
        <v>665</v>
      </c>
      <c r="I6033">
        <f t="shared" si="566"/>
        <v>1.2611424094057284</v>
      </c>
      <c r="J6033">
        <f t="shared" si="567"/>
        <v>0.77922270450817521</v>
      </c>
      <c r="K6033">
        <f t="shared" si="564"/>
        <v>-0.24945838884914404</v>
      </c>
      <c r="L6033">
        <f t="shared" si="568"/>
        <v>1</v>
      </c>
      <c r="M6033">
        <f t="shared" si="569"/>
        <v>0</v>
      </c>
    </row>
    <row r="6034" spans="1:13" x14ac:dyDescent="0.25">
      <c r="A6034" t="s">
        <v>5</v>
      </c>
      <c r="B6034">
        <f t="shared" si="565"/>
        <v>1</v>
      </c>
      <c r="C6034">
        <v>138000</v>
      </c>
      <c r="D6034" t="s">
        <v>20</v>
      </c>
      <c r="E6034">
        <v>10.57</v>
      </c>
      <c r="F6034">
        <v>715</v>
      </c>
      <c r="I6034">
        <f t="shared" si="566"/>
        <v>2.0493046256403096</v>
      </c>
      <c r="J6034">
        <f t="shared" si="567"/>
        <v>0.88587733615103181</v>
      </c>
      <c r="K6034">
        <f t="shared" si="564"/>
        <v>-0.12117678474382763</v>
      </c>
      <c r="L6034">
        <f t="shared" si="568"/>
        <v>1</v>
      </c>
      <c r="M6034">
        <f t="shared" si="569"/>
        <v>0</v>
      </c>
    </row>
    <row r="6035" spans="1:13" x14ac:dyDescent="0.25">
      <c r="A6035" t="s">
        <v>5</v>
      </c>
      <c r="B6035">
        <f t="shared" si="565"/>
        <v>1</v>
      </c>
      <c r="C6035">
        <v>60000</v>
      </c>
      <c r="D6035" t="s">
        <v>20</v>
      </c>
      <c r="E6035">
        <v>11.54</v>
      </c>
      <c r="F6035">
        <v>675</v>
      </c>
      <c r="I6035">
        <f t="shared" si="566"/>
        <v>1.3340696579189446</v>
      </c>
      <c r="J6035">
        <f t="shared" si="567"/>
        <v>0.79151300716145256</v>
      </c>
      <c r="K6035">
        <f t="shared" si="564"/>
        <v>-0.23380896623772623</v>
      </c>
      <c r="L6035">
        <f t="shared" si="568"/>
        <v>1</v>
      </c>
      <c r="M6035">
        <f t="shared" si="569"/>
        <v>0</v>
      </c>
    </row>
    <row r="6036" spans="1:13" x14ac:dyDescent="0.25">
      <c r="A6036" t="s">
        <v>7</v>
      </c>
      <c r="B6036">
        <f t="shared" si="565"/>
        <v>0</v>
      </c>
      <c r="C6036">
        <v>36000</v>
      </c>
      <c r="D6036" t="s">
        <v>20</v>
      </c>
      <c r="E6036">
        <v>34.07</v>
      </c>
      <c r="F6036">
        <v>725</v>
      </c>
      <c r="I6036">
        <f t="shared" si="566"/>
        <v>1.8130062844879653</v>
      </c>
      <c r="J6036">
        <f t="shared" si="567"/>
        <v>0.85972481855499627</v>
      </c>
      <c r="K6036">
        <f t="shared" si="564"/>
        <v>-0.15114291936302571</v>
      </c>
      <c r="L6036">
        <f t="shared" si="568"/>
        <v>1</v>
      </c>
      <c r="M6036">
        <f t="shared" si="569"/>
        <v>0</v>
      </c>
    </row>
    <row r="6037" spans="1:13" x14ac:dyDescent="0.25">
      <c r="A6037" t="s">
        <v>7</v>
      </c>
      <c r="B6037">
        <f t="shared" si="565"/>
        <v>0</v>
      </c>
      <c r="C6037">
        <v>90000</v>
      </c>
      <c r="D6037" t="s">
        <v>20</v>
      </c>
      <c r="E6037">
        <v>25.65</v>
      </c>
      <c r="F6037">
        <v>670</v>
      </c>
      <c r="I6037">
        <f t="shared" si="566"/>
        <v>1.3430388131917548</v>
      </c>
      <c r="J6037">
        <f t="shared" si="567"/>
        <v>0.79298922899589008</v>
      </c>
      <c r="K6037">
        <f t="shared" si="564"/>
        <v>-0.23194564004244633</v>
      </c>
      <c r="L6037">
        <f t="shared" si="568"/>
        <v>1</v>
      </c>
      <c r="M6037">
        <f t="shared" si="569"/>
        <v>0</v>
      </c>
    </row>
    <row r="6038" spans="1:13" x14ac:dyDescent="0.25">
      <c r="A6038" t="s">
        <v>7</v>
      </c>
      <c r="B6038">
        <f t="shared" si="565"/>
        <v>0</v>
      </c>
      <c r="C6038">
        <v>70000</v>
      </c>
      <c r="D6038" t="s">
        <v>20</v>
      </c>
      <c r="E6038">
        <v>17.38</v>
      </c>
      <c r="F6038">
        <v>700</v>
      </c>
      <c r="I6038">
        <f t="shared" si="566"/>
        <v>1.6506386517899898</v>
      </c>
      <c r="J6038">
        <f t="shared" si="567"/>
        <v>0.83897734735631524</v>
      </c>
      <c r="K6038">
        <f t="shared" si="564"/>
        <v>-0.17557157245473556</v>
      </c>
      <c r="L6038">
        <f t="shared" si="568"/>
        <v>1</v>
      </c>
      <c r="M6038">
        <f t="shared" si="569"/>
        <v>0</v>
      </c>
    </row>
    <row r="6039" spans="1:13" x14ac:dyDescent="0.25">
      <c r="A6039" t="s">
        <v>7</v>
      </c>
      <c r="B6039">
        <f t="shared" si="565"/>
        <v>0</v>
      </c>
      <c r="C6039">
        <v>30000</v>
      </c>
      <c r="D6039" t="s">
        <v>20</v>
      </c>
      <c r="E6039">
        <v>24.32</v>
      </c>
      <c r="F6039">
        <v>735</v>
      </c>
      <c r="I6039">
        <f t="shared" si="566"/>
        <v>1.9296255459505449</v>
      </c>
      <c r="J6039">
        <f t="shared" si="567"/>
        <v>0.87320796768679321</v>
      </c>
      <c r="K6039">
        <f t="shared" si="564"/>
        <v>-0.13558152964940587</v>
      </c>
      <c r="L6039">
        <f t="shared" si="568"/>
        <v>1</v>
      </c>
      <c r="M6039">
        <f t="shared" si="569"/>
        <v>0</v>
      </c>
    </row>
    <row r="6040" spans="1:13" x14ac:dyDescent="0.25">
      <c r="A6040" t="s">
        <v>7</v>
      </c>
      <c r="B6040">
        <f t="shared" si="565"/>
        <v>0</v>
      </c>
      <c r="C6040">
        <v>45000</v>
      </c>
      <c r="D6040" t="s">
        <v>20</v>
      </c>
      <c r="E6040">
        <v>3.71</v>
      </c>
      <c r="F6040">
        <v>680</v>
      </c>
      <c r="I6040">
        <f t="shared" si="566"/>
        <v>1.3604999182345363</v>
      </c>
      <c r="J6040">
        <f t="shared" si="567"/>
        <v>0.79584093551432078</v>
      </c>
      <c r="K6040">
        <f t="shared" si="564"/>
        <v>-0.22835594286225838</v>
      </c>
      <c r="L6040">
        <f t="shared" si="568"/>
        <v>1</v>
      </c>
      <c r="M6040">
        <f t="shared" si="569"/>
        <v>0</v>
      </c>
    </row>
    <row r="6041" spans="1:13" x14ac:dyDescent="0.25">
      <c r="A6041" t="s">
        <v>5</v>
      </c>
      <c r="B6041">
        <f t="shared" si="565"/>
        <v>1</v>
      </c>
      <c r="C6041">
        <v>86000</v>
      </c>
      <c r="D6041" t="s">
        <v>20</v>
      </c>
      <c r="E6041">
        <v>8.0500000000000007</v>
      </c>
      <c r="F6041">
        <v>730</v>
      </c>
      <c r="I6041">
        <f t="shared" si="566"/>
        <v>2.0709531563012833</v>
      </c>
      <c r="J6041">
        <f t="shared" si="567"/>
        <v>0.88804775828490135</v>
      </c>
      <c r="K6041">
        <f t="shared" si="564"/>
        <v>-0.11872975558379258</v>
      </c>
      <c r="L6041">
        <f t="shared" si="568"/>
        <v>1</v>
      </c>
      <c r="M6041">
        <f t="shared" si="569"/>
        <v>0</v>
      </c>
    </row>
    <row r="6042" spans="1:13" x14ac:dyDescent="0.25">
      <c r="A6042" t="s">
        <v>5</v>
      </c>
      <c r="B6042">
        <f t="shared" si="565"/>
        <v>1</v>
      </c>
      <c r="C6042">
        <v>77000</v>
      </c>
      <c r="D6042" t="s">
        <v>20</v>
      </c>
      <c r="E6042">
        <v>18.079999999999998</v>
      </c>
      <c r="F6042">
        <v>715</v>
      </c>
      <c r="I6042">
        <f t="shared" si="566"/>
        <v>1.8484847994292757</v>
      </c>
      <c r="J6042">
        <f t="shared" si="567"/>
        <v>0.86394910291736993</v>
      </c>
      <c r="K6042">
        <f t="shared" si="564"/>
        <v>-0.1462414205737162</v>
      </c>
      <c r="L6042">
        <f t="shared" si="568"/>
        <v>1</v>
      </c>
      <c r="M6042">
        <f t="shared" si="569"/>
        <v>0</v>
      </c>
    </row>
    <row r="6043" spans="1:13" x14ac:dyDescent="0.25">
      <c r="A6043" t="s">
        <v>7</v>
      </c>
      <c r="B6043">
        <f t="shared" si="565"/>
        <v>0</v>
      </c>
      <c r="C6043">
        <v>52000</v>
      </c>
      <c r="D6043" t="s">
        <v>20</v>
      </c>
      <c r="E6043">
        <v>27.56</v>
      </c>
      <c r="F6043">
        <v>670</v>
      </c>
      <c r="I6043">
        <f t="shared" si="566"/>
        <v>1.2227010675270567</v>
      </c>
      <c r="J6043">
        <f t="shared" si="567"/>
        <v>0.77253853779971626</v>
      </c>
      <c r="K6043">
        <f t="shared" si="564"/>
        <v>-0.25807338433518368</v>
      </c>
      <c r="L6043">
        <f t="shared" si="568"/>
        <v>1</v>
      </c>
      <c r="M6043">
        <f t="shared" si="569"/>
        <v>0</v>
      </c>
    </row>
    <row r="6044" spans="1:13" x14ac:dyDescent="0.25">
      <c r="A6044" t="s">
        <v>7</v>
      </c>
      <c r="B6044">
        <f t="shared" si="565"/>
        <v>0</v>
      </c>
      <c r="C6044">
        <v>80000</v>
      </c>
      <c r="D6044" t="s">
        <v>20</v>
      </c>
      <c r="E6044">
        <v>18.48</v>
      </c>
      <c r="F6044">
        <v>685</v>
      </c>
      <c r="I6044">
        <f t="shared" si="566"/>
        <v>1.5020606310713465</v>
      </c>
      <c r="J6044">
        <f t="shared" si="567"/>
        <v>0.81788161090814671</v>
      </c>
      <c r="K6044">
        <f t="shared" si="564"/>
        <v>-0.20103768279491951</v>
      </c>
      <c r="L6044">
        <f t="shared" si="568"/>
        <v>1</v>
      </c>
      <c r="M6044">
        <f t="shared" si="569"/>
        <v>0</v>
      </c>
    </row>
    <row r="6045" spans="1:13" x14ac:dyDescent="0.25">
      <c r="A6045" t="s">
        <v>7</v>
      </c>
      <c r="B6045">
        <f t="shared" si="565"/>
        <v>0</v>
      </c>
      <c r="C6045">
        <v>50000</v>
      </c>
      <c r="D6045" t="s">
        <v>20</v>
      </c>
      <c r="E6045">
        <v>21.7</v>
      </c>
      <c r="F6045">
        <v>750</v>
      </c>
      <c r="I6045">
        <f t="shared" si="566"/>
        <v>2.1732278779162018</v>
      </c>
      <c r="J6045">
        <f t="shared" si="567"/>
        <v>0.89781947149291197</v>
      </c>
      <c r="K6045">
        <f t="shared" si="564"/>
        <v>-0.10778626486223349</v>
      </c>
      <c r="L6045">
        <f t="shared" si="568"/>
        <v>1</v>
      </c>
      <c r="M6045">
        <f t="shared" si="569"/>
        <v>0</v>
      </c>
    </row>
    <row r="6046" spans="1:13" x14ac:dyDescent="0.25">
      <c r="A6046" t="s">
        <v>7</v>
      </c>
      <c r="B6046">
        <f t="shared" si="565"/>
        <v>0</v>
      </c>
      <c r="C6046">
        <v>48000</v>
      </c>
      <c r="D6046" t="s">
        <v>20</v>
      </c>
      <c r="E6046">
        <v>19.57</v>
      </c>
      <c r="F6046">
        <v>700</v>
      </c>
      <c r="I6046">
        <f t="shared" si="566"/>
        <v>1.5791039817167443</v>
      </c>
      <c r="J6046">
        <f t="shared" si="567"/>
        <v>0.82907758250492458</v>
      </c>
      <c r="K6046">
        <f t="shared" si="564"/>
        <v>-0.1874415425744097</v>
      </c>
      <c r="L6046">
        <f t="shared" si="568"/>
        <v>1</v>
      </c>
      <c r="M6046">
        <f t="shared" si="569"/>
        <v>0</v>
      </c>
    </row>
    <row r="6047" spans="1:13" x14ac:dyDescent="0.25">
      <c r="A6047" t="s">
        <v>5</v>
      </c>
      <c r="B6047">
        <f t="shared" si="565"/>
        <v>1</v>
      </c>
      <c r="C6047">
        <v>43000</v>
      </c>
      <c r="D6047" t="s">
        <v>20</v>
      </c>
      <c r="E6047">
        <v>34.94</v>
      </c>
      <c r="F6047">
        <v>660</v>
      </c>
      <c r="I6047">
        <f t="shared" si="566"/>
        <v>1.0639550021895312</v>
      </c>
      <c r="J6047">
        <f t="shared" si="567"/>
        <v>0.74344562561774974</v>
      </c>
      <c r="K6047">
        <f t="shared" si="564"/>
        <v>-0.29645964875190434</v>
      </c>
      <c r="L6047">
        <f t="shared" si="568"/>
        <v>1</v>
      </c>
      <c r="M6047">
        <f t="shared" si="569"/>
        <v>0</v>
      </c>
    </row>
    <row r="6048" spans="1:13" x14ac:dyDescent="0.25">
      <c r="A6048" t="s">
        <v>5</v>
      </c>
      <c r="B6048">
        <f t="shared" si="565"/>
        <v>1</v>
      </c>
      <c r="C6048">
        <v>175000</v>
      </c>
      <c r="D6048" t="s">
        <v>20</v>
      </c>
      <c r="E6048">
        <v>4.76</v>
      </c>
      <c r="F6048">
        <v>730</v>
      </c>
      <c r="I6048">
        <f t="shared" si="566"/>
        <v>2.3507606772503529</v>
      </c>
      <c r="J6048">
        <f t="shared" si="567"/>
        <v>0.91299467124834988</v>
      </c>
      <c r="K6048">
        <f t="shared" si="564"/>
        <v>-9.1025234933938451E-2</v>
      </c>
      <c r="L6048">
        <f t="shared" si="568"/>
        <v>1</v>
      </c>
      <c r="M6048">
        <f t="shared" si="569"/>
        <v>1</v>
      </c>
    </row>
    <row r="6049" spans="1:13" x14ac:dyDescent="0.25">
      <c r="A6049" t="s">
        <v>7</v>
      </c>
      <c r="B6049">
        <f t="shared" si="565"/>
        <v>0</v>
      </c>
      <c r="C6049">
        <v>30000</v>
      </c>
      <c r="D6049" t="s">
        <v>20</v>
      </c>
      <c r="E6049">
        <v>9.0399999999999991</v>
      </c>
      <c r="F6049">
        <v>675</v>
      </c>
      <c r="I6049">
        <f t="shared" si="566"/>
        <v>1.2459619965215216</v>
      </c>
      <c r="J6049">
        <f t="shared" si="567"/>
        <v>0.77660008082301368</v>
      </c>
      <c r="K6049">
        <f t="shared" si="564"/>
        <v>-0.25282975761167614</v>
      </c>
      <c r="L6049">
        <f t="shared" si="568"/>
        <v>1</v>
      </c>
      <c r="M6049">
        <f t="shared" si="569"/>
        <v>0</v>
      </c>
    </row>
    <row r="6050" spans="1:13" x14ac:dyDescent="0.25">
      <c r="A6050" t="s">
        <v>5</v>
      </c>
      <c r="B6050">
        <f t="shared" si="565"/>
        <v>1</v>
      </c>
      <c r="C6050">
        <v>75000</v>
      </c>
      <c r="D6050" t="s">
        <v>20</v>
      </c>
      <c r="E6050">
        <v>15.71</v>
      </c>
      <c r="F6050">
        <v>700</v>
      </c>
      <c r="I6050">
        <f t="shared" si="566"/>
        <v>1.6689134965219337</v>
      </c>
      <c r="J6050">
        <f t="shared" si="567"/>
        <v>0.84143090827122902</v>
      </c>
      <c r="K6050">
        <f t="shared" si="564"/>
        <v>-0.172651374163314</v>
      </c>
      <c r="L6050">
        <f t="shared" si="568"/>
        <v>1</v>
      </c>
      <c r="M6050">
        <f t="shared" si="569"/>
        <v>0</v>
      </c>
    </row>
    <row r="6051" spans="1:13" x14ac:dyDescent="0.25">
      <c r="A6051" t="s">
        <v>5</v>
      </c>
      <c r="B6051">
        <f t="shared" si="565"/>
        <v>1</v>
      </c>
      <c r="C6051">
        <v>72000</v>
      </c>
      <c r="D6051" t="s">
        <v>20</v>
      </c>
      <c r="E6051">
        <v>23.18</v>
      </c>
      <c r="F6051">
        <v>660</v>
      </c>
      <c r="I6051">
        <f t="shared" si="566"/>
        <v>1.1735175423781028</v>
      </c>
      <c r="J6051">
        <f t="shared" si="567"/>
        <v>0.76378023941350104</v>
      </c>
      <c r="K6051">
        <f t="shared" si="564"/>
        <v>-0.26947517594002801</v>
      </c>
      <c r="L6051">
        <f t="shared" si="568"/>
        <v>1</v>
      </c>
      <c r="M6051">
        <f t="shared" si="569"/>
        <v>0</v>
      </c>
    </row>
    <row r="6052" spans="1:13" x14ac:dyDescent="0.25">
      <c r="A6052" t="s">
        <v>12</v>
      </c>
      <c r="B6052">
        <f t="shared" si="565"/>
        <v>1</v>
      </c>
      <c r="C6052">
        <v>89250</v>
      </c>
      <c r="D6052" t="s">
        <v>20</v>
      </c>
      <c r="E6052">
        <v>8.9600000000000009</v>
      </c>
      <c r="F6052">
        <v>695</v>
      </c>
      <c r="I6052">
        <f t="shared" si="566"/>
        <v>1.6652587695946437</v>
      </c>
      <c r="J6052">
        <f t="shared" si="567"/>
        <v>0.84094266786810501</v>
      </c>
      <c r="K6052">
        <f t="shared" si="564"/>
        <v>-0.17323179271452685</v>
      </c>
      <c r="L6052">
        <f t="shared" si="568"/>
        <v>1</v>
      </c>
      <c r="M6052">
        <f t="shared" si="569"/>
        <v>0</v>
      </c>
    </row>
    <row r="6053" spans="1:13" x14ac:dyDescent="0.25">
      <c r="A6053" t="s">
        <v>7</v>
      </c>
      <c r="B6053">
        <f t="shared" si="565"/>
        <v>0</v>
      </c>
      <c r="C6053">
        <v>86586</v>
      </c>
      <c r="D6053" t="s">
        <v>20</v>
      </c>
      <c r="E6053">
        <v>25.99</v>
      </c>
      <c r="F6053">
        <v>700</v>
      </c>
      <c r="I6053">
        <f t="shared" si="566"/>
        <v>1.6869145223625726</v>
      </c>
      <c r="J6053">
        <f t="shared" si="567"/>
        <v>0.84381795844952234</v>
      </c>
      <c r="K6053">
        <f t="shared" si="564"/>
        <v>-0.1698184966912567</v>
      </c>
      <c r="L6053">
        <f t="shared" si="568"/>
        <v>1</v>
      </c>
      <c r="M6053">
        <f t="shared" si="569"/>
        <v>0</v>
      </c>
    </row>
    <row r="6054" spans="1:13" x14ac:dyDescent="0.25">
      <c r="A6054" t="s">
        <v>12</v>
      </c>
      <c r="B6054">
        <f t="shared" si="565"/>
        <v>1</v>
      </c>
      <c r="C6054">
        <v>32000</v>
      </c>
      <c r="D6054" t="s">
        <v>20</v>
      </c>
      <c r="E6054">
        <v>20.67</v>
      </c>
      <c r="F6054">
        <v>665</v>
      </c>
      <c r="I6054">
        <f t="shared" si="566"/>
        <v>1.1137868748161273</v>
      </c>
      <c r="J6054">
        <f t="shared" si="567"/>
        <v>0.75283442769629927</v>
      </c>
      <c r="K6054">
        <f t="shared" si="564"/>
        <v>-0.28390995889762394</v>
      </c>
      <c r="L6054">
        <f t="shared" si="568"/>
        <v>1</v>
      </c>
      <c r="M6054">
        <f t="shared" si="569"/>
        <v>0</v>
      </c>
    </row>
    <row r="6055" spans="1:13" x14ac:dyDescent="0.25">
      <c r="A6055" t="s">
        <v>5</v>
      </c>
      <c r="B6055">
        <f t="shared" si="565"/>
        <v>1</v>
      </c>
      <c r="C6055">
        <v>103000</v>
      </c>
      <c r="D6055" t="s">
        <v>20</v>
      </c>
      <c r="E6055">
        <v>13.67</v>
      </c>
      <c r="F6055">
        <v>745</v>
      </c>
      <c r="I6055">
        <f t="shared" si="566"/>
        <v>2.291137170579181</v>
      </c>
      <c r="J6055">
        <f t="shared" si="567"/>
        <v>0.90814035852422137</v>
      </c>
      <c r="K6055">
        <f t="shared" si="564"/>
        <v>-9.6356332454590674E-2</v>
      </c>
      <c r="L6055">
        <f t="shared" si="568"/>
        <v>1</v>
      </c>
      <c r="M6055">
        <f t="shared" si="569"/>
        <v>1</v>
      </c>
    </row>
    <row r="6056" spans="1:13" x14ac:dyDescent="0.25">
      <c r="A6056" t="s">
        <v>12</v>
      </c>
      <c r="B6056">
        <f t="shared" si="565"/>
        <v>1</v>
      </c>
      <c r="C6056">
        <v>75000</v>
      </c>
      <c r="D6056" t="s">
        <v>20</v>
      </c>
      <c r="E6056">
        <v>30.51</v>
      </c>
      <c r="F6056">
        <v>710</v>
      </c>
      <c r="I6056">
        <f t="shared" si="566"/>
        <v>1.7617748303429481</v>
      </c>
      <c r="J6056">
        <f t="shared" si="567"/>
        <v>0.8534318058429885</v>
      </c>
      <c r="K6056">
        <f t="shared" si="564"/>
        <v>-0.15848963936216254</v>
      </c>
      <c r="L6056">
        <f t="shared" si="568"/>
        <v>1</v>
      </c>
      <c r="M6056">
        <f t="shared" si="569"/>
        <v>0</v>
      </c>
    </row>
    <row r="6057" spans="1:13" x14ac:dyDescent="0.25">
      <c r="A6057" t="s">
        <v>5</v>
      </c>
      <c r="B6057">
        <f t="shared" si="565"/>
        <v>1</v>
      </c>
      <c r="C6057">
        <v>105000</v>
      </c>
      <c r="D6057" t="s">
        <v>20</v>
      </c>
      <c r="E6057">
        <v>17.91</v>
      </c>
      <c r="F6057">
        <v>710</v>
      </c>
      <c r="I6057">
        <f t="shared" si="566"/>
        <v>1.8758629426679327</v>
      </c>
      <c r="J6057">
        <f t="shared" si="567"/>
        <v>0.86713521242691072</v>
      </c>
      <c r="K6057">
        <f t="shared" si="564"/>
        <v>-0.14256036000491321</v>
      </c>
      <c r="L6057">
        <f t="shared" si="568"/>
        <v>1</v>
      </c>
      <c r="M6057">
        <f t="shared" si="569"/>
        <v>0</v>
      </c>
    </row>
    <row r="6058" spans="1:13" x14ac:dyDescent="0.25">
      <c r="A6058" t="s">
        <v>5</v>
      </c>
      <c r="B6058">
        <f t="shared" si="565"/>
        <v>1</v>
      </c>
      <c r="C6058">
        <v>122000</v>
      </c>
      <c r="D6058" t="s">
        <v>20</v>
      </c>
      <c r="E6058">
        <v>9.24</v>
      </c>
      <c r="F6058">
        <v>695</v>
      </c>
      <c r="I6058">
        <f t="shared" si="566"/>
        <v>1.7656569039974306</v>
      </c>
      <c r="J6058">
        <f t="shared" si="567"/>
        <v>0.85391673279527847</v>
      </c>
      <c r="K6058">
        <f t="shared" si="564"/>
        <v>-0.15792159252889404</v>
      </c>
      <c r="L6058">
        <f t="shared" si="568"/>
        <v>1</v>
      </c>
      <c r="M6058">
        <f t="shared" si="569"/>
        <v>0</v>
      </c>
    </row>
    <row r="6059" spans="1:13" x14ac:dyDescent="0.25">
      <c r="A6059" t="s">
        <v>7</v>
      </c>
      <c r="B6059">
        <f t="shared" si="565"/>
        <v>0</v>
      </c>
      <c r="C6059">
        <v>205000</v>
      </c>
      <c r="D6059" t="s">
        <v>20</v>
      </c>
      <c r="E6059">
        <v>15.15</v>
      </c>
      <c r="F6059">
        <v>665</v>
      </c>
      <c r="I6059">
        <f t="shared" si="566"/>
        <v>1.6561766133774078</v>
      </c>
      <c r="J6059">
        <f t="shared" si="567"/>
        <v>0.83972409099333101</v>
      </c>
      <c r="K6059">
        <f t="shared" si="564"/>
        <v>-0.17468190420377552</v>
      </c>
      <c r="L6059">
        <f t="shared" si="568"/>
        <v>1</v>
      </c>
      <c r="M6059">
        <f t="shared" si="569"/>
        <v>0</v>
      </c>
    </row>
    <row r="6060" spans="1:13" x14ac:dyDescent="0.25">
      <c r="A6060" t="s">
        <v>12</v>
      </c>
      <c r="B6060">
        <f t="shared" si="565"/>
        <v>1</v>
      </c>
      <c r="C6060">
        <v>52000</v>
      </c>
      <c r="D6060" t="s">
        <v>20</v>
      </c>
      <c r="E6060">
        <v>11.45</v>
      </c>
      <c r="F6060">
        <v>680</v>
      </c>
      <c r="I6060">
        <f t="shared" si="566"/>
        <v>1.3687449005646908</v>
      </c>
      <c r="J6060">
        <f t="shared" si="567"/>
        <v>0.79717729768541101</v>
      </c>
      <c r="K6060">
        <f t="shared" si="564"/>
        <v>-0.22667816861370368</v>
      </c>
      <c r="L6060">
        <f t="shared" si="568"/>
        <v>1</v>
      </c>
      <c r="M6060">
        <f t="shared" si="569"/>
        <v>0</v>
      </c>
    </row>
    <row r="6061" spans="1:13" x14ac:dyDescent="0.25">
      <c r="A6061" t="s">
        <v>7</v>
      </c>
      <c r="B6061">
        <f t="shared" si="565"/>
        <v>0</v>
      </c>
      <c r="C6061">
        <v>67000</v>
      </c>
      <c r="D6061" t="s">
        <v>20</v>
      </c>
      <c r="E6061">
        <v>5.73</v>
      </c>
      <c r="F6061">
        <v>665</v>
      </c>
      <c r="I6061">
        <f t="shared" si="566"/>
        <v>1.2473026068479873</v>
      </c>
      <c r="J6061">
        <f t="shared" si="567"/>
        <v>0.77683258027107926</v>
      </c>
      <c r="K6061">
        <f t="shared" si="564"/>
        <v>-0.25253042123794767</v>
      </c>
      <c r="L6061">
        <f t="shared" si="568"/>
        <v>1</v>
      </c>
      <c r="M6061">
        <f t="shared" si="569"/>
        <v>0</v>
      </c>
    </row>
    <row r="6062" spans="1:13" x14ac:dyDescent="0.25">
      <c r="A6062" t="s">
        <v>5</v>
      </c>
      <c r="B6062">
        <f t="shared" si="565"/>
        <v>1</v>
      </c>
      <c r="C6062">
        <v>82884</v>
      </c>
      <c r="D6062" t="s">
        <v>20</v>
      </c>
      <c r="E6062">
        <v>13.99</v>
      </c>
      <c r="F6062">
        <v>695</v>
      </c>
      <c r="I6062">
        <f t="shared" si="566"/>
        <v>1.63699515183401</v>
      </c>
      <c r="J6062">
        <f t="shared" si="567"/>
        <v>0.83712565242472592</v>
      </c>
      <c r="K6062">
        <f t="shared" si="564"/>
        <v>-0.17778109738865963</v>
      </c>
      <c r="L6062">
        <f t="shared" si="568"/>
        <v>1</v>
      </c>
      <c r="M6062">
        <f t="shared" si="569"/>
        <v>0</v>
      </c>
    </row>
    <row r="6063" spans="1:13" x14ac:dyDescent="0.25">
      <c r="A6063" t="s">
        <v>5</v>
      </c>
      <c r="B6063">
        <f t="shared" si="565"/>
        <v>1</v>
      </c>
      <c r="C6063">
        <v>90000</v>
      </c>
      <c r="D6063" t="s">
        <v>20</v>
      </c>
      <c r="E6063">
        <v>11.67</v>
      </c>
      <c r="F6063">
        <v>715</v>
      </c>
      <c r="I6063">
        <f t="shared" si="566"/>
        <v>1.8995575131176414</v>
      </c>
      <c r="J6063">
        <f t="shared" si="567"/>
        <v>0.86984143665958358</v>
      </c>
      <c r="K6063">
        <f t="shared" si="564"/>
        <v>-0.13944434065740302</v>
      </c>
      <c r="L6063">
        <f t="shared" si="568"/>
        <v>1</v>
      </c>
      <c r="M6063">
        <f t="shared" si="569"/>
        <v>0</v>
      </c>
    </row>
    <row r="6064" spans="1:13" x14ac:dyDescent="0.25">
      <c r="A6064" t="s">
        <v>5</v>
      </c>
      <c r="B6064">
        <f t="shared" si="565"/>
        <v>1</v>
      </c>
      <c r="C6064">
        <v>65000</v>
      </c>
      <c r="D6064" t="s">
        <v>20</v>
      </c>
      <c r="E6064">
        <v>37.590000000000003</v>
      </c>
      <c r="F6064">
        <v>710</v>
      </c>
      <c r="I6064">
        <f t="shared" si="566"/>
        <v>1.718790247735412</v>
      </c>
      <c r="J6064">
        <f t="shared" si="567"/>
        <v>0.84797294698038694</v>
      </c>
      <c r="K6064">
        <f t="shared" si="564"/>
        <v>-0.16490654584488837</v>
      </c>
      <c r="L6064">
        <f t="shared" si="568"/>
        <v>1</v>
      </c>
      <c r="M6064">
        <f t="shared" si="569"/>
        <v>0</v>
      </c>
    </row>
    <row r="6065" spans="1:13" x14ac:dyDescent="0.25">
      <c r="A6065" t="s">
        <v>5</v>
      </c>
      <c r="B6065">
        <f t="shared" si="565"/>
        <v>1</v>
      </c>
      <c r="C6065">
        <v>70000</v>
      </c>
      <c r="D6065" t="s">
        <v>20</v>
      </c>
      <c r="E6065">
        <v>33</v>
      </c>
      <c r="F6065">
        <v>720</v>
      </c>
      <c r="I6065">
        <f t="shared" si="566"/>
        <v>1.8604147435358129</v>
      </c>
      <c r="J6065">
        <f t="shared" si="567"/>
        <v>0.86534528245940223</v>
      </c>
      <c r="K6065">
        <f t="shared" si="564"/>
        <v>-0.1446266812242992</v>
      </c>
      <c r="L6065">
        <f t="shared" si="568"/>
        <v>1</v>
      </c>
      <c r="M6065">
        <f t="shared" si="569"/>
        <v>0</v>
      </c>
    </row>
    <row r="6066" spans="1:13" x14ac:dyDescent="0.25">
      <c r="A6066" t="s">
        <v>7</v>
      </c>
      <c r="B6066">
        <f t="shared" si="565"/>
        <v>0</v>
      </c>
      <c r="C6066">
        <v>67000</v>
      </c>
      <c r="D6066" t="s">
        <v>20</v>
      </c>
      <c r="E6066">
        <v>19.489999999999998</v>
      </c>
      <c r="F6066">
        <v>795</v>
      </c>
      <c r="I6066">
        <f t="shared" si="566"/>
        <v>2.7618607249118838</v>
      </c>
      <c r="J6066">
        <f t="shared" si="567"/>
        <v>0.94057971433172882</v>
      </c>
      <c r="K6066">
        <f t="shared" si="564"/>
        <v>-6.1258876435916335E-2</v>
      </c>
      <c r="L6066">
        <f t="shared" si="568"/>
        <v>1</v>
      </c>
      <c r="M6066">
        <f t="shared" si="569"/>
        <v>1</v>
      </c>
    </row>
    <row r="6067" spans="1:13" x14ac:dyDescent="0.25">
      <c r="A6067" t="s">
        <v>5</v>
      </c>
      <c r="B6067">
        <f t="shared" si="565"/>
        <v>1</v>
      </c>
      <c r="C6067">
        <v>110000</v>
      </c>
      <c r="D6067" t="s">
        <v>20</v>
      </c>
      <c r="E6067">
        <v>28.1</v>
      </c>
      <c r="F6067">
        <v>715</v>
      </c>
      <c r="I6067">
        <f t="shared" si="566"/>
        <v>1.9328947582085991</v>
      </c>
      <c r="J6067">
        <f t="shared" si="567"/>
        <v>0.87356947977788146</v>
      </c>
      <c r="K6067">
        <f t="shared" si="564"/>
        <v>-0.13516761075347047</v>
      </c>
      <c r="L6067">
        <f t="shared" si="568"/>
        <v>1</v>
      </c>
      <c r="M6067">
        <f t="shared" si="569"/>
        <v>0</v>
      </c>
    </row>
    <row r="6068" spans="1:13" x14ac:dyDescent="0.25">
      <c r="A6068" t="s">
        <v>5</v>
      </c>
      <c r="B6068">
        <f t="shared" si="565"/>
        <v>1</v>
      </c>
      <c r="C6068">
        <v>45000</v>
      </c>
      <c r="D6068" t="s">
        <v>20</v>
      </c>
      <c r="E6068">
        <v>38.42</v>
      </c>
      <c r="F6068">
        <v>730</v>
      </c>
      <c r="I6068">
        <f t="shared" si="566"/>
        <v>1.8924073765411906</v>
      </c>
      <c r="J6068">
        <f t="shared" si="567"/>
        <v>0.86902977450284746</v>
      </c>
      <c r="K6068">
        <f t="shared" si="564"/>
        <v>-0.14037789135451489</v>
      </c>
      <c r="L6068">
        <f t="shared" si="568"/>
        <v>1</v>
      </c>
      <c r="M6068">
        <f t="shared" si="569"/>
        <v>0</v>
      </c>
    </row>
    <row r="6069" spans="1:13" x14ac:dyDescent="0.25">
      <c r="A6069" t="s">
        <v>7</v>
      </c>
      <c r="B6069">
        <f t="shared" si="565"/>
        <v>0</v>
      </c>
      <c r="C6069">
        <v>90000</v>
      </c>
      <c r="D6069" t="s">
        <v>20</v>
      </c>
      <c r="E6069">
        <v>8.3699999999999992</v>
      </c>
      <c r="F6069">
        <v>670</v>
      </c>
      <c r="I6069">
        <f t="shared" si="566"/>
        <v>1.3727700841870059</v>
      </c>
      <c r="J6069">
        <f t="shared" si="567"/>
        <v>0.79782733368451153</v>
      </c>
      <c r="K6069">
        <f t="shared" si="564"/>
        <v>-0.22586307877345538</v>
      </c>
      <c r="L6069">
        <f t="shared" si="568"/>
        <v>1</v>
      </c>
      <c r="M6069">
        <f t="shared" si="569"/>
        <v>0</v>
      </c>
    </row>
    <row r="6070" spans="1:13" x14ac:dyDescent="0.25">
      <c r="A6070" t="s">
        <v>5</v>
      </c>
      <c r="B6070">
        <f t="shared" si="565"/>
        <v>1</v>
      </c>
      <c r="C6070">
        <v>97850</v>
      </c>
      <c r="D6070" t="s">
        <v>20</v>
      </c>
      <c r="E6070">
        <v>16.72</v>
      </c>
      <c r="F6070">
        <v>705</v>
      </c>
      <c r="I6070">
        <f t="shared" si="566"/>
        <v>1.7967234408106094</v>
      </c>
      <c r="J6070">
        <f t="shared" si="567"/>
        <v>0.85774961346581702</v>
      </c>
      <c r="K6070">
        <f t="shared" si="564"/>
        <v>-0.15344304788102486</v>
      </c>
      <c r="L6070">
        <f t="shared" si="568"/>
        <v>1</v>
      </c>
      <c r="M6070">
        <f t="shared" si="569"/>
        <v>0</v>
      </c>
    </row>
    <row r="6071" spans="1:13" x14ac:dyDescent="0.25">
      <c r="A6071" t="s">
        <v>5</v>
      </c>
      <c r="B6071">
        <f t="shared" si="565"/>
        <v>1</v>
      </c>
      <c r="C6071">
        <v>115000</v>
      </c>
      <c r="D6071" t="s">
        <v>20</v>
      </c>
      <c r="E6071">
        <v>19.25</v>
      </c>
      <c r="F6071">
        <v>700</v>
      </c>
      <c r="I6071">
        <f t="shared" si="566"/>
        <v>1.7860347960545866</v>
      </c>
      <c r="J6071">
        <f t="shared" si="567"/>
        <v>0.85644044256759988</v>
      </c>
      <c r="K6071">
        <f t="shared" si="564"/>
        <v>-0.1549704994586906</v>
      </c>
      <c r="L6071">
        <f t="shared" si="568"/>
        <v>1</v>
      </c>
      <c r="M6071">
        <f t="shared" si="569"/>
        <v>0</v>
      </c>
    </row>
    <row r="6072" spans="1:13" x14ac:dyDescent="0.25">
      <c r="A6072" t="s">
        <v>5</v>
      </c>
      <c r="B6072">
        <f t="shared" si="565"/>
        <v>1</v>
      </c>
      <c r="C6072">
        <v>154000</v>
      </c>
      <c r="D6072" t="s">
        <v>20</v>
      </c>
      <c r="E6072">
        <v>14.78</v>
      </c>
      <c r="F6072">
        <v>715</v>
      </c>
      <c r="I6072">
        <f t="shared" si="566"/>
        <v>2.0913459017519394</v>
      </c>
      <c r="J6072">
        <f t="shared" si="567"/>
        <v>0.8900591964270036</v>
      </c>
      <c r="K6072">
        <f t="shared" si="564"/>
        <v>-0.11646730562850247</v>
      </c>
      <c r="L6072">
        <f t="shared" si="568"/>
        <v>1</v>
      </c>
      <c r="M6072">
        <f t="shared" si="569"/>
        <v>0</v>
      </c>
    </row>
    <row r="6073" spans="1:13" x14ac:dyDescent="0.25">
      <c r="A6073" t="s">
        <v>5</v>
      </c>
      <c r="B6073">
        <f t="shared" si="565"/>
        <v>1</v>
      </c>
      <c r="C6073">
        <v>35360</v>
      </c>
      <c r="D6073" t="s">
        <v>20</v>
      </c>
      <c r="E6073">
        <v>8.5500000000000007</v>
      </c>
      <c r="F6073">
        <v>720</v>
      </c>
      <c r="I6073">
        <f t="shared" si="566"/>
        <v>1.7957807653986375</v>
      </c>
      <c r="J6073">
        <f t="shared" si="567"/>
        <v>0.85763455392927068</v>
      </c>
      <c r="K6073">
        <f t="shared" si="564"/>
        <v>-0.15357719804855685</v>
      </c>
      <c r="L6073">
        <f t="shared" si="568"/>
        <v>1</v>
      </c>
      <c r="M6073">
        <f t="shared" si="569"/>
        <v>0</v>
      </c>
    </row>
    <row r="6074" spans="1:13" x14ac:dyDescent="0.25">
      <c r="A6074" t="s">
        <v>7</v>
      </c>
      <c r="B6074">
        <f t="shared" si="565"/>
        <v>0</v>
      </c>
      <c r="C6074">
        <v>40000</v>
      </c>
      <c r="D6074" t="s">
        <v>20</v>
      </c>
      <c r="E6074">
        <v>2.85</v>
      </c>
      <c r="F6074">
        <v>700</v>
      </c>
      <c r="I6074">
        <f t="shared" si="566"/>
        <v>1.5832293231514143</v>
      </c>
      <c r="J6074">
        <f t="shared" si="567"/>
        <v>0.82966138279045021</v>
      </c>
      <c r="K6074">
        <f t="shared" si="564"/>
        <v>-0.18673763397655851</v>
      </c>
      <c r="L6074">
        <f t="shared" si="568"/>
        <v>1</v>
      </c>
      <c r="M6074">
        <f t="shared" si="569"/>
        <v>0</v>
      </c>
    </row>
    <row r="6075" spans="1:13" x14ac:dyDescent="0.25">
      <c r="A6075" t="s">
        <v>5</v>
      </c>
      <c r="B6075">
        <f t="shared" si="565"/>
        <v>1</v>
      </c>
      <c r="C6075">
        <v>71184</v>
      </c>
      <c r="D6075" t="s">
        <v>20</v>
      </c>
      <c r="E6075">
        <v>19.02</v>
      </c>
      <c r="F6075">
        <v>665</v>
      </c>
      <c r="I6075">
        <f t="shared" si="566"/>
        <v>1.237324352558173</v>
      </c>
      <c r="J6075">
        <f t="shared" si="567"/>
        <v>0.77509793573708929</v>
      </c>
      <c r="K6075">
        <f t="shared" si="564"/>
        <v>-0.25476588891962232</v>
      </c>
      <c r="L6075">
        <f t="shared" si="568"/>
        <v>1</v>
      </c>
      <c r="M6075">
        <f t="shared" si="569"/>
        <v>0</v>
      </c>
    </row>
    <row r="6076" spans="1:13" x14ac:dyDescent="0.25">
      <c r="A6076" t="s">
        <v>5</v>
      </c>
      <c r="B6076">
        <f t="shared" si="565"/>
        <v>1</v>
      </c>
      <c r="C6076">
        <v>120000</v>
      </c>
      <c r="D6076" t="s">
        <v>20</v>
      </c>
      <c r="E6076">
        <v>15.42</v>
      </c>
      <c r="F6076">
        <v>700</v>
      </c>
      <c r="I6076">
        <f t="shared" si="566"/>
        <v>1.8080260496609375</v>
      </c>
      <c r="J6076">
        <f t="shared" si="567"/>
        <v>0.85912313524132777</v>
      </c>
      <c r="K6076">
        <f t="shared" si="564"/>
        <v>-0.15184302007515141</v>
      </c>
      <c r="L6076">
        <f t="shared" si="568"/>
        <v>1</v>
      </c>
      <c r="M6076">
        <f t="shared" si="569"/>
        <v>0</v>
      </c>
    </row>
    <row r="6077" spans="1:13" x14ac:dyDescent="0.25">
      <c r="A6077" t="s">
        <v>7</v>
      </c>
      <c r="B6077">
        <f t="shared" si="565"/>
        <v>0</v>
      </c>
      <c r="C6077">
        <v>40000</v>
      </c>
      <c r="D6077" t="s">
        <v>20</v>
      </c>
      <c r="E6077">
        <v>23.04</v>
      </c>
      <c r="F6077">
        <v>725</v>
      </c>
      <c r="I6077">
        <f t="shared" si="566"/>
        <v>1.8443052656570824</v>
      </c>
      <c r="J6077">
        <f t="shared" si="567"/>
        <v>0.86345708842174274</v>
      </c>
      <c r="K6077">
        <f t="shared" si="564"/>
        <v>-0.14681107756742076</v>
      </c>
      <c r="L6077">
        <f t="shared" si="568"/>
        <v>1</v>
      </c>
      <c r="M6077">
        <f t="shared" si="569"/>
        <v>0</v>
      </c>
    </row>
    <row r="6078" spans="1:13" x14ac:dyDescent="0.25">
      <c r="A6078" t="s">
        <v>5</v>
      </c>
      <c r="B6078">
        <f t="shared" si="565"/>
        <v>1</v>
      </c>
      <c r="C6078">
        <v>60000</v>
      </c>
      <c r="D6078" t="s">
        <v>20</v>
      </c>
      <c r="E6078">
        <v>4.2</v>
      </c>
      <c r="F6078">
        <v>685</v>
      </c>
      <c r="I6078">
        <f t="shared" si="566"/>
        <v>1.4650241827026242</v>
      </c>
      <c r="J6078">
        <f t="shared" si="567"/>
        <v>0.81229990794519669</v>
      </c>
      <c r="K6078">
        <f t="shared" si="564"/>
        <v>-0.20788566225135041</v>
      </c>
      <c r="L6078">
        <f t="shared" si="568"/>
        <v>1</v>
      </c>
      <c r="M6078">
        <f t="shared" si="569"/>
        <v>0</v>
      </c>
    </row>
    <row r="6079" spans="1:13" x14ac:dyDescent="0.25">
      <c r="A6079" t="s">
        <v>5</v>
      </c>
      <c r="B6079">
        <f t="shared" si="565"/>
        <v>1</v>
      </c>
      <c r="C6079">
        <v>90000</v>
      </c>
      <c r="D6079" t="s">
        <v>20</v>
      </c>
      <c r="E6079">
        <v>15.39</v>
      </c>
      <c r="F6079">
        <v>685</v>
      </c>
      <c r="I6079">
        <f t="shared" si="566"/>
        <v>1.5381801806192161</v>
      </c>
      <c r="J6079">
        <f t="shared" si="567"/>
        <v>0.82320002129318337</v>
      </c>
      <c r="K6079">
        <f t="shared" si="564"/>
        <v>-0.19455606859594263</v>
      </c>
      <c r="L6079">
        <f t="shared" si="568"/>
        <v>1</v>
      </c>
      <c r="M6079">
        <f t="shared" si="569"/>
        <v>0</v>
      </c>
    </row>
    <row r="6080" spans="1:13" x14ac:dyDescent="0.25">
      <c r="A6080" t="s">
        <v>7</v>
      </c>
      <c r="B6080">
        <f t="shared" si="565"/>
        <v>0</v>
      </c>
      <c r="C6080">
        <v>36000</v>
      </c>
      <c r="D6080" t="s">
        <v>20</v>
      </c>
      <c r="E6080">
        <v>24.2</v>
      </c>
      <c r="F6080">
        <v>685</v>
      </c>
      <c r="I6080">
        <f t="shared" si="566"/>
        <v>1.3566857409749922</v>
      </c>
      <c r="J6080">
        <f t="shared" si="567"/>
        <v>0.795220515761077</v>
      </c>
      <c r="K6080">
        <f t="shared" ref="K6080:K6143" si="570">LN(J6080)</f>
        <v>-0.22913582447423783</v>
      </c>
      <c r="L6080">
        <f t="shared" si="568"/>
        <v>1</v>
      </c>
      <c r="M6080">
        <f t="shared" si="569"/>
        <v>0</v>
      </c>
    </row>
    <row r="6081" spans="1:13" x14ac:dyDescent="0.25">
      <c r="A6081" t="s">
        <v>12</v>
      </c>
      <c r="B6081">
        <f t="shared" si="565"/>
        <v>1</v>
      </c>
      <c r="C6081">
        <v>120000</v>
      </c>
      <c r="D6081" t="s">
        <v>20</v>
      </c>
      <c r="E6081">
        <v>13.64</v>
      </c>
      <c r="F6081">
        <v>690</v>
      </c>
      <c r="I6081">
        <f t="shared" si="566"/>
        <v>1.6927630290136406</v>
      </c>
      <c r="J6081">
        <f t="shared" si="567"/>
        <v>0.84458717957015383</v>
      </c>
      <c r="K6081">
        <f t="shared" si="570"/>
        <v>-0.16890731588929087</v>
      </c>
      <c r="L6081">
        <f t="shared" si="568"/>
        <v>1</v>
      </c>
      <c r="M6081">
        <f t="shared" si="569"/>
        <v>0</v>
      </c>
    </row>
    <row r="6082" spans="1:13" x14ac:dyDescent="0.25">
      <c r="A6082" t="s">
        <v>7</v>
      </c>
      <c r="B6082">
        <f t="shared" si="565"/>
        <v>0</v>
      </c>
      <c r="C6082">
        <v>74000</v>
      </c>
      <c r="D6082" t="s">
        <v>20</v>
      </c>
      <c r="E6082">
        <v>13.07</v>
      </c>
      <c r="F6082">
        <v>680</v>
      </c>
      <c r="I6082">
        <f t="shared" si="566"/>
        <v>1.4337242383178026</v>
      </c>
      <c r="J6082">
        <f t="shared" si="567"/>
        <v>0.8074809320761428</v>
      </c>
      <c r="K6082">
        <f t="shared" si="570"/>
        <v>-0.21383583769212572</v>
      </c>
      <c r="L6082">
        <f t="shared" si="568"/>
        <v>1</v>
      </c>
      <c r="M6082">
        <f t="shared" si="569"/>
        <v>0</v>
      </c>
    </row>
    <row r="6083" spans="1:13" x14ac:dyDescent="0.25">
      <c r="A6083" t="s">
        <v>7</v>
      </c>
      <c r="B6083">
        <f t="shared" ref="B6083:B6146" si="571">IF(A6083="RENT",0,1)</f>
        <v>0</v>
      </c>
      <c r="C6083">
        <v>72000</v>
      </c>
      <c r="D6083" t="s">
        <v>20</v>
      </c>
      <c r="E6083">
        <v>23.15</v>
      </c>
      <c r="F6083">
        <v>705</v>
      </c>
      <c r="I6083">
        <f t="shared" ref="I6083:I6146" si="572">$Q$4+$R$4*C6083+$S$4*E6083+$T$4*F6083</f>
        <v>1.7060344349901158</v>
      </c>
      <c r="J6083">
        <f t="shared" ref="J6083:J6146" si="573">IF(I6083&gt;-100, 1/(1+EXP(-I6083)),0.0001)</f>
        <v>0.84632122450437819</v>
      </c>
      <c r="K6083">
        <f t="shared" si="570"/>
        <v>-0.16685629344723696</v>
      </c>
      <c r="L6083">
        <f t="shared" ref="L6083:L6146" si="574">IF(D6083="Charged Off", 0, 1)</f>
        <v>1</v>
      </c>
      <c r="M6083">
        <f t="shared" ref="M6083:M6146" si="575">IF(J6083&gt;$Q$1,1,0)</f>
        <v>0</v>
      </c>
    </row>
    <row r="6084" spans="1:13" x14ac:dyDescent="0.25">
      <c r="A6084" t="s">
        <v>5</v>
      </c>
      <c r="B6084">
        <f t="shared" si="571"/>
        <v>1</v>
      </c>
      <c r="C6084">
        <v>48000</v>
      </c>
      <c r="D6084" t="s">
        <v>20</v>
      </c>
      <c r="E6084">
        <v>27.25</v>
      </c>
      <c r="F6084">
        <v>725</v>
      </c>
      <c r="I6084">
        <f t="shared" si="572"/>
        <v>1.8617041256200162</v>
      </c>
      <c r="J6084">
        <f t="shared" si="573"/>
        <v>0.86549545413969486</v>
      </c>
      <c r="K6084">
        <f t="shared" si="570"/>
        <v>-0.14445315667349098</v>
      </c>
      <c r="L6084">
        <f t="shared" si="574"/>
        <v>1</v>
      </c>
      <c r="M6084">
        <f t="shared" si="575"/>
        <v>0</v>
      </c>
    </row>
    <row r="6085" spans="1:13" x14ac:dyDescent="0.25">
      <c r="A6085" t="s">
        <v>7</v>
      </c>
      <c r="B6085">
        <f t="shared" si="571"/>
        <v>0</v>
      </c>
      <c r="C6085">
        <v>52792</v>
      </c>
      <c r="D6085" t="s">
        <v>20</v>
      </c>
      <c r="E6085">
        <v>32.83</v>
      </c>
      <c r="F6085">
        <v>670</v>
      </c>
      <c r="I6085">
        <f t="shared" si="572"/>
        <v>1.2160733172960922</v>
      </c>
      <c r="J6085">
        <f t="shared" si="573"/>
        <v>0.7713717880839388</v>
      </c>
      <c r="K6085">
        <f t="shared" si="570"/>
        <v>-0.2595848062336279</v>
      </c>
      <c r="L6085">
        <f t="shared" si="574"/>
        <v>1</v>
      </c>
      <c r="M6085">
        <f t="shared" si="575"/>
        <v>0</v>
      </c>
    </row>
    <row r="6086" spans="1:13" x14ac:dyDescent="0.25">
      <c r="A6086" t="s">
        <v>7</v>
      </c>
      <c r="B6086">
        <f t="shared" si="571"/>
        <v>0</v>
      </c>
      <c r="C6086">
        <v>65000</v>
      </c>
      <c r="D6086" t="s">
        <v>20</v>
      </c>
      <c r="E6086">
        <v>13.61</v>
      </c>
      <c r="F6086">
        <v>675</v>
      </c>
      <c r="I6086">
        <f t="shared" si="572"/>
        <v>1.3459096095072409</v>
      </c>
      <c r="J6086">
        <f t="shared" si="573"/>
        <v>0.79346009482698221</v>
      </c>
      <c r="K6086">
        <f t="shared" si="570"/>
        <v>-0.23135203035337773</v>
      </c>
      <c r="L6086">
        <f t="shared" si="574"/>
        <v>1</v>
      </c>
      <c r="M6086">
        <f t="shared" si="575"/>
        <v>0</v>
      </c>
    </row>
    <row r="6087" spans="1:13" x14ac:dyDescent="0.25">
      <c r="A6087" t="s">
        <v>7</v>
      </c>
      <c r="B6087">
        <f t="shared" si="571"/>
        <v>0</v>
      </c>
      <c r="C6087">
        <v>17000</v>
      </c>
      <c r="D6087" t="s">
        <v>20</v>
      </c>
      <c r="E6087">
        <v>10.73</v>
      </c>
      <c r="F6087">
        <v>700</v>
      </c>
      <c r="I6087">
        <f t="shared" si="572"/>
        <v>1.4988243665709833</v>
      </c>
      <c r="J6087">
        <f t="shared" si="573"/>
        <v>0.81739906917055583</v>
      </c>
      <c r="K6087">
        <f t="shared" si="570"/>
        <v>-0.20162784662119693</v>
      </c>
      <c r="L6087">
        <f t="shared" si="574"/>
        <v>1</v>
      </c>
      <c r="M6087">
        <f t="shared" si="575"/>
        <v>0</v>
      </c>
    </row>
    <row r="6088" spans="1:13" x14ac:dyDescent="0.25">
      <c r="A6088" t="s">
        <v>7</v>
      </c>
      <c r="B6088">
        <f t="shared" si="571"/>
        <v>0</v>
      </c>
      <c r="C6088">
        <v>140000</v>
      </c>
      <c r="D6088" t="s">
        <v>20</v>
      </c>
      <c r="E6088">
        <v>6.03</v>
      </c>
      <c r="F6088">
        <v>665</v>
      </c>
      <c r="I6088">
        <f t="shared" si="572"/>
        <v>1.4716484863056261</v>
      </c>
      <c r="J6088">
        <f t="shared" si="573"/>
        <v>0.81330781853078438</v>
      </c>
      <c r="K6088">
        <f t="shared" si="570"/>
        <v>-0.20664562051394028</v>
      </c>
      <c r="L6088">
        <f t="shared" si="574"/>
        <v>1</v>
      </c>
      <c r="M6088">
        <f t="shared" si="575"/>
        <v>0</v>
      </c>
    </row>
    <row r="6089" spans="1:13" x14ac:dyDescent="0.25">
      <c r="A6089" t="s">
        <v>5</v>
      </c>
      <c r="B6089">
        <f t="shared" si="571"/>
        <v>1</v>
      </c>
      <c r="C6089">
        <v>42165</v>
      </c>
      <c r="D6089" t="s">
        <v>20</v>
      </c>
      <c r="E6089">
        <v>18.22</v>
      </c>
      <c r="F6089">
        <v>730</v>
      </c>
      <c r="I6089">
        <f t="shared" si="572"/>
        <v>1.918430025532853</v>
      </c>
      <c r="J6089">
        <f t="shared" si="573"/>
        <v>0.871963258830318</v>
      </c>
      <c r="K6089">
        <f t="shared" si="570"/>
        <v>-0.13700799032973626</v>
      </c>
      <c r="L6089">
        <f t="shared" si="574"/>
        <v>1</v>
      </c>
      <c r="M6089">
        <f t="shared" si="575"/>
        <v>0</v>
      </c>
    </row>
    <row r="6090" spans="1:13" x14ac:dyDescent="0.25">
      <c r="A6090" t="s">
        <v>12</v>
      </c>
      <c r="B6090">
        <f t="shared" si="571"/>
        <v>1</v>
      </c>
      <c r="C6090">
        <v>58000</v>
      </c>
      <c r="D6090" t="s">
        <v>20</v>
      </c>
      <c r="E6090">
        <v>29.24</v>
      </c>
      <c r="F6090">
        <v>710</v>
      </c>
      <c r="I6090">
        <f t="shared" si="572"/>
        <v>1.7115948068003446</v>
      </c>
      <c r="J6090">
        <f t="shared" si="573"/>
        <v>0.84704302360118922</v>
      </c>
      <c r="K6090">
        <f t="shared" si="570"/>
        <v>-0.16600379034126531</v>
      </c>
      <c r="L6090">
        <f t="shared" si="574"/>
        <v>1</v>
      </c>
      <c r="M6090">
        <f t="shared" si="575"/>
        <v>0</v>
      </c>
    </row>
    <row r="6091" spans="1:13" x14ac:dyDescent="0.25">
      <c r="A6091" t="s">
        <v>7</v>
      </c>
      <c r="B6091">
        <f t="shared" si="571"/>
        <v>0</v>
      </c>
      <c r="C6091">
        <v>125000</v>
      </c>
      <c r="D6091" t="s">
        <v>20</v>
      </c>
      <c r="E6091">
        <v>26.77</v>
      </c>
      <c r="F6091">
        <v>700</v>
      </c>
      <c r="I6091">
        <f t="shared" si="572"/>
        <v>1.8038992075665989</v>
      </c>
      <c r="J6091">
        <f t="shared" si="573"/>
        <v>0.85862292054443468</v>
      </c>
      <c r="K6091">
        <f t="shared" si="570"/>
        <v>-0.15242542829474548</v>
      </c>
      <c r="L6091">
        <f t="shared" si="574"/>
        <v>1</v>
      </c>
      <c r="M6091">
        <f t="shared" si="575"/>
        <v>0</v>
      </c>
    </row>
    <row r="6092" spans="1:13" x14ac:dyDescent="0.25">
      <c r="A6092" t="s">
        <v>7</v>
      </c>
      <c r="B6092">
        <f t="shared" si="571"/>
        <v>0</v>
      </c>
      <c r="C6092">
        <v>10932</v>
      </c>
      <c r="D6092" t="s">
        <v>20</v>
      </c>
      <c r="E6092">
        <v>16.47</v>
      </c>
      <c r="F6092">
        <v>680</v>
      </c>
      <c r="I6092">
        <f t="shared" si="572"/>
        <v>1.2336058477516874</v>
      </c>
      <c r="J6092">
        <f t="shared" si="573"/>
        <v>0.7744490587701498</v>
      </c>
      <c r="K6092">
        <f t="shared" si="570"/>
        <v>-0.25560339434174539</v>
      </c>
      <c r="L6092">
        <f t="shared" si="574"/>
        <v>1</v>
      </c>
      <c r="M6092">
        <f t="shared" si="575"/>
        <v>0</v>
      </c>
    </row>
    <row r="6093" spans="1:13" x14ac:dyDescent="0.25">
      <c r="A6093" t="s">
        <v>7</v>
      </c>
      <c r="B6093">
        <f t="shared" si="571"/>
        <v>0</v>
      </c>
      <c r="C6093">
        <v>66300</v>
      </c>
      <c r="D6093" t="s">
        <v>20</v>
      </c>
      <c r="E6093">
        <v>9.9499999999999993</v>
      </c>
      <c r="F6093">
        <v>685</v>
      </c>
      <c r="I6093">
        <f t="shared" si="572"/>
        <v>1.4745368673512793</v>
      </c>
      <c r="J6093">
        <f t="shared" si="573"/>
        <v>0.81374598831359302</v>
      </c>
      <c r="K6093">
        <f t="shared" si="570"/>
        <v>-0.20610701534727888</v>
      </c>
      <c r="L6093">
        <f t="shared" si="574"/>
        <v>1</v>
      </c>
      <c r="M6093">
        <f t="shared" si="575"/>
        <v>0</v>
      </c>
    </row>
    <row r="6094" spans="1:13" x14ac:dyDescent="0.25">
      <c r="A6094" t="s">
        <v>7</v>
      </c>
      <c r="B6094">
        <f t="shared" si="571"/>
        <v>0</v>
      </c>
      <c r="C6094">
        <v>35000</v>
      </c>
      <c r="D6094" t="s">
        <v>20</v>
      </c>
      <c r="E6094">
        <v>25.1</v>
      </c>
      <c r="F6094">
        <v>720</v>
      </c>
      <c r="I6094">
        <f t="shared" si="572"/>
        <v>1.766196594231471</v>
      </c>
      <c r="J6094">
        <f t="shared" si="573"/>
        <v>0.85398404248698501</v>
      </c>
      <c r="K6094">
        <f t="shared" si="570"/>
        <v>-0.15784277098057514</v>
      </c>
      <c r="L6094">
        <f t="shared" si="574"/>
        <v>1</v>
      </c>
      <c r="M6094">
        <f t="shared" si="575"/>
        <v>0</v>
      </c>
    </row>
    <row r="6095" spans="1:13" x14ac:dyDescent="0.25">
      <c r="A6095" t="s">
        <v>5</v>
      </c>
      <c r="B6095">
        <f t="shared" si="571"/>
        <v>1</v>
      </c>
      <c r="C6095">
        <v>85000</v>
      </c>
      <c r="D6095" t="s">
        <v>20</v>
      </c>
      <c r="E6095">
        <v>18.48</v>
      </c>
      <c r="F6095">
        <v>755</v>
      </c>
      <c r="I6095">
        <f t="shared" si="572"/>
        <v>2.345741459109755</v>
      </c>
      <c r="J6095">
        <f t="shared" si="573"/>
        <v>0.91259514028693589</v>
      </c>
      <c r="K6095">
        <f t="shared" si="570"/>
        <v>-9.1462935632384584E-2</v>
      </c>
      <c r="L6095">
        <f t="shared" si="574"/>
        <v>1</v>
      </c>
      <c r="M6095">
        <f t="shared" si="575"/>
        <v>1</v>
      </c>
    </row>
    <row r="6096" spans="1:13" x14ac:dyDescent="0.25">
      <c r="A6096" t="s">
        <v>7</v>
      </c>
      <c r="B6096">
        <f t="shared" si="571"/>
        <v>0</v>
      </c>
      <c r="C6096">
        <v>33000</v>
      </c>
      <c r="D6096" t="s">
        <v>20</v>
      </c>
      <c r="E6096">
        <v>32.65</v>
      </c>
      <c r="F6096">
        <v>670</v>
      </c>
      <c r="I6096">
        <f t="shared" si="572"/>
        <v>1.1554176804837493</v>
      </c>
      <c r="J6096">
        <f t="shared" si="573"/>
        <v>0.76049908668368715</v>
      </c>
      <c r="K6096">
        <f t="shared" si="570"/>
        <v>-0.27378036822540786</v>
      </c>
      <c r="L6096">
        <f t="shared" si="574"/>
        <v>1</v>
      </c>
      <c r="M6096">
        <f t="shared" si="575"/>
        <v>0</v>
      </c>
    </row>
    <row r="6097" spans="1:13" x14ac:dyDescent="0.25">
      <c r="A6097" t="s">
        <v>7</v>
      </c>
      <c r="B6097">
        <f t="shared" si="571"/>
        <v>0</v>
      </c>
      <c r="C6097">
        <v>60000</v>
      </c>
      <c r="D6097" t="s">
        <v>20</v>
      </c>
      <c r="E6097">
        <v>17.25</v>
      </c>
      <c r="F6097">
        <v>775</v>
      </c>
      <c r="I6097">
        <f t="shared" si="572"/>
        <v>2.5075014307306001</v>
      </c>
      <c r="J6097">
        <f t="shared" si="573"/>
        <v>0.92466602783754648</v>
      </c>
      <c r="K6097">
        <f t="shared" si="570"/>
        <v>-7.8322657650748362E-2</v>
      </c>
      <c r="L6097">
        <f t="shared" si="574"/>
        <v>1</v>
      </c>
      <c r="M6097">
        <f t="shared" si="575"/>
        <v>1</v>
      </c>
    </row>
    <row r="6098" spans="1:13" x14ac:dyDescent="0.25">
      <c r="A6098" t="s">
        <v>5</v>
      </c>
      <c r="B6098">
        <f t="shared" si="571"/>
        <v>1</v>
      </c>
      <c r="C6098">
        <v>152000</v>
      </c>
      <c r="D6098" t="s">
        <v>20</v>
      </c>
      <c r="E6098">
        <v>14.03</v>
      </c>
      <c r="F6098">
        <v>720</v>
      </c>
      <c r="I6098">
        <f t="shared" si="572"/>
        <v>2.1456385258874997</v>
      </c>
      <c r="J6098">
        <f t="shared" si="573"/>
        <v>0.89526050971681037</v>
      </c>
      <c r="K6098">
        <f t="shared" si="570"/>
        <v>-0.11064053075132257</v>
      </c>
      <c r="L6098">
        <f t="shared" si="574"/>
        <v>1</v>
      </c>
      <c r="M6098">
        <f t="shared" si="575"/>
        <v>0</v>
      </c>
    </row>
    <row r="6099" spans="1:13" x14ac:dyDescent="0.25">
      <c r="A6099" t="s">
        <v>7</v>
      </c>
      <c r="B6099">
        <f t="shared" si="571"/>
        <v>0</v>
      </c>
      <c r="C6099">
        <v>66625</v>
      </c>
      <c r="D6099" t="s">
        <v>20</v>
      </c>
      <c r="E6099">
        <v>31.8</v>
      </c>
      <c r="F6099">
        <v>690</v>
      </c>
      <c r="I6099">
        <f t="shared" si="572"/>
        <v>1.4971065452719126</v>
      </c>
      <c r="J6099">
        <f t="shared" si="573"/>
        <v>0.81714253107916979</v>
      </c>
      <c r="K6099">
        <f t="shared" si="570"/>
        <v>-0.2019417426926744</v>
      </c>
      <c r="L6099">
        <f t="shared" si="574"/>
        <v>1</v>
      </c>
      <c r="M6099">
        <f t="shared" si="575"/>
        <v>0</v>
      </c>
    </row>
    <row r="6100" spans="1:13" x14ac:dyDescent="0.25">
      <c r="A6100" t="s">
        <v>7</v>
      </c>
      <c r="B6100">
        <f t="shared" si="571"/>
        <v>0</v>
      </c>
      <c r="C6100">
        <v>24000</v>
      </c>
      <c r="D6100" t="s">
        <v>20</v>
      </c>
      <c r="E6100">
        <v>24</v>
      </c>
      <c r="F6100">
        <v>670</v>
      </c>
      <c r="I6100">
        <f t="shared" si="572"/>
        <v>1.142577803410731</v>
      </c>
      <c r="J6100">
        <f t="shared" si="573"/>
        <v>0.75815261237939835</v>
      </c>
      <c r="K6100">
        <f t="shared" si="570"/>
        <v>-0.27687057801218201</v>
      </c>
      <c r="L6100">
        <f t="shared" si="574"/>
        <v>1</v>
      </c>
      <c r="M6100">
        <f t="shared" si="575"/>
        <v>0</v>
      </c>
    </row>
    <row r="6101" spans="1:13" x14ac:dyDescent="0.25">
      <c r="A6101" t="s">
        <v>7</v>
      </c>
      <c r="B6101">
        <f t="shared" si="571"/>
        <v>0</v>
      </c>
      <c r="C6101">
        <v>38000</v>
      </c>
      <c r="D6101" t="s">
        <v>20</v>
      </c>
      <c r="E6101">
        <v>25.08</v>
      </c>
      <c r="F6101">
        <v>665</v>
      </c>
      <c r="I6101">
        <f t="shared" si="572"/>
        <v>1.1246810188090706</v>
      </c>
      <c r="J6101">
        <f t="shared" si="573"/>
        <v>0.75485596469539595</v>
      </c>
      <c r="K6101">
        <f t="shared" si="570"/>
        <v>-0.28122832317090896</v>
      </c>
      <c r="L6101">
        <f t="shared" si="574"/>
        <v>1</v>
      </c>
      <c r="M6101">
        <f t="shared" si="575"/>
        <v>0</v>
      </c>
    </row>
    <row r="6102" spans="1:13" x14ac:dyDescent="0.25">
      <c r="A6102" t="s">
        <v>7</v>
      </c>
      <c r="B6102">
        <f t="shared" si="571"/>
        <v>0</v>
      </c>
      <c r="C6102">
        <v>98000</v>
      </c>
      <c r="D6102" t="s">
        <v>20</v>
      </c>
      <c r="E6102">
        <v>23.41</v>
      </c>
      <c r="F6102">
        <v>685</v>
      </c>
      <c r="I6102">
        <f t="shared" si="572"/>
        <v>1.5490237082620153</v>
      </c>
      <c r="J6102">
        <f t="shared" si="573"/>
        <v>0.82477268024681771</v>
      </c>
      <c r="K6102">
        <f t="shared" si="570"/>
        <v>-0.19264746971009342</v>
      </c>
      <c r="L6102">
        <f t="shared" si="574"/>
        <v>1</v>
      </c>
      <c r="M6102">
        <f t="shared" si="575"/>
        <v>0</v>
      </c>
    </row>
    <row r="6103" spans="1:13" x14ac:dyDescent="0.25">
      <c r="A6103" t="s">
        <v>5</v>
      </c>
      <c r="B6103">
        <f t="shared" si="571"/>
        <v>1</v>
      </c>
      <c r="C6103">
        <v>67000</v>
      </c>
      <c r="D6103" t="s">
        <v>20</v>
      </c>
      <c r="E6103">
        <v>22.37</v>
      </c>
      <c r="F6103">
        <v>675</v>
      </c>
      <c r="I6103">
        <f t="shared" si="572"/>
        <v>1.336998110887099</v>
      </c>
      <c r="J6103">
        <f t="shared" si="573"/>
        <v>0.79199584842028192</v>
      </c>
      <c r="K6103">
        <f t="shared" si="570"/>
        <v>-0.2331991290750334</v>
      </c>
      <c r="L6103">
        <f t="shared" si="574"/>
        <v>1</v>
      </c>
      <c r="M6103">
        <f t="shared" si="575"/>
        <v>0</v>
      </c>
    </row>
    <row r="6104" spans="1:13" x14ac:dyDescent="0.25">
      <c r="A6104" t="s">
        <v>5</v>
      </c>
      <c r="B6104">
        <f t="shared" si="571"/>
        <v>1</v>
      </c>
      <c r="C6104">
        <v>80000</v>
      </c>
      <c r="D6104" t="s">
        <v>20</v>
      </c>
      <c r="E6104">
        <v>6.38</v>
      </c>
      <c r="F6104">
        <v>680</v>
      </c>
      <c r="I6104">
        <f t="shared" si="572"/>
        <v>1.4637165945820012</v>
      </c>
      <c r="J6104">
        <f t="shared" si="573"/>
        <v>0.81210046017804838</v>
      </c>
      <c r="K6104">
        <f t="shared" si="570"/>
        <v>-0.20813122704198267</v>
      </c>
      <c r="L6104">
        <f t="shared" si="574"/>
        <v>1</v>
      </c>
      <c r="M6104">
        <f t="shared" si="575"/>
        <v>0</v>
      </c>
    </row>
    <row r="6105" spans="1:13" x14ac:dyDescent="0.25">
      <c r="A6105" t="s">
        <v>5</v>
      </c>
      <c r="B6105">
        <f t="shared" si="571"/>
        <v>1</v>
      </c>
      <c r="C6105">
        <v>105000</v>
      </c>
      <c r="D6105" t="s">
        <v>20</v>
      </c>
      <c r="E6105">
        <v>23.42</v>
      </c>
      <c r="F6105">
        <v>680</v>
      </c>
      <c r="I6105">
        <f t="shared" si="572"/>
        <v>1.5114058083708075</v>
      </c>
      <c r="J6105">
        <f t="shared" si="573"/>
        <v>0.81926945413159102</v>
      </c>
      <c r="K6105">
        <f t="shared" si="570"/>
        <v>-0.19934224541528126</v>
      </c>
      <c r="L6105">
        <f t="shared" si="574"/>
        <v>1</v>
      </c>
      <c r="M6105">
        <f t="shared" si="575"/>
        <v>0</v>
      </c>
    </row>
    <row r="6106" spans="1:13" x14ac:dyDescent="0.25">
      <c r="A6106" t="s">
        <v>5</v>
      </c>
      <c r="B6106">
        <f t="shared" si="571"/>
        <v>1</v>
      </c>
      <c r="C6106">
        <v>75000</v>
      </c>
      <c r="D6106" t="s">
        <v>20</v>
      </c>
      <c r="E6106">
        <v>11.67</v>
      </c>
      <c r="F6106">
        <v>695</v>
      </c>
      <c r="I6106">
        <f t="shared" si="572"/>
        <v>1.6167017491401277</v>
      </c>
      <c r="J6106">
        <f t="shared" si="573"/>
        <v>0.83433975828181961</v>
      </c>
      <c r="K6106">
        <f t="shared" si="570"/>
        <v>-0.18111457555077604</v>
      </c>
      <c r="L6106">
        <f t="shared" si="574"/>
        <v>1</v>
      </c>
      <c r="M6106">
        <f t="shared" si="575"/>
        <v>0</v>
      </c>
    </row>
    <row r="6107" spans="1:13" x14ac:dyDescent="0.25">
      <c r="A6107" t="s">
        <v>5</v>
      </c>
      <c r="B6107">
        <f t="shared" si="571"/>
        <v>1</v>
      </c>
      <c r="C6107">
        <v>108000</v>
      </c>
      <c r="D6107" t="s">
        <v>20</v>
      </c>
      <c r="E6107">
        <v>15.61</v>
      </c>
      <c r="F6107">
        <v>690</v>
      </c>
      <c r="I6107">
        <f t="shared" si="572"/>
        <v>1.6524099022523631</v>
      </c>
      <c r="J6107">
        <f t="shared" si="573"/>
        <v>0.83921648965349638</v>
      </c>
      <c r="K6107">
        <f t="shared" si="570"/>
        <v>-0.17528657283964233</v>
      </c>
      <c r="L6107">
        <f t="shared" si="574"/>
        <v>1</v>
      </c>
      <c r="M6107">
        <f t="shared" si="575"/>
        <v>0</v>
      </c>
    </row>
    <row r="6108" spans="1:13" x14ac:dyDescent="0.25">
      <c r="A6108" t="s">
        <v>5</v>
      </c>
      <c r="B6108">
        <f t="shared" si="571"/>
        <v>1</v>
      </c>
      <c r="C6108">
        <v>130000</v>
      </c>
      <c r="D6108" t="s">
        <v>20</v>
      </c>
      <c r="E6108">
        <v>24.83</v>
      </c>
      <c r="F6108">
        <v>690</v>
      </c>
      <c r="I6108">
        <f t="shared" si="572"/>
        <v>1.7043129865584898</v>
      </c>
      <c r="J6108">
        <f t="shared" si="573"/>
        <v>0.84609719664647276</v>
      </c>
      <c r="K6108">
        <f t="shared" si="570"/>
        <v>-0.16712103632218342</v>
      </c>
      <c r="L6108">
        <f t="shared" si="574"/>
        <v>1</v>
      </c>
      <c r="M6108">
        <f t="shared" si="575"/>
        <v>0</v>
      </c>
    </row>
    <row r="6109" spans="1:13" x14ac:dyDescent="0.25">
      <c r="A6109" t="s">
        <v>7</v>
      </c>
      <c r="B6109">
        <f t="shared" si="571"/>
        <v>0</v>
      </c>
      <c r="C6109">
        <v>75000</v>
      </c>
      <c r="D6109" t="s">
        <v>20</v>
      </c>
      <c r="E6109">
        <v>28.54</v>
      </c>
      <c r="F6109">
        <v>780</v>
      </c>
      <c r="I6109">
        <f t="shared" si="572"/>
        <v>2.5934436508266527</v>
      </c>
      <c r="J6109">
        <f t="shared" si="573"/>
        <v>0.93043843034524687</v>
      </c>
      <c r="K6109">
        <f t="shared" si="570"/>
        <v>-7.2099373444511228E-2</v>
      </c>
      <c r="L6109">
        <f t="shared" si="574"/>
        <v>1</v>
      </c>
      <c r="M6109">
        <f t="shared" si="575"/>
        <v>1</v>
      </c>
    </row>
    <row r="6110" spans="1:13" x14ac:dyDescent="0.25">
      <c r="A6110" t="s">
        <v>5</v>
      </c>
      <c r="B6110">
        <f t="shared" si="571"/>
        <v>1</v>
      </c>
      <c r="C6110">
        <v>142000</v>
      </c>
      <c r="D6110" t="s">
        <v>20</v>
      </c>
      <c r="E6110">
        <v>16.04</v>
      </c>
      <c r="F6110">
        <v>720</v>
      </c>
      <c r="I6110">
        <f t="shared" si="572"/>
        <v>2.1113771807768336</v>
      </c>
      <c r="J6110">
        <f t="shared" si="573"/>
        <v>0.8920040725678372</v>
      </c>
      <c r="K6110">
        <f t="shared" si="570"/>
        <v>-0.11428458075353995</v>
      </c>
      <c r="L6110">
        <f t="shared" si="574"/>
        <v>1</v>
      </c>
      <c r="M6110">
        <f t="shared" si="575"/>
        <v>0</v>
      </c>
    </row>
    <row r="6111" spans="1:13" x14ac:dyDescent="0.25">
      <c r="A6111" t="s">
        <v>5</v>
      </c>
      <c r="B6111">
        <f t="shared" si="571"/>
        <v>1</v>
      </c>
      <c r="C6111">
        <v>220000</v>
      </c>
      <c r="D6111" t="s">
        <v>20</v>
      </c>
      <c r="E6111">
        <v>15.49</v>
      </c>
      <c r="F6111">
        <v>750</v>
      </c>
      <c r="I6111">
        <f t="shared" si="572"/>
        <v>2.7075638965899342</v>
      </c>
      <c r="J6111">
        <f t="shared" si="573"/>
        <v>0.93747149953183639</v>
      </c>
      <c r="K6111">
        <f t="shared" si="570"/>
        <v>-6.4568922099050227E-2</v>
      </c>
      <c r="L6111">
        <f t="shared" si="574"/>
        <v>1</v>
      </c>
      <c r="M6111">
        <f t="shared" si="575"/>
        <v>1</v>
      </c>
    </row>
    <row r="6112" spans="1:13" x14ac:dyDescent="0.25">
      <c r="A6112" t="s">
        <v>7</v>
      </c>
      <c r="B6112">
        <f t="shared" si="571"/>
        <v>0</v>
      </c>
      <c r="C6112">
        <v>80000</v>
      </c>
      <c r="D6112" t="s">
        <v>20</v>
      </c>
      <c r="E6112">
        <v>7.28</v>
      </c>
      <c r="F6112">
        <v>670</v>
      </c>
      <c r="I6112">
        <f t="shared" si="572"/>
        <v>1.3438424740349788</v>
      </c>
      <c r="J6112">
        <f t="shared" si="573"/>
        <v>0.79312112473563257</v>
      </c>
      <c r="K6112">
        <f t="shared" si="570"/>
        <v>-0.23177932659554626</v>
      </c>
      <c r="L6112">
        <f t="shared" si="574"/>
        <v>1</v>
      </c>
      <c r="M6112">
        <f t="shared" si="575"/>
        <v>0</v>
      </c>
    </row>
    <row r="6113" spans="1:13" x14ac:dyDescent="0.25">
      <c r="A6113" t="s">
        <v>7</v>
      </c>
      <c r="B6113">
        <f t="shared" si="571"/>
        <v>0</v>
      </c>
      <c r="C6113">
        <v>52000</v>
      </c>
      <c r="D6113" t="s">
        <v>20</v>
      </c>
      <c r="E6113">
        <v>31.62</v>
      </c>
      <c r="F6113">
        <v>715</v>
      </c>
      <c r="I6113">
        <f t="shared" si="572"/>
        <v>1.7481808711129938</v>
      </c>
      <c r="J6113">
        <f t="shared" si="573"/>
        <v>0.85172320971872639</v>
      </c>
      <c r="K6113">
        <f t="shared" si="570"/>
        <v>-0.16049367615706084</v>
      </c>
      <c r="L6113">
        <f t="shared" si="574"/>
        <v>1</v>
      </c>
      <c r="M6113">
        <f t="shared" si="575"/>
        <v>0</v>
      </c>
    </row>
    <row r="6114" spans="1:13" x14ac:dyDescent="0.25">
      <c r="A6114" t="s">
        <v>12</v>
      </c>
      <c r="B6114">
        <f t="shared" si="571"/>
        <v>1</v>
      </c>
      <c r="C6114">
        <v>70000</v>
      </c>
      <c r="D6114" t="s">
        <v>20</v>
      </c>
      <c r="E6114">
        <v>27.96</v>
      </c>
      <c r="F6114">
        <v>675</v>
      </c>
      <c r="I6114">
        <f t="shared" si="572"/>
        <v>1.3366210884206708</v>
      </c>
      <c r="J6114">
        <f t="shared" si="573"/>
        <v>0.79193373149550539</v>
      </c>
      <c r="K6114">
        <f t="shared" si="570"/>
        <v>-0.23327756302259775</v>
      </c>
      <c r="L6114">
        <f t="shared" si="574"/>
        <v>1</v>
      </c>
      <c r="M6114">
        <f t="shared" si="575"/>
        <v>0</v>
      </c>
    </row>
    <row r="6115" spans="1:13" x14ac:dyDescent="0.25">
      <c r="A6115" t="s">
        <v>7</v>
      </c>
      <c r="B6115">
        <f t="shared" si="571"/>
        <v>0</v>
      </c>
      <c r="C6115">
        <v>75000</v>
      </c>
      <c r="D6115" t="s">
        <v>20</v>
      </c>
      <c r="E6115">
        <v>14.21</v>
      </c>
      <c r="F6115">
        <v>670</v>
      </c>
      <c r="I6115">
        <f t="shared" si="572"/>
        <v>1.3165174854699897</v>
      </c>
      <c r="J6115">
        <f t="shared" si="573"/>
        <v>0.78860172335366208</v>
      </c>
      <c r="K6115">
        <f t="shared" si="570"/>
        <v>-0.2374938722079242</v>
      </c>
      <c r="L6115">
        <f t="shared" si="574"/>
        <v>1</v>
      </c>
      <c r="M6115">
        <f t="shared" si="575"/>
        <v>0</v>
      </c>
    </row>
    <row r="6116" spans="1:13" x14ac:dyDescent="0.25">
      <c r="A6116" t="s">
        <v>5</v>
      </c>
      <c r="B6116">
        <f t="shared" si="571"/>
        <v>1</v>
      </c>
      <c r="C6116">
        <v>46000</v>
      </c>
      <c r="D6116" t="s">
        <v>20</v>
      </c>
      <c r="E6116">
        <v>22.7</v>
      </c>
      <c r="F6116">
        <v>705</v>
      </c>
      <c r="I6116">
        <f t="shared" si="572"/>
        <v>1.6267208343556856</v>
      </c>
      <c r="J6116">
        <f t="shared" si="573"/>
        <v>0.83571993062492567</v>
      </c>
      <c r="K6116">
        <f t="shared" si="570"/>
        <v>-0.17946173324043219</v>
      </c>
      <c r="L6116">
        <f t="shared" si="574"/>
        <v>1</v>
      </c>
      <c r="M6116">
        <f t="shared" si="575"/>
        <v>0</v>
      </c>
    </row>
    <row r="6117" spans="1:13" x14ac:dyDescent="0.25">
      <c r="A6117" t="s">
        <v>5</v>
      </c>
      <c r="B6117">
        <f t="shared" si="571"/>
        <v>1</v>
      </c>
      <c r="C6117">
        <v>47600</v>
      </c>
      <c r="D6117" t="s">
        <v>20</v>
      </c>
      <c r="E6117">
        <v>24.1</v>
      </c>
      <c r="F6117">
        <v>670</v>
      </c>
      <c r="I6117">
        <f t="shared" si="572"/>
        <v>1.2151008750829799</v>
      </c>
      <c r="J6117">
        <f t="shared" si="573"/>
        <v>0.77120024549421051</v>
      </c>
      <c r="K6117">
        <f t="shared" si="570"/>
        <v>-0.25980721735829676</v>
      </c>
      <c r="L6117">
        <f t="shared" si="574"/>
        <v>1</v>
      </c>
      <c r="M6117">
        <f t="shared" si="575"/>
        <v>0</v>
      </c>
    </row>
    <row r="6118" spans="1:13" x14ac:dyDescent="0.25">
      <c r="A6118" t="s">
        <v>12</v>
      </c>
      <c r="B6118">
        <f t="shared" si="571"/>
        <v>1</v>
      </c>
      <c r="C6118">
        <v>31000</v>
      </c>
      <c r="D6118" t="s">
        <v>20</v>
      </c>
      <c r="E6118">
        <v>34.61</v>
      </c>
      <c r="F6118">
        <v>730</v>
      </c>
      <c r="I6118">
        <f t="shared" si="572"/>
        <v>1.855838480601105</v>
      </c>
      <c r="J6118">
        <f t="shared" si="573"/>
        <v>0.86481115128586894</v>
      </c>
      <c r="K6118">
        <f t="shared" si="570"/>
        <v>-0.14524411809888965</v>
      </c>
      <c r="L6118">
        <f t="shared" si="574"/>
        <v>1</v>
      </c>
      <c r="M6118">
        <f t="shared" si="575"/>
        <v>0</v>
      </c>
    </row>
    <row r="6119" spans="1:13" x14ac:dyDescent="0.25">
      <c r="A6119" t="s">
        <v>7</v>
      </c>
      <c r="B6119">
        <f t="shared" si="571"/>
        <v>0</v>
      </c>
      <c r="C6119">
        <v>110000</v>
      </c>
      <c r="D6119" t="s">
        <v>20</v>
      </c>
      <c r="E6119">
        <v>27.79</v>
      </c>
      <c r="F6119">
        <v>740</v>
      </c>
      <c r="I6119">
        <f t="shared" si="572"/>
        <v>2.2292421738278465</v>
      </c>
      <c r="J6119">
        <f t="shared" si="573"/>
        <v>0.90284490583717802</v>
      </c>
      <c r="K6119">
        <f t="shared" si="570"/>
        <v>-0.1022044946497524</v>
      </c>
      <c r="L6119">
        <f t="shared" si="574"/>
        <v>1</v>
      </c>
      <c r="M6119">
        <f t="shared" si="575"/>
        <v>1</v>
      </c>
    </row>
    <row r="6120" spans="1:13" x14ac:dyDescent="0.25">
      <c r="A6120" t="s">
        <v>5</v>
      </c>
      <c r="B6120">
        <f t="shared" si="571"/>
        <v>1</v>
      </c>
      <c r="C6120">
        <v>61500</v>
      </c>
      <c r="D6120" t="s">
        <v>20</v>
      </c>
      <c r="E6120">
        <v>32.04</v>
      </c>
      <c r="F6120">
        <v>680</v>
      </c>
      <c r="I6120">
        <f t="shared" si="572"/>
        <v>1.3625814462579227</v>
      </c>
      <c r="J6120">
        <f t="shared" si="573"/>
        <v>0.79617893005825546</v>
      </c>
      <c r="K6120">
        <f t="shared" si="570"/>
        <v>-0.22793133189310905</v>
      </c>
      <c r="L6120">
        <f t="shared" si="574"/>
        <v>1</v>
      </c>
      <c r="M6120">
        <f t="shared" si="575"/>
        <v>0</v>
      </c>
    </row>
    <row r="6121" spans="1:13" x14ac:dyDescent="0.25">
      <c r="A6121" t="s">
        <v>7</v>
      </c>
      <c r="B6121">
        <f t="shared" si="571"/>
        <v>0</v>
      </c>
      <c r="C6121">
        <v>40000</v>
      </c>
      <c r="D6121" t="s">
        <v>20</v>
      </c>
      <c r="E6121">
        <v>29.17</v>
      </c>
      <c r="F6121">
        <v>685</v>
      </c>
      <c r="I6121">
        <f t="shared" si="572"/>
        <v>1.3604557675188769</v>
      </c>
      <c r="J6121">
        <f t="shared" si="573"/>
        <v>0.79583376189442445</v>
      </c>
      <c r="K6121">
        <f t="shared" si="570"/>
        <v>-0.22836495678942334</v>
      </c>
      <c r="L6121">
        <f t="shared" si="574"/>
        <v>1</v>
      </c>
      <c r="M6121">
        <f t="shared" si="575"/>
        <v>0</v>
      </c>
    </row>
    <row r="6122" spans="1:13" x14ac:dyDescent="0.25">
      <c r="A6122" t="s">
        <v>12</v>
      </c>
      <c r="B6122">
        <f t="shared" si="571"/>
        <v>1</v>
      </c>
      <c r="C6122">
        <v>105000</v>
      </c>
      <c r="D6122" t="s">
        <v>20</v>
      </c>
      <c r="E6122">
        <v>12.79</v>
      </c>
      <c r="F6122">
        <v>660</v>
      </c>
      <c r="I6122">
        <f t="shared" si="572"/>
        <v>1.2930441239012396</v>
      </c>
      <c r="J6122">
        <f t="shared" si="573"/>
        <v>0.784661993037997</v>
      </c>
      <c r="K6122">
        <f t="shared" si="570"/>
        <v>-0.24250223604402843</v>
      </c>
      <c r="L6122">
        <f t="shared" si="574"/>
        <v>1</v>
      </c>
      <c r="M6122">
        <f t="shared" si="575"/>
        <v>0</v>
      </c>
    </row>
    <row r="6123" spans="1:13" x14ac:dyDescent="0.25">
      <c r="A6123" t="s">
        <v>7</v>
      </c>
      <c r="B6123">
        <f t="shared" si="571"/>
        <v>0</v>
      </c>
      <c r="C6123">
        <v>58263</v>
      </c>
      <c r="D6123" t="s">
        <v>20</v>
      </c>
      <c r="E6123">
        <v>28.03</v>
      </c>
      <c r="F6123">
        <v>660</v>
      </c>
      <c r="I6123">
        <f t="shared" si="572"/>
        <v>1.122858719177998</v>
      </c>
      <c r="J6123">
        <f t="shared" si="573"/>
        <v>0.75451859440697355</v>
      </c>
      <c r="K6123">
        <f t="shared" si="570"/>
        <v>-0.28167535640332458</v>
      </c>
      <c r="L6123">
        <f t="shared" si="574"/>
        <v>1</v>
      </c>
      <c r="M6123">
        <f t="shared" si="575"/>
        <v>0</v>
      </c>
    </row>
    <row r="6124" spans="1:13" x14ac:dyDescent="0.25">
      <c r="A6124" t="s">
        <v>7</v>
      </c>
      <c r="B6124">
        <f t="shared" si="571"/>
        <v>0</v>
      </c>
      <c r="C6124">
        <v>37440</v>
      </c>
      <c r="D6124" t="s">
        <v>20</v>
      </c>
      <c r="E6124">
        <v>23.07</v>
      </c>
      <c r="F6124">
        <v>675</v>
      </c>
      <c r="I6124">
        <f t="shared" si="572"/>
        <v>1.2447399914528097</v>
      </c>
      <c r="J6124">
        <f t="shared" si="573"/>
        <v>0.77638800057843582</v>
      </c>
      <c r="K6124">
        <f t="shared" si="570"/>
        <v>-0.25310288301223277</v>
      </c>
      <c r="L6124">
        <f t="shared" si="574"/>
        <v>1</v>
      </c>
      <c r="M6124">
        <f t="shared" si="575"/>
        <v>0</v>
      </c>
    </row>
    <row r="6125" spans="1:13" x14ac:dyDescent="0.25">
      <c r="A6125" t="s">
        <v>7</v>
      </c>
      <c r="B6125">
        <f t="shared" si="571"/>
        <v>0</v>
      </c>
      <c r="C6125">
        <v>471000</v>
      </c>
      <c r="D6125" t="s">
        <v>20</v>
      </c>
      <c r="E6125">
        <v>14.25</v>
      </c>
      <c r="F6125">
        <v>775</v>
      </c>
      <c r="I6125">
        <f t="shared" si="572"/>
        <v>3.7786672393621465</v>
      </c>
      <c r="J6125">
        <f t="shared" si="573"/>
        <v>0.97765746787798025</v>
      </c>
      <c r="K6125">
        <f t="shared" si="570"/>
        <v>-2.2595907638321141E-2</v>
      </c>
      <c r="L6125">
        <f t="shared" si="574"/>
        <v>1</v>
      </c>
      <c r="M6125">
        <f t="shared" si="575"/>
        <v>1</v>
      </c>
    </row>
    <row r="6126" spans="1:13" x14ac:dyDescent="0.25">
      <c r="A6126" t="s">
        <v>5</v>
      </c>
      <c r="B6126">
        <f t="shared" si="571"/>
        <v>1</v>
      </c>
      <c r="C6126">
        <v>210000</v>
      </c>
      <c r="D6126" t="s">
        <v>20</v>
      </c>
      <c r="E6126">
        <v>6.93</v>
      </c>
      <c r="F6126">
        <v>695</v>
      </c>
      <c r="I6126">
        <f t="shared" si="572"/>
        <v>2.0406979744571174</v>
      </c>
      <c r="J6126">
        <f t="shared" si="573"/>
        <v>0.8850043210732268</v>
      </c>
      <c r="K6126">
        <f t="shared" si="570"/>
        <v>-0.12216275141750939</v>
      </c>
      <c r="L6126">
        <f t="shared" si="574"/>
        <v>1</v>
      </c>
      <c r="M6126">
        <f t="shared" si="575"/>
        <v>0</v>
      </c>
    </row>
    <row r="6127" spans="1:13" x14ac:dyDescent="0.25">
      <c r="A6127" t="s">
        <v>7</v>
      </c>
      <c r="B6127">
        <f t="shared" si="571"/>
        <v>0</v>
      </c>
      <c r="C6127">
        <v>120000</v>
      </c>
      <c r="D6127" t="s">
        <v>20</v>
      </c>
      <c r="E6127">
        <v>4.4000000000000004</v>
      </c>
      <c r="F6127">
        <v>765</v>
      </c>
      <c r="I6127">
        <f t="shared" si="572"/>
        <v>2.5961031266798633</v>
      </c>
      <c r="J6127">
        <f t="shared" si="573"/>
        <v>0.93061036203792735</v>
      </c>
      <c r="K6127">
        <f t="shared" si="570"/>
        <v>-7.1914604841051402E-2</v>
      </c>
      <c r="L6127">
        <f t="shared" si="574"/>
        <v>1</v>
      </c>
      <c r="M6127">
        <f t="shared" si="575"/>
        <v>1</v>
      </c>
    </row>
    <row r="6128" spans="1:13" x14ac:dyDescent="0.25">
      <c r="A6128" t="s">
        <v>5</v>
      </c>
      <c r="B6128">
        <f t="shared" si="571"/>
        <v>1</v>
      </c>
      <c r="C6128">
        <v>40000</v>
      </c>
      <c r="D6128" t="s">
        <v>20</v>
      </c>
      <c r="E6128">
        <v>24.15</v>
      </c>
      <c r="F6128">
        <v>675</v>
      </c>
      <c r="I6128">
        <f t="shared" si="572"/>
        <v>1.2507673601831897</v>
      </c>
      <c r="J6128">
        <f t="shared" si="573"/>
        <v>0.77743266662970889</v>
      </c>
      <c r="K6128">
        <f t="shared" si="570"/>
        <v>-0.25175824108447181</v>
      </c>
      <c r="L6128">
        <f t="shared" si="574"/>
        <v>1</v>
      </c>
      <c r="M6128">
        <f t="shared" si="575"/>
        <v>0</v>
      </c>
    </row>
    <row r="6129" spans="1:13" x14ac:dyDescent="0.25">
      <c r="A6129" t="s">
        <v>5</v>
      </c>
      <c r="B6129">
        <f t="shared" si="571"/>
        <v>1</v>
      </c>
      <c r="C6129">
        <v>105000</v>
      </c>
      <c r="D6129" t="s">
        <v>20</v>
      </c>
      <c r="E6129">
        <v>6.98</v>
      </c>
      <c r="F6129">
        <v>720</v>
      </c>
      <c r="I6129">
        <f t="shared" si="572"/>
        <v>2.0129942766456477</v>
      </c>
      <c r="J6129">
        <f t="shared" si="573"/>
        <v>0.88215465702131091</v>
      </c>
      <c r="K6129">
        <f t="shared" si="570"/>
        <v>-0.12538789025030198</v>
      </c>
      <c r="L6129">
        <f t="shared" si="574"/>
        <v>1</v>
      </c>
      <c r="M6129">
        <f t="shared" si="575"/>
        <v>0</v>
      </c>
    </row>
    <row r="6130" spans="1:13" x14ac:dyDescent="0.25">
      <c r="A6130" t="s">
        <v>7</v>
      </c>
      <c r="B6130">
        <f t="shared" si="571"/>
        <v>0</v>
      </c>
      <c r="C6130">
        <v>95000</v>
      </c>
      <c r="D6130" t="s">
        <v>20</v>
      </c>
      <c r="E6130">
        <v>19.11</v>
      </c>
      <c r="F6130">
        <v>690</v>
      </c>
      <c r="I6130">
        <f t="shared" si="572"/>
        <v>1.6063440171864602</v>
      </c>
      <c r="J6130">
        <f t="shared" si="573"/>
        <v>0.83290318238918648</v>
      </c>
      <c r="K6130">
        <f t="shared" si="570"/>
        <v>-0.18283787119427392</v>
      </c>
      <c r="L6130">
        <f t="shared" si="574"/>
        <v>1</v>
      </c>
      <c r="M6130">
        <f t="shared" si="575"/>
        <v>0</v>
      </c>
    </row>
    <row r="6131" spans="1:13" x14ac:dyDescent="0.25">
      <c r="A6131" t="s">
        <v>5</v>
      </c>
      <c r="B6131">
        <f t="shared" si="571"/>
        <v>1</v>
      </c>
      <c r="C6131">
        <v>46000</v>
      </c>
      <c r="D6131" t="s">
        <v>20</v>
      </c>
      <c r="E6131">
        <v>24.65</v>
      </c>
      <c r="F6131">
        <v>765</v>
      </c>
      <c r="I6131">
        <f t="shared" si="572"/>
        <v>2.3333194441068557</v>
      </c>
      <c r="J6131">
        <f t="shared" si="573"/>
        <v>0.91159920352080659</v>
      </c>
      <c r="K6131">
        <f t="shared" si="570"/>
        <v>-9.255485532664709E-2</v>
      </c>
      <c r="L6131">
        <f t="shared" si="574"/>
        <v>1</v>
      </c>
      <c r="M6131">
        <f t="shared" si="575"/>
        <v>1</v>
      </c>
    </row>
    <row r="6132" spans="1:13" x14ac:dyDescent="0.25">
      <c r="A6132" t="s">
        <v>5</v>
      </c>
      <c r="B6132">
        <f t="shared" si="571"/>
        <v>1</v>
      </c>
      <c r="C6132">
        <v>62000</v>
      </c>
      <c r="D6132" t="s">
        <v>20</v>
      </c>
      <c r="E6132">
        <v>27.64</v>
      </c>
      <c r="F6132">
        <v>675</v>
      </c>
      <c r="I6132">
        <f t="shared" si="572"/>
        <v>1.3125292513644773</v>
      </c>
      <c r="J6132">
        <f t="shared" si="573"/>
        <v>0.78793608337680354</v>
      </c>
      <c r="K6132">
        <f t="shared" si="570"/>
        <v>-0.23833830488003724</v>
      </c>
      <c r="L6132">
        <f t="shared" si="574"/>
        <v>1</v>
      </c>
      <c r="M6132">
        <f t="shared" si="575"/>
        <v>0</v>
      </c>
    </row>
    <row r="6133" spans="1:13" x14ac:dyDescent="0.25">
      <c r="A6133" t="s">
        <v>7</v>
      </c>
      <c r="B6133">
        <f t="shared" si="571"/>
        <v>0</v>
      </c>
      <c r="C6133">
        <v>45000</v>
      </c>
      <c r="D6133" t="s">
        <v>20</v>
      </c>
      <c r="E6133">
        <v>29.33</v>
      </c>
      <c r="F6133">
        <v>660</v>
      </c>
      <c r="I6133">
        <f t="shared" si="572"/>
        <v>1.0797679459421765</v>
      </c>
      <c r="J6133">
        <f t="shared" si="573"/>
        <v>0.74645006674973902</v>
      </c>
      <c r="K6133">
        <f t="shared" si="570"/>
        <v>-0.29242655405962137</v>
      </c>
      <c r="L6133">
        <f t="shared" si="574"/>
        <v>1</v>
      </c>
      <c r="M6133">
        <f t="shared" si="575"/>
        <v>0</v>
      </c>
    </row>
    <row r="6134" spans="1:13" x14ac:dyDescent="0.25">
      <c r="A6134" t="s">
        <v>5</v>
      </c>
      <c r="B6134">
        <f t="shared" si="571"/>
        <v>1</v>
      </c>
      <c r="C6134">
        <v>95000</v>
      </c>
      <c r="D6134" t="s">
        <v>20</v>
      </c>
      <c r="E6134">
        <v>14.55</v>
      </c>
      <c r="F6134">
        <v>730</v>
      </c>
      <c r="I6134">
        <f t="shared" si="572"/>
        <v>2.087492236652067</v>
      </c>
      <c r="J6134">
        <f t="shared" si="573"/>
        <v>0.88968153334361011</v>
      </c>
      <c r="K6134">
        <f t="shared" si="570"/>
        <v>-0.11689170799536946</v>
      </c>
      <c r="L6134">
        <f t="shared" si="574"/>
        <v>1</v>
      </c>
      <c r="M6134">
        <f t="shared" si="575"/>
        <v>0</v>
      </c>
    </row>
    <row r="6135" spans="1:13" x14ac:dyDescent="0.25">
      <c r="A6135" t="s">
        <v>5</v>
      </c>
      <c r="B6135">
        <f t="shared" si="571"/>
        <v>1</v>
      </c>
      <c r="C6135">
        <v>50000</v>
      </c>
      <c r="D6135" t="s">
        <v>20</v>
      </c>
      <c r="E6135">
        <v>33.17</v>
      </c>
      <c r="F6135">
        <v>675</v>
      </c>
      <c r="I6135">
        <f t="shared" si="572"/>
        <v>1.2660509321990867</v>
      </c>
      <c r="J6135">
        <f t="shared" si="573"/>
        <v>0.78006598319606457</v>
      </c>
      <c r="K6135">
        <f t="shared" si="570"/>
        <v>-0.24837676903524841</v>
      </c>
      <c r="L6135">
        <f t="shared" si="574"/>
        <v>1</v>
      </c>
      <c r="M6135">
        <f t="shared" si="575"/>
        <v>0</v>
      </c>
    </row>
    <row r="6136" spans="1:13" x14ac:dyDescent="0.25">
      <c r="A6136" t="s">
        <v>5</v>
      </c>
      <c r="B6136">
        <f t="shared" si="571"/>
        <v>1</v>
      </c>
      <c r="C6136">
        <v>106000</v>
      </c>
      <c r="D6136" t="s">
        <v>20</v>
      </c>
      <c r="E6136">
        <v>18.43</v>
      </c>
      <c r="F6136">
        <v>695</v>
      </c>
      <c r="I6136">
        <f t="shared" si="572"/>
        <v>1.7005601283871679</v>
      </c>
      <c r="J6136">
        <f t="shared" si="573"/>
        <v>0.84560787674480775</v>
      </c>
      <c r="K6136">
        <f t="shared" si="570"/>
        <v>-0.16769952949218991</v>
      </c>
      <c r="L6136">
        <f t="shared" si="574"/>
        <v>1</v>
      </c>
      <c r="M6136">
        <f t="shared" si="575"/>
        <v>0</v>
      </c>
    </row>
    <row r="6137" spans="1:13" x14ac:dyDescent="0.25">
      <c r="A6137" t="s">
        <v>7</v>
      </c>
      <c r="B6137">
        <f t="shared" si="571"/>
        <v>0</v>
      </c>
      <c r="C6137">
        <v>110000</v>
      </c>
      <c r="D6137" t="s">
        <v>20</v>
      </c>
      <c r="E6137">
        <v>12.84</v>
      </c>
      <c r="F6137">
        <v>675</v>
      </c>
      <c r="I6137">
        <f t="shared" si="572"/>
        <v>1.4858480312850011</v>
      </c>
      <c r="J6137">
        <f t="shared" si="573"/>
        <v>0.81545426679014055</v>
      </c>
      <c r="K6137">
        <f t="shared" si="570"/>
        <v>-0.20400993845664883</v>
      </c>
      <c r="L6137">
        <f t="shared" si="574"/>
        <v>1</v>
      </c>
      <c r="M6137">
        <f t="shared" si="575"/>
        <v>0</v>
      </c>
    </row>
    <row r="6138" spans="1:13" x14ac:dyDescent="0.25">
      <c r="A6138" t="s">
        <v>5</v>
      </c>
      <c r="B6138">
        <f t="shared" si="571"/>
        <v>1</v>
      </c>
      <c r="C6138">
        <v>59000</v>
      </c>
      <c r="D6138" t="s">
        <v>20</v>
      </c>
      <c r="E6138">
        <v>24.22</v>
      </c>
      <c r="F6138">
        <v>725</v>
      </c>
      <c r="I6138">
        <f t="shared" si="572"/>
        <v>1.9008007436066281</v>
      </c>
      <c r="J6138">
        <f t="shared" si="573"/>
        <v>0.86998212716605106</v>
      </c>
      <c r="K6138">
        <f t="shared" si="570"/>
        <v>-0.1392826110318256</v>
      </c>
      <c r="L6138">
        <f t="shared" si="574"/>
        <v>1</v>
      </c>
      <c r="M6138">
        <f t="shared" si="575"/>
        <v>0</v>
      </c>
    </row>
    <row r="6139" spans="1:13" x14ac:dyDescent="0.25">
      <c r="A6139" t="s">
        <v>7</v>
      </c>
      <c r="B6139">
        <f t="shared" si="571"/>
        <v>0</v>
      </c>
      <c r="C6139">
        <v>40000</v>
      </c>
      <c r="D6139" t="s">
        <v>20</v>
      </c>
      <c r="E6139">
        <v>13.56</v>
      </c>
      <c r="F6139">
        <v>690</v>
      </c>
      <c r="I6139">
        <f t="shared" si="572"/>
        <v>1.4464765122997951</v>
      </c>
      <c r="J6139">
        <f t="shared" si="573"/>
        <v>0.80945557341481666</v>
      </c>
      <c r="K6139">
        <f t="shared" si="570"/>
        <v>-0.21139338888399889</v>
      </c>
      <c r="L6139">
        <f t="shared" si="574"/>
        <v>1</v>
      </c>
      <c r="M6139">
        <f t="shared" si="575"/>
        <v>0</v>
      </c>
    </row>
    <row r="6140" spans="1:13" x14ac:dyDescent="0.25">
      <c r="A6140" t="s">
        <v>5</v>
      </c>
      <c r="B6140">
        <f t="shared" si="571"/>
        <v>1</v>
      </c>
      <c r="C6140">
        <v>91000</v>
      </c>
      <c r="D6140" t="s">
        <v>20</v>
      </c>
      <c r="E6140">
        <v>33.979999999999997</v>
      </c>
      <c r="F6140">
        <v>710</v>
      </c>
      <c r="I6140">
        <f t="shared" si="572"/>
        <v>1.8050893206059948</v>
      </c>
      <c r="J6140">
        <f t="shared" si="573"/>
        <v>0.85876732624160756</v>
      </c>
      <c r="K6140">
        <f t="shared" si="570"/>
        <v>-0.15225725953079278</v>
      </c>
      <c r="L6140">
        <f t="shared" si="574"/>
        <v>1</v>
      </c>
      <c r="M6140">
        <f t="shared" si="575"/>
        <v>0</v>
      </c>
    </row>
    <row r="6141" spans="1:13" x14ac:dyDescent="0.25">
      <c r="A6141" t="s">
        <v>5</v>
      </c>
      <c r="B6141">
        <f t="shared" si="571"/>
        <v>1</v>
      </c>
      <c r="C6141">
        <v>110000</v>
      </c>
      <c r="D6141" t="s">
        <v>20</v>
      </c>
      <c r="E6141">
        <v>20.51</v>
      </c>
      <c r="F6141">
        <v>660</v>
      </c>
      <c r="I6141">
        <f t="shared" si="572"/>
        <v>1.2951629133875002</v>
      </c>
      <c r="J6141">
        <f t="shared" si="573"/>
        <v>0.78501978377452153</v>
      </c>
      <c r="K6141">
        <f t="shared" si="570"/>
        <v>-0.24204635925676327</v>
      </c>
      <c r="L6141">
        <f t="shared" si="574"/>
        <v>1</v>
      </c>
      <c r="M6141">
        <f t="shared" si="575"/>
        <v>0</v>
      </c>
    </row>
    <row r="6142" spans="1:13" x14ac:dyDescent="0.25">
      <c r="A6142" t="s">
        <v>5</v>
      </c>
      <c r="B6142">
        <f t="shared" si="571"/>
        <v>1</v>
      </c>
      <c r="C6142">
        <v>80000</v>
      </c>
      <c r="D6142" t="s">
        <v>20</v>
      </c>
      <c r="E6142">
        <v>16.170000000000002</v>
      </c>
      <c r="F6142">
        <v>710</v>
      </c>
      <c r="I6142">
        <f t="shared" si="572"/>
        <v>1.8018491660187488</v>
      </c>
      <c r="J6142">
        <f t="shared" si="573"/>
        <v>0.85837388381663071</v>
      </c>
      <c r="K6142">
        <f t="shared" si="570"/>
        <v>-0.1527155123868274</v>
      </c>
      <c r="L6142">
        <f t="shared" si="574"/>
        <v>1</v>
      </c>
      <c r="M6142">
        <f t="shared" si="575"/>
        <v>0</v>
      </c>
    </row>
    <row r="6143" spans="1:13" x14ac:dyDescent="0.25">
      <c r="A6143" t="s">
        <v>5</v>
      </c>
      <c r="B6143">
        <f t="shared" si="571"/>
        <v>1</v>
      </c>
      <c r="C6143">
        <v>85000</v>
      </c>
      <c r="D6143" t="s">
        <v>20</v>
      </c>
      <c r="E6143">
        <v>15.02</v>
      </c>
      <c r="F6143">
        <v>715</v>
      </c>
      <c r="I6143">
        <f t="shared" si="572"/>
        <v>1.8783921281500477</v>
      </c>
      <c r="J6143">
        <f t="shared" si="573"/>
        <v>0.86742633379963086</v>
      </c>
      <c r="K6143">
        <f t="shared" si="570"/>
        <v>-0.14222468857706796</v>
      </c>
      <c r="L6143">
        <f t="shared" si="574"/>
        <v>1</v>
      </c>
      <c r="M6143">
        <f t="shared" si="575"/>
        <v>0</v>
      </c>
    </row>
    <row r="6144" spans="1:13" x14ac:dyDescent="0.25">
      <c r="A6144" t="s">
        <v>5</v>
      </c>
      <c r="B6144">
        <f t="shared" si="571"/>
        <v>1</v>
      </c>
      <c r="C6144">
        <v>35000</v>
      </c>
      <c r="D6144" t="s">
        <v>20</v>
      </c>
      <c r="E6144">
        <v>18.28</v>
      </c>
      <c r="F6144">
        <v>680</v>
      </c>
      <c r="I6144">
        <f t="shared" si="572"/>
        <v>1.3046283437430635</v>
      </c>
      <c r="J6144">
        <f t="shared" si="573"/>
        <v>0.78661289519369681</v>
      </c>
      <c r="K6144">
        <f t="shared" ref="K6144:K6207" si="576">LN(J6144)</f>
        <v>-0.24001902553413709</v>
      </c>
      <c r="L6144">
        <f t="shared" si="574"/>
        <v>1</v>
      </c>
      <c r="M6144">
        <f t="shared" si="575"/>
        <v>0</v>
      </c>
    </row>
    <row r="6145" spans="1:13" x14ac:dyDescent="0.25">
      <c r="A6145" t="s">
        <v>5</v>
      </c>
      <c r="B6145">
        <f t="shared" si="571"/>
        <v>1</v>
      </c>
      <c r="C6145">
        <v>90000</v>
      </c>
      <c r="D6145" t="s">
        <v>20</v>
      </c>
      <c r="E6145">
        <v>9.08</v>
      </c>
      <c r="F6145">
        <v>685</v>
      </c>
      <c r="I6145">
        <f t="shared" si="572"/>
        <v>1.5490369120995418</v>
      </c>
      <c r="J6145">
        <f t="shared" si="573"/>
        <v>0.82477458849296559</v>
      </c>
      <c r="K6145">
        <f t="shared" si="576"/>
        <v>-0.19264515604963151</v>
      </c>
      <c r="L6145">
        <f t="shared" si="574"/>
        <v>1</v>
      </c>
      <c r="M6145">
        <f t="shared" si="575"/>
        <v>0</v>
      </c>
    </row>
    <row r="6146" spans="1:13" x14ac:dyDescent="0.25">
      <c r="A6146" t="s">
        <v>7</v>
      </c>
      <c r="B6146">
        <f t="shared" si="571"/>
        <v>0</v>
      </c>
      <c r="C6146">
        <v>62000</v>
      </c>
      <c r="D6146" t="s">
        <v>20</v>
      </c>
      <c r="E6146">
        <v>34.44</v>
      </c>
      <c r="F6146">
        <v>665</v>
      </c>
      <c r="I6146">
        <f t="shared" si="572"/>
        <v>1.1825038287994003</v>
      </c>
      <c r="J6146">
        <f t="shared" si="573"/>
        <v>0.76539770015620689</v>
      </c>
      <c r="K6146">
        <f t="shared" si="576"/>
        <v>-0.26735971075568848</v>
      </c>
      <c r="L6146">
        <f t="shared" si="574"/>
        <v>1</v>
      </c>
      <c r="M6146">
        <f t="shared" si="575"/>
        <v>0</v>
      </c>
    </row>
    <row r="6147" spans="1:13" x14ac:dyDescent="0.25">
      <c r="A6147" t="s">
        <v>12</v>
      </c>
      <c r="B6147">
        <f t="shared" ref="B6147:B6210" si="577">IF(A6147="RENT",0,1)</f>
        <v>1</v>
      </c>
      <c r="C6147">
        <v>42000</v>
      </c>
      <c r="D6147" t="s">
        <v>20</v>
      </c>
      <c r="E6147">
        <v>16.829999999999998</v>
      </c>
      <c r="F6147">
        <v>660</v>
      </c>
      <c r="I6147">
        <f t="shared" ref="I6147:I6210" si="578">$Q$4+$R$4*C6147+$S$4*E6147+$T$4*F6147</f>
        <v>1.0920340356873783</v>
      </c>
      <c r="J6147">
        <f t="shared" ref="J6147:J6210" si="579">IF(I6147&gt;-100, 1/(1+EXP(-I6147)),0.0001)</f>
        <v>0.74876455024603028</v>
      </c>
      <c r="K6147">
        <f t="shared" si="576"/>
        <v>-0.28933069702539049</v>
      </c>
      <c r="L6147">
        <f t="shared" ref="L6147:L6210" si="580">IF(D6147="Charged Off", 0, 1)</f>
        <v>1</v>
      </c>
      <c r="M6147">
        <f t="shared" ref="M6147:M6210" si="581">IF(J6147&gt;$Q$1,1,0)</f>
        <v>0</v>
      </c>
    </row>
    <row r="6148" spans="1:13" x14ac:dyDescent="0.25">
      <c r="A6148" t="s">
        <v>7</v>
      </c>
      <c r="B6148">
        <f t="shared" si="577"/>
        <v>0</v>
      </c>
      <c r="C6148">
        <v>47040</v>
      </c>
      <c r="D6148" t="s">
        <v>20</v>
      </c>
      <c r="E6148">
        <v>23.9</v>
      </c>
      <c r="F6148">
        <v>660</v>
      </c>
      <c r="I6148">
        <f t="shared" si="578"/>
        <v>1.0953944010360326</v>
      </c>
      <c r="J6148">
        <f t="shared" si="579"/>
        <v>0.74939616081837979</v>
      </c>
      <c r="K6148">
        <f t="shared" si="576"/>
        <v>-0.28848751564290542</v>
      </c>
      <c r="L6148">
        <f t="shared" si="580"/>
        <v>1</v>
      </c>
      <c r="M6148">
        <f t="shared" si="581"/>
        <v>0</v>
      </c>
    </row>
    <row r="6149" spans="1:13" x14ac:dyDescent="0.25">
      <c r="A6149" t="s">
        <v>7</v>
      </c>
      <c r="B6149">
        <f t="shared" si="577"/>
        <v>0</v>
      </c>
      <c r="C6149">
        <v>40103</v>
      </c>
      <c r="D6149" t="s">
        <v>20</v>
      </c>
      <c r="E6149">
        <v>16.04</v>
      </c>
      <c r="F6149">
        <v>665</v>
      </c>
      <c r="I6149">
        <f t="shared" si="578"/>
        <v>1.1467127533174155</v>
      </c>
      <c r="J6149">
        <f t="shared" si="579"/>
        <v>0.75890997580991615</v>
      </c>
      <c r="K6149">
        <f t="shared" si="576"/>
        <v>-0.27587211756719643</v>
      </c>
      <c r="L6149">
        <f t="shared" si="580"/>
        <v>1</v>
      </c>
      <c r="M6149">
        <f t="shared" si="581"/>
        <v>0</v>
      </c>
    </row>
    <row r="6150" spans="1:13" x14ac:dyDescent="0.25">
      <c r="A6150" t="s">
        <v>5</v>
      </c>
      <c r="B6150">
        <f t="shared" si="577"/>
        <v>1</v>
      </c>
      <c r="C6150">
        <v>110000</v>
      </c>
      <c r="D6150" t="s">
        <v>20</v>
      </c>
      <c r="E6150">
        <v>19.309999999999999</v>
      </c>
      <c r="F6150">
        <v>685</v>
      </c>
      <c r="I6150">
        <f t="shared" si="578"/>
        <v>1.5930416271077767</v>
      </c>
      <c r="J6150">
        <f t="shared" si="579"/>
        <v>0.83104360845185443</v>
      </c>
      <c r="K6150">
        <f t="shared" si="576"/>
        <v>-0.18507300842551871</v>
      </c>
      <c r="L6150">
        <f t="shared" si="580"/>
        <v>1</v>
      </c>
      <c r="M6150">
        <f t="shared" si="581"/>
        <v>0</v>
      </c>
    </row>
    <row r="6151" spans="1:13" x14ac:dyDescent="0.25">
      <c r="A6151" t="s">
        <v>7</v>
      </c>
      <c r="B6151">
        <f t="shared" si="577"/>
        <v>0</v>
      </c>
      <c r="C6151">
        <v>160000</v>
      </c>
      <c r="D6151" t="s">
        <v>20</v>
      </c>
      <c r="E6151">
        <v>20.77</v>
      </c>
      <c r="F6151">
        <v>680</v>
      </c>
      <c r="I6151">
        <f t="shared" si="578"/>
        <v>1.6853819025029049</v>
      </c>
      <c r="J6151">
        <f t="shared" si="579"/>
        <v>0.84361586923698495</v>
      </c>
      <c r="K6151">
        <f t="shared" si="576"/>
        <v>-0.17005801922563735</v>
      </c>
      <c r="L6151">
        <f t="shared" si="580"/>
        <v>1</v>
      </c>
      <c r="M6151">
        <f t="shared" si="581"/>
        <v>0</v>
      </c>
    </row>
    <row r="6152" spans="1:13" x14ac:dyDescent="0.25">
      <c r="A6152" t="s">
        <v>5</v>
      </c>
      <c r="B6152">
        <f t="shared" si="577"/>
        <v>1</v>
      </c>
      <c r="C6152">
        <v>101000</v>
      </c>
      <c r="D6152" t="s">
        <v>20</v>
      </c>
      <c r="E6152">
        <v>24.83</v>
      </c>
      <c r="F6152">
        <v>670</v>
      </c>
      <c r="I6152">
        <f t="shared" si="578"/>
        <v>1.3783329943207567</v>
      </c>
      <c r="J6152">
        <f t="shared" si="579"/>
        <v>0.79872313838735154</v>
      </c>
      <c r="K6152">
        <f t="shared" si="576"/>
        <v>-0.22474090341788008</v>
      </c>
      <c r="L6152">
        <f t="shared" si="580"/>
        <v>1</v>
      </c>
      <c r="M6152">
        <f t="shared" si="581"/>
        <v>0</v>
      </c>
    </row>
    <row r="6153" spans="1:13" x14ac:dyDescent="0.25">
      <c r="A6153" t="s">
        <v>7</v>
      </c>
      <c r="B6153">
        <f t="shared" si="577"/>
        <v>0</v>
      </c>
      <c r="C6153">
        <v>43000</v>
      </c>
      <c r="D6153" t="s">
        <v>20</v>
      </c>
      <c r="E6153">
        <v>14.35</v>
      </c>
      <c r="F6153">
        <v>685</v>
      </c>
      <c r="I6153">
        <f t="shared" si="578"/>
        <v>1.3951953677962603</v>
      </c>
      <c r="J6153">
        <f t="shared" si="579"/>
        <v>0.80142035890333363</v>
      </c>
      <c r="K6153">
        <f t="shared" si="576"/>
        <v>-0.22136967693090712</v>
      </c>
      <c r="L6153">
        <f t="shared" si="580"/>
        <v>1</v>
      </c>
      <c r="M6153">
        <f t="shared" si="581"/>
        <v>0</v>
      </c>
    </row>
    <row r="6154" spans="1:13" x14ac:dyDescent="0.25">
      <c r="A6154" t="s">
        <v>5</v>
      </c>
      <c r="B6154">
        <f t="shared" si="577"/>
        <v>1</v>
      </c>
      <c r="C6154">
        <v>70000</v>
      </c>
      <c r="D6154" t="s">
        <v>20</v>
      </c>
      <c r="E6154">
        <v>20.2</v>
      </c>
      <c r="F6154">
        <v>705</v>
      </c>
      <c r="I6154">
        <f t="shared" si="578"/>
        <v>1.7049494819619699</v>
      </c>
      <c r="J6154">
        <f t="shared" si="579"/>
        <v>0.84618006074000673</v>
      </c>
      <c r="K6154">
        <f t="shared" si="576"/>
        <v>-0.16702310426851016</v>
      </c>
      <c r="L6154">
        <f t="shared" si="580"/>
        <v>1</v>
      </c>
      <c r="M6154">
        <f t="shared" si="581"/>
        <v>0</v>
      </c>
    </row>
    <row r="6155" spans="1:13" x14ac:dyDescent="0.25">
      <c r="A6155" t="s">
        <v>5</v>
      </c>
      <c r="B6155">
        <f t="shared" si="577"/>
        <v>1</v>
      </c>
      <c r="C6155">
        <v>130000</v>
      </c>
      <c r="D6155" t="s">
        <v>20</v>
      </c>
      <c r="E6155">
        <v>29.48</v>
      </c>
      <c r="F6155">
        <v>765</v>
      </c>
      <c r="I6155">
        <f t="shared" si="578"/>
        <v>2.5837545104906834</v>
      </c>
      <c r="J6155">
        <f t="shared" si="579"/>
        <v>0.92980870105432911</v>
      </c>
      <c r="K6155">
        <f t="shared" si="576"/>
        <v>-7.2776411784571601E-2</v>
      </c>
      <c r="L6155">
        <f t="shared" si="580"/>
        <v>1</v>
      </c>
      <c r="M6155">
        <f t="shared" si="581"/>
        <v>1</v>
      </c>
    </row>
    <row r="6156" spans="1:13" x14ac:dyDescent="0.25">
      <c r="A6156" t="s">
        <v>5</v>
      </c>
      <c r="B6156">
        <f t="shared" si="577"/>
        <v>1</v>
      </c>
      <c r="C6156">
        <v>140000</v>
      </c>
      <c r="D6156" t="s">
        <v>20</v>
      </c>
      <c r="E6156">
        <v>24.69</v>
      </c>
      <c r="F6156">
        <v>695</v>
      </c>
      <c r="I6156">
        <f t="shared" si="578"/>
        <v>1.7945196935220089</v>
      </c>
      <c r="J6156">
        <f t="shared" si="579"/>
        <v>0.85748051071971698</v>
      </c>
      <c r="K6156">
        <f t="shared" si="576"/>
        <v>-0.15375682822398118</v>
      </c>
      <c r="L6156">
        <f t="shared" si="580"/>
        <v>1</v>
      </c>
      <c r="M6156">
        <f t="shared" si="581"/>
        <v>0</v>
      </c>
    </row>
    <row r="6157" spans="1:13" x14ac:dyDescent="0.25">
      <c r="A6157" t="s">
        <v>7</v>
      </c>
      <c r="B6157">
        <f t="shared" si="577"/>
        <v>0</v>
      </c>
      <c r="C6157">
        <v>45000</v>
      </c>
      <c r="D6157" t="s">
        <v>20</v>
      </c>
      <c r="E6157">
        <v>18.52</v>
      </c>
      <c r="F6157">
        <v>715</v>
      </c>
      <c r="I6157">
        <f t="shared" si="578"/>
        <v>1.7491580885822922</v>
      </c>
      <c r="J6157">
        <f t="shared" si="579"/>
        <v>0.85184658086509102</v>
      </c>
      <c r="K6157">
        <f t="shared" si="576"/>
        <v>-0.16034883777443371</v>
      </c>
      <c r="L6157">
        <f t="shared" si="580"/>
        <v>1</v>
      </c>
      <c r="M6157">
        <f t="shared" si="581"/>
        <v>0</v>
      </c>
    </row>
    <row r="6158" spans="1:13" x14ac:dyDescent="0.25">
      <c r="A6158" t="s">
        <v>5</v>
      </c>
      <c r="B6158">
        <f t="shared" si="577"/>
        <v>1</v>
      </c>
      <c r="C6158">
        <v>160000</v>
      </c>
      <c r="D6158" t="s">
        <v>20</v>
      </c>
      <c r="E6158">
        <v>5.84</v>
      </c>
      <c r="F6158">
        <v>675</v>
      </c>
      <c r="I6158">
        <f t="shared" si="578"/>
        <v>1.6519070498628974</v>
      </c>
      <c r="J6158">
        <f t="shared" si="579"/>
        <v>0.83914862711353488</v>
      </c>
      <c r="K6158">
        <f t="shared" si="576"/>
        <v>-0.17536744027345696</v>
      </c>
      <c r="L6158">
        <f t="shared" si="580"/>
        <v>1</v>
      </c>
      <c r="M6158">
        <f t="shared" si="581"/>
        <v>0</v>
      </c>
    </row>
    <row r="6159" spans="1:13" x14ac:dyDescent="0.25">
      <c r="A6159" t="s">
        <v>12</v>
      </c>
      <c r="B6159">
        <f t="shared" si="577"/>
        <v>1</v>
      </c>
      <c r="C6159">
        <v>133000</v>
      </c>
      <c r="D6159" t="s">
        <v>20</v>
      </c>
      <c r="E6159">
        <v>33.74</v>
      </c>
      <c r="F6159">
        <v>695</v>
      </c>
      <c r="I6159">
        <f t="shared" si="578"/>
        <v>1.7573865144320022</v>
      </c>
      <c r="J6159">
        <f t="shared" si="579"/>
        <v>0.85288203734813006</v>
      </c>
      <c r="K6159">
        <f t="shared" si="576"/>
        <v>-0.15913403255638783</v>
      </c>
      <c r="L6159">
        <f t="shared" si="580"/>
        <v>1</v>
      </c>
      <c r="M6159">
        <f t="shared" si="581"/>
        <v>0</v>
      </c>
    </row>
    <row r="6160" spans="1:13" x14ac:dyDescent="0.25">
      <c r="A6160" t="s">
        <v>7</v>
      </c>
      <c r="B6160">
        <f t="shared" si="577"/>
        <v>0</v>
      </c>
      <c r="C6160">
        <v>140000</v>
      </c>
      <c r="D6160" t="s">
        <v>20</v>
      </c>
      <c r="E6160">
        <v>9.99</v>
      </c>
      <c r="F6160">
        <v>660</v>
      </c>
      <c r="I6160">
        <f t="shared" si="578"/>
        <v>1.4056722616112047</v>
      </c>
      <c r="J6160">
        <f t="shared" si="579"/>
        <v>0.80308244821108299</v>
      </c>
      <c r="K6160">
        <f t="shared" si="576"/>
        <v>-0.21929789507438147</v>
      </c>
      <c r="L6160">
        <f t="shared" si="580"/>
        <v>1</v>
      </c>
      <c r="M6160">
        <f t="shared" si="581"/>
        <v>0</v>
      </c>
    </row>
    <row r="6161" spans="1:13" x14ac:dyDescent="0.25">
      <c r="A6161" t="s">
        <v>7</v>
      </c>
      <c r="B6161">
        <f t="shared" si="577"/>
        <v>0</v>
      </c>
      <c r="C6161">
        <v>30160</v>
      </c>
      <c r="D6161" t="s">
        <v>20</v>
      </c>
      <c r="E6161">
        <v>34.46</v>
      </c>
      <c r="F6161">
        <v>660</v>
      </c>
      <c r="I6161">
        <f t="shared" si="578"/>
        <v>1.0252297929096281</v>
      </c>
      <c r="J6161">
        <f t="shared" si="579"/>
        <v>0.73599004710944482</v>
      </c>
      <c r="K6161">
        <f t="shared" si="576"/>
        <v>-0.30653868329382061</v>
      </c>
      <c r="L6161">
        <f t="shared" si="580"/>
        <v>1</v>
      </c>
      <c r="M6161">
        <f t="shared" si="581"/>
        <v>0</v>
      </c>
    </row>
    <row r="6162" spans="1:13" x14ac:dyDescent="0.25">
      <c r="A6162" t="s">
        <v>5</v>
      </c>
      <c r="B6162">
        <f t="shared" si="577"/>
        <v>1</v>
      </c>
      <c r="C6162">
        <v>70000</v>
      </c>
      <c r="D6162" t="s">
        <v>20</v>
      </c>
      <c r="E6162">
        <v>5.45</v>
      </c>
      <c r="F6162">
        <v>675</v>
      </c>
      <c r="I6162">
        <f t="shared" si="578"/>
        <v>1.3753508864590449</v>
      </c>
      <c r="J6162">
        <f t="shared" si="579"/>
        <v>0.79824329424663054</v>
      </c>
      <c r="K6162">
        <f t="shared" si="576"/>
        <v>-0.22534184799048484</v>
      </c>
      <c r="L6162">
        <f t="shared" si="580"/>
        <v>1</v>
      </c>
      <c r="M6162">
        <f t="shared" si="581"/>
        <v>0</v>
      </c>
    </row>
    <row r="6163" spans="1:13" x14ac:dyDescent="0.25">
      <c r="A6163" t="s">
        <v>12</v>
      </c>
      <c r="B6163">
        <f t="shared" si="577"/>
        <v>1</v>
      </c>
      <c r="C6163">
        <v>50000</v>
      </c>
      <c r="D6163" t="s">
        <v>20</v>
      </c>
      <c r="E6163">
        <v>8.26</v>
      </c>
      <c r="F6163">
        <v>670</v>
      </c>
      <c r="I6163">
        <f t="shared" si="578"/>
        <v>1.2497472650065697</v>
      </c>
      <c r="J6163">
        <f t="shared" si="579"/>
        <v>0.77725610847138349</v>
      </c>
      <c r="K6163">
        <f t="shared" si="576"/>
        <v>-0.25198537099228624</v>
      </c>
      <c r="L6163">
        <f t="shared" si="580"/>
        <v>1</v>
      </c>
      <c r="M6163">
        <f t="shared" si="581"/>
        <v>0</v>
      </c>
    </row>
    <row r="6164" spans="1:13" x14ac:dyDescent="0.25">
      <c r="A6164" t="s">
        <v>5</v>
      </c>
      <c r="B6164">
        <f t="shared" si="577"/>
        <v>1</v>
      </c>
      <c r="C6164">
        <v>125000</v>
      </c>
      <c r="D6164" t="s">
        <v>20</v>
      </c>
      <c r="E6164">
        <v>9.5399999999999991</v>
      </c>
      <c r="F6164">
        <v>690</v>
      </c>
      <c r="I6164">
        <f t="shared" si="578"/>
        <v>1.715218833729292</v>
      </c>
      <c r="J6164">
        <f t="shared" si="579"/>
        <v>0.8475119663612688</v>
      </c>
      <c r="K6164">
        <f t="shared" si="576"/>
        <v>-0.16545032022689518</v>
      </c>
      <c r="L6164">
        <f t="shared" si="580"/>
        <v>1</v>
      </c>
      <c r="M6164">
        <f t="shared" si="581"/>
        <v>0</v>
      </c>
    </row>
    <row r="6165" spans="1:13" x14ac:dyDescent="0.25">
      <c r="A6165" t="s">
        <v>5</v>
      </c>
      <c r="B6165">
        <f t="shared" si="577"/>
        <v>1</v>
      </c>
      <c r="C6165">
        <v>88900</v>
      </c>
      <c r="D6165" t="s">
        <v>20</v>
      </c>
      <c r="E6165">
        <v>24.6</v>
      </c>
      <c r="F6165">
        <v>680</v>
      </c>
      <c r="I6165">
        <f t="shared" si="578"/>
        <v>1.4597826854679434</v>
      </c>
      <c r="J6165">
        <f t="shared" si="579"/>
        <v>0.81149943484490894</v>
      </c>
      <c r="K6165">
        <f t="shared" si="576"/>
        <v>-0.2088715884603782</v>
      </c>
      <c r="L6165">
        <f t="shared" si="580"/>
        <v>1</v>
      </c>
      <c r="M6165">
        <f t="shared" si="581"/>
        <v>0</v>
      </c>
    </row>
    <row r="6166" spans="1:13" x14ac:dyDescent="0.25">
      <c r="A6166" t="s">
        <v>5</v>
      </c>
      <c r="B6166">
        <f t="shared" si="577"/>
        <v>1</v>
      </c>
      <c r="C6166">
        <v>185000</v>
      </c>
      <c r="D6166" t="s">
        <v>20</v>
      </c>
      <c r="E6166">
        <v>23.79</v>
      </c>
      <c r="F6166">
        <v>750</v>
      </c>
      <c r="I6166">
        <f t="shared" si="578"/>
        <v>2.5854726807275448</v>
      </c>
      <c r="J6166">
        <f t="shared" si="579"/>
        <v>0.92992075376548644</v>
      </c>
      <c r="K6166">
        <f t="shared" si="576"/>
        <v>-7.2655907470352638E-2</v>
      </c>
      <c r="L6166">
        <f t="shared" si="580"/>
        <v>1</v>
      </c>
      <c r="M6166">
        <f t="shared" si="581"/>
        <v>1</v>
      </c>
    </row>
    <row r="6167" spans="1:13" x14ac:dyDescent="0.25">
      <c r="A6167" t="s">
        <v>7</v>
      </c>
      <c r="B6167">
        <f t="shared" si="577"/>
        <v>0</v>
      </c>
      <c r="C6167">
        <v>57366</v>
      </c>
      <c r="D6167" t="s">
        <v>20</v>
      </c>
      <c r="E6167">
        <v>29.5</v>
      </c>
      <c r="F6167">
        <v>680</v>
      </c>
      <c r="I6167">
        <f t="shared" si="578"/>
        <v>1.3542176992598396</v>
      </c>
      <c r="J6167">
        <f t="shared" si="579"/>
        <v>0.79481831503945799</v>
      </c>
      <c r="K6167">
        <f t="shared" si="576"/>
        <v>-0.2296417249873651</v>
      </c>
      <c r="L6167">
        <f t="shared" si="580"/>
        <v>1</v>
      </c>
      <c r="M6167">
        <f t="shared" si="581"/>
        <v>0</v>
      </c>
    </row>
    <row r="6168" spans="1:13" x14ac:dyDescent="0.25">
      <c r="A6168" t="s">
        <v>5</v>
      </c>
      <c r="B6168">
        <f t="shared" si="577"/>
        <v>1</v>
      </c>
      <c r="C6168">
        <v>145000</v>
      </c>
      <c r="D6168" t="s">
        <v>20</v>
      </c>
      <c r="E6168">
        <v>15.4</v>
      </c>
      <c r="F6168">
        <v>670</v>
      </c>
      <c r="I6168">
        <f t="shared" si="578"/>
        <v>1.5300911607708372</v>
      </c>
      <c r="J6168">
        <f t="shared" si="579"/>
        <v>0.82201965173088043</v>
      </c>
      <c r="K6168">
        <f t="shared" si="576"/>
        <v>-0.19599097699654705</v>
      </c>
      <c r="L6168">
        <f t="shared" si="580"/>
        <v>1</v>
      </c>
      <c r="M6168">
        <f t="shared" si="581"/>
        <v>0</v>
      </c>
    </row>
    <row r="6169" spans="1:13" x14ac:dyDescent="0.25">
      <c r="A6169" t="s">
        <v>5</v>
      </c>
      <c r="B6169">
        <f t="shared" si="577"/>
        <v>1</v>
      </c>
      <c r="C6169">
        <v>100000</v>
      </c>
      <c r="D6169" t="s">
        <v>20</v>
      </c>
      <c r="E6169">
        <v>14.02</v>
      </c>
      <c r="F6169">
        <v>755</v>
      </c>
      <c r="I6169">
        <f t="shared" si="578"/>
        <v>2.3996196854903458</v>
      </c>
      <c r="J6169">
        <f t="shared" si="579"/>
        <v>0.91679829802574675</v>
      </c>
      <c r="K6169">
        <f t="shared" si="576"/>
        <v>-8.6867789452544406E-2</v>
      </c>
      <c r="L6169">
        <f t="shared" si="580"/>
        <v>1</v>
      </c>
      <c r="M6169">
        <f t="shared" si="581"/>
        <v>1</v>
      </c>
    </row>
    <row r="6170" spans="1:13" x14ac:dyDescent="0.25">
      <c r="A6170" t="s">
        <v>7</v>
      </c>
      <c r="B6170">
        <f t="shared" si="577"/>
        <v>0</v>
      </c>
      <c r="C6170">
        <v>37000</v>
      </c>
      <c r="D6170" t="s">
        <v>20</v>
      </c>
      <c r="E6170">
        <v>18.23</v>
      </c>
      <c r="F6170">
        <v>715</v>
      </c>
      <c r="I6170">
        <f t="shared" si="578"/>
        <v>1.7250146347361781</v>
      </c>
      <c r="J6170">
        <f t="shared" si="579"/>
        <v>0.84877362597072825</v>
      </c>
      <c r="K6170">
        <f t="shared" si="576"/>
        <v>-0.16396276430138931</v>
      </c>
      <c r="L6170">
        <f t="shared" si="580"/>
        <v>1</v>
      </c>
      <c r="M6170">
        <f t="shared" si="581"/>
        <v>0</v>
      </c>
    </row>
    <row r="6171" spans="1:13" x14ac:dyDescent="0.25">
      <c r="A6171" t="s">
        <v>7</v>
      </c>
      <c r="B6171">
        <f t="shared" si="577"/>
        <v>0</v>
      </c>
      <c r="C6171">
        <v>60000</v>
      </c>
      <c r="D6171" t="s">
        <v>20</v>
      </c>
      <c r="E6171">
        <v>28.92</v>
      </c>
      <c r="F6171">
        <v>670</v>
      </c>
      <c r="I6171">
        <f t="shared" si="578"/>
        <v>1.2450035225326097</v>
      </c>
      <c r="J6171">
        <f t="shared" si="579"/>
        <v>0.77643374879064175</v>
      </c>
      <c r="K6171">
        <f t="shared" si="576"/>
        <v>-0.25304396032875315</v>
      </c>
      <c r="L6171">
        <f t="shared" si="580"/>
        <v>1</v>
      </c>
      <c r="M6171">
        <f t="shared" si="581"/>
        <v>0</v>
      </c>
    </row>
    <row r="6172" spans="1:13" x14ac:dyDescent="0.25">
      <c r="A6172" t="s">
        <v>5</v>
      </c>
      <c r="B6172">
        <f t="shared" si="577"/>
        <v>1</v>
      </c>
      <c r="C6172">
        <v>93370</v>
      </c>
      <c r="D6172" t="s">
        <v>20</v>
      </c>
      <c r="E6172">
        <v>19.91</v>
      </c>
      <c r="F6172">
        <v>660</v>
      </c>
      <c r="I6172">
        <f t="shared" si="578"/>
        <v>1.2449698266168427</v>
      </c>
      <c r="J6172">
        <f t="shared" si="579"/>
        <v>0.77642789965142722</v>
      </c>
      <c r="K6172">
        <f t="shared" si="576"/>
        <v>-0.25305149369686802</v>
      </c>
      <c r="L6172">
        <f t="shared" si="580"/>
        <v>1</v>
      </c>
      <c r="M6172">
        <f t="shared" si="581"/>
        <v>0</v>
      </c>
    </row>
    <row r="6173" spans="1:13" x14ac:dyDescent="0.25">
      <c r="A6173" t="s">
        <v>5</v>
      </c>
      <c r="B6173">
        <f t="shared" si="577"/>
        <v>1</v>
      </c>
      <c r="C6173">
        <v>88600</v>
      </c>
      <c r="D6173" t="s">
        <v>20</v>
      </c>
      <c r="E6173">
        <v>20.87</v>
      </c>
      <c r="F6173">
        <v>725</v>
      </c>
      <c r="I6173">
        <f t="shared" si="578"/>
        <v>1.9977415582314659</v>
      </c>
      <c r="J6173">
        <f t="shared" si="579"/>
        <v>0.88055975207787474</v>
      </c>
      <c r="K6173">
        <f t="shared" si="576"/>
        <v>-0.12719749181755968</v>
      </c>
      <c r="L6173">
        <f t="shared" si="580"/>
        <v>1</v>
      </c>
      <c r="M6173">
        <f t="shared" si="581"/>
        <v>0</v>
      </c>
    </row>
    <row r="6174" spans="1:13" x14ac:dyDescent="0.25">
      <c r="A6174" t="s">
        <v>12</v>
      </c>
      <c r="B6174">
        <f t="shared" si="577"/>
        <v>1</v>
      </c>
      <c r="C6174">
        <v>30000</v>
      </c>
      <c r="D6174" t="s">
        <v>20</v>
      </c>
      <c r="E6174">
        <v>20.68</v>
      </c>
      <c r="F6174">
        <v>675</v>
      </c>
      <c r="I6174">
        <f t="shared" si="578"/>
        <v>1.2259346820316654</v>
      </c>
      <c r="J6174">
        <f t="shared" si="579"/>
        <v>0.77310625660157239</v>
      </c>
      <c r="K6174">
        <f t="shared" si="576"/>
        <v>-0.25733877981357167</v>
      </c>
      <c r="L6174">
        <f t="shared" si="580"/>
        <v>1</v>
      </c>
      <c r="M6174">
        <f t="shared" si="581"/>
        <v>0</v>
      </c>
    </row>
    <row r="6175" spans="1:13" x14ac:dyDescent="0.25">
      <c r="A6175" t="s">
        <v>7</v>
      </c>
      <c r="B6175">
        <f t="shared" si="577"/>
        <v>0</v>
      </c>
      <c r="C6175">
        <v>47000</v>
      </c>
      <c r="D6175" t="s">
        <v>20</v>
      </c>
      <c r="E6175">
        <v>15.25</v>
      </c>
      <c r="F6175">
        <v>705</v>
      </c>
      <c r="I6175">
        <f t="shared" si="578"/>
        <v>1.6426193058716461</v>
      </c>
      <c r="J6175">
        <f t="shared" si="579"/>
        <v>0.83789103177493041</v>
      </c>
      <c r="K6175">
        <f t="shared" si="576"/>
        <v>-0.17686722063663343</v>
      </c>
      <c r="L6175">
        <f t="shared" si="580"/>
        <v>1</v>
      </c>
      <c r="M6175">
        <f t="shared" si="581"/>
        <v>0</v>
      </c>
    </row>
    <row r="6176" spans="1:13" x14ac:dyDescent="0.25">
      <c r="A6176" t="s">
        <v>5</v>
      </c>
      <c r="B6176">
        <f t="shared" si="577"/>
        <v>1</v>
      </c>
      <c r="C6176">
        <v>57000</v>
      </c>
      <c r="D6176" t="s">
        <v>20</v>
      </c>
      <c r="E6176">
        <v>16.739999999999998</v>
      </c>
      <c r="F6176">
        <v>815</v>
      </c>
      <c r="I6176">
        <f t="shared" si="578"/>
        <v>2.972440477500931</v>
      </c>
      <c r="J6176">
        <f t="shared" si="579"/>
        <v>0.95131343518283895</v>
      </c>
      <c r="K6176">
        <f t="shared" si="576"/>
        <v>-4.9911685897900328E-2</v>
      </c>
      <c r="L6176">
        <f t="shared" si="580"/>
        <v>1</v>
      </c>
      <c r="M6176">
        <f t="shared" si="581"/>
        <v>1</v>
      </c>
    </row>
    <row r="6177" spans="1:13" x14ac:dyDescent="0.25">
      <c r="A6177" t="s">
        <v>7</v>
      </c>
      <c r="B6177">
        <f t="shared" si="577"/>
        <v>0</v>
      </c>
      <c r="C6177">
        <v>49000</v>
      </c>
      <c r="D6177" t="s">
        <v>20</v>
      </c>
      <c r="E6177">
        <v>23.22</v>
      </c>
      <c r="F6177">
        <v>670</v>
      </c>
      <c r="I6177">
        <f t="shared" si="578"/>
        <v>1.2209273904133893</v>
      </c>
      <c r="J6177">
        <f t="shared" si="579"/>
        <v>0.7722267117342978</v>
      </c>
      <c r="K6177">
        <f t="shared" si="576"/>
        <v>-0.25847710401977381</v>
      </c>
      <c r="L6177">
        <f t="shared" si="580"/>
        <v>1</v>
      </c>
      <c r="M6177">
        <f t="shared" si="581"/>
        <v>0</v>
      </c>
    </row>
    <row r="6178" spans="1:13" x14ac:dyDescent="0.25">
      <c r="A6178" t="s">
        <v>5</v>
      </c>
      <c r="B6178">
        <f t="shared" si="577"/>
        <v>1</v>
      </c>
      <c r="C6178">
        <v>52000</v>
      </c>
      <c r="D6178" t="s">
        <v>20</v>
      </c>
      <c r="E6178">
        <v>9.1199999999999992</v>
      </c>
      <c r="F6178">
        <v>675</v>
      </c>
      <c r="I6178">
        <f t="shared" si="578"/>
        <v>1.3135909961573127</v>
      </c>
      <c r="J6178">
        <f t="shared" si="579"/>
        <v>0.78811343906285714</v>
      </c>
      <c r="K6178">
        <f t="shared" si="576"/>
        <v>-0.23811324128365013</v>
      </c>
      <c r="L6178">
        <f t="shared" si="580"/>
        <v>1</v>
      </c>
      <c r="M6178">
        <f t="shared" si="581"/>
        <v>0</v>
      </c>
    </row>
    <row r="6179" spans="1:13" x14ac:dyDescent="0.25">
      <c r="A6179" t="s">
        <v>12</v>
      </c>
      <c r="B6179">
        <f t="shared" si="577"/>
        <v>1</v>
      </c>
      <c r="C6179">
        <v>44274</v>
      </c>
      <c r="D6179" t="s">
        <v>20</v>
      </c>
      <c r="E6179">
        <v>17.43</v>
      </c>
      <c r="F6179">
        <v>695</v>
      </c>
      <c r="I6179">
        <f t="shared" si="578"/>
        <v>1.5121459656519356</v>
      </c>
      <c r="J6179">
        <f t="shared" si="579"/>
        <v>0.81937902111459238</v>
      </c>
      <c r="K6179">
        <f t="shared" si="576"/>
        <v>-0.19920851693742919</v>
      </c>
      <c r="L6179">
        <f t="shared" si="580"/>
        <v>1</v>
      </c>
      <c r="M6179">
        <f t="shared" si="581"/>
        <v>0</v>
      </c>
    </row>
    <row r="6180" spans="1:13" x14ac:dyDescent="0.25">
      <c r="A6180" t="s">
        <v>7</v>
      </c>
      <c r="B6180">
        <f t="shared" si="577"/>
        <v>0</v>
      </c>
      <c r="C6180">
        <v>32100</v>
      </c>
      <c r="D6180" t="s">
        <v>20</v>
      </c>
      <c r="E6180">
        <v>21.94</v>
      </c>
      <c r="F6180">
        <v>675</v>
      </c>
      <c r="I6180">
        <f t="shared" si="578"/>
        <v>1.230235411093962</v>
      </c>
      <c r="J6180">
        <f t="shared" si="579"/>
        <v>0.77385977406085649</v>
      </c>
      <c r="K6180">
        <f t="shared" si="576"/>
        <v>-0.2563645922697706</v>
      </c>
      <c r="L6180">
        <f t="shared" si="580"/>
        <v>1</v>
      </c>
      <c r="M6180">
        <f t="shared" si="581"/>
        <v>0</v>
      </c>
    </row>
    <row r="6181" spans="1:13" x14ac:dyDescent="0.25">
      <c r="A6181" t="s">
        <v>5</v>
      </c>
      <c r="B6181">
        <f t="shared" si="577"/>
        <v>1</v>
      </c>
      <c r="C6181">
        <v>70000</v>
      </c>
      <c r="D6181" t="s">
        <v>20</v>
      </c>
      <c r="E6181">
        <v>23.88</v>
      </c>
      <c r="F6181">
        <v>700</v>
      </c>
      <c r="I6181">
        <f t="shared" si="578"/>
        <v>1.6394550139734889</v>
      </c>
      <c r="J6181">
        <f t="shared" si="579"/>
        <v>0.83746076743832965</v>
      </c>
      <c r="K6181">
        <f t="shared" si="576"/>
        <v>-0.17738086122992544</v>
      </c>
      <c r="L6181">
        <f t="shared" si="580"/>
        <v>1</v>
      </c>
      <c r="M6181">
        <f t="shared" si="581"/>
        <v>0</v>
      </c>
    </row>
    <row r="6182" spans="1:13" x14ac:dyDescent="0.25">
      <c r="A6182" t="s">
        <v>12</v>
      </c>
      <c r="B6182">
        <f t="shared" si="577"/>
        <v>1</v>
      </c>
      <c r="C6182">
        <v>35000</v>
      </c>
      <c r="D6182" t="s">
        <v>20</v>
      </c>
      <c r="E6182">
        <v>21.19</v>
      </c>
      <c r="F6182">
        <v>670</v>
      </c>
      <c r="I6182">
        <f t="shared" si="578"/>
        <v>1.1812958982712454</v>
      </c>
      <c r="J6182">
        <f t="shared" si="579"/>
        <v>0.76518072971503259</v>
      </c>
      <c r="K6182">
        <f t="shared" si="576"/>
        <v>-0.26764322506425731</v>
      </c>
      <c r="L6182">
        <f t="shared" si="580"/>
        <v>1</v>
      </c>
      <c r="M6182">
        <f t="shared" si="581"/>
        <v>0</v>
      </c>
    </row>
    <row r="6183" spans="1:13" x14ac:dyDescent="0.25">
      <c r="A6183" t="s">
        <v>7</v>
      </c>
      <c r="B6183">
        <f t="shared" si="577"/>
        <v>0</v>
      </c>
      <c r="C6183">
        <v>36000</v>
      </c>
      <c r="D6183" t="s">
        <v>20</v>
      </c>
      <c r="E6183">
        <v>14.6</v>
      </c>
      <c r="F6183">
        <v>685</v>
      </c>
      <c r="I6183">
        <f t="shared" si="578"/>
        <v>1.3732031137501313</v>
      </c>
      <c r="J6183">
        <f t="shared" si="579"/>
        <v>0.79789717185976816</v>
      </c>
      <c r="K6183">
        <f t="shared" si="576"/>
        <v>-0.22577554715373208</v>
      </c>
      <c r="L6183">
        <f t="shared" si="580"/>
        <v>1</v>
      </c>
      <c r="M6183">
        <f t="shared" si="581"/>
        <v>0</v>
      </c>
    </row>
    <row r="6184" spans="1:13" x14ac:dyDescent="0.25">
      <c r="A6184" t="s">
        <v>7</v>
      </c>
      <c r="B6184">
        <f t="shared" si="577"/>
        <v>0</v>
      </c>
      <c r="C6184">
        <v>37000</v>
      </c>
      <c r="D6184" t="s">
        <v>20</v>
      </c>
      <c r="E6184">
        <v>34.71</v>
      </c>
      <c r="F6184">
        <v>665</v>
      </c>
      <c r="I6184">
        <f t="shared" si="578"/>
        <v>1.1050317272254215</v>
      </c>
      <c r="J6184">
        <f t="shared" si="579"/>
        <v>0.75120171202357577</v>
      </c>
      <c r="K6184">
        <f t="shared" si="576"/>
        <v>-0.28608107203906247</v>
      </c>
      <c r="L6184">
        <f t="shared" si="580"/>
        <v>1</v>
      </c>
      <c r="M6184">
        <f t="shared" si="581"/>
        <v>0</v>
      </c>
    </row>
    <row r="6185" spans="1:13" x14ac:dyDescent="0.25">
      <c r="A6185" t="s">
        <v>7</v>
      </c>
      <c r="B6185">
        <f t="shared" si="577"/>
        <v>0</v>
      </c>
      <c r="C6185">
        <v>57000</v>
      </c>
      <c r="D6185" t="s">
        <v>20</v>
      </c>
      <c r="E6185">
        <v>38.130000000000003</v>
      </c>
      <c r="F6185">
        <v>670</v>
      </c>
      <c r="I6185">
        <f t="shared" si="578"/>
        <v>1.219916261970698</v>
      </c>
      <c r="J6185">
        <f t="shared" si="579"/>
        <v>0.77204881275333104</v>
      </c>
      <c r="K6185">
        <f t="shared" si="576"/>
        <v>-0.25870750200113501</v>
      </c>
      <c r="L6185">
        <f t="shared" si="580"/>
        <v>1</v>
      </c>
      <c r="M6185">
        <f t="shared" si="581"/>
        <v>0</v>
      </c>
    </row>
    <row r="6186" spans="1:13" x14ac:dyDescent="0.25">
      <c r="A6186" t="s">
        <v>5</v>
      </c>
      <c r="B6186">
        <f t="shared" si="577"/>
        <v>1</v>
      </c>
      <c r="C6186">
        <v>76000</v>
      </c>
      <c r="D6186" t="s">
        <v>20</v>
      </c>
      <c r="E6186">
        <v>5.83</v>
      </c>
      <c r="F6186">
        <v>685</v>
      </c>
      <c r="I6186">
        <f t="shared" si="578"/>
        <v>1.511504502747572</v>
      </c>
      <c r="J6186">
        <f t="shared" si="579"/>
        <v>0.81928406705295431</v>
      </c>
      <c r="K6186">
        <f t="shared" si="576"/>
        <v>-0.19932440904780865</v>
      </c>
      <c r="L6186">
        <f t="shared" si="580"/>
        <v>1</v>
      </c>
      <c r="M6186">
        <f t="shared" si="581"/>
        <v>0</v>
      </c>
    </row>
    <row r="6187" spans="1:13" x14ac:dyDescent="0.25">
      <c r="A6187" t="s">
        <v>5</v>
      </c>
      <c r="B6187">
        <f t="shared" si="577"/>
        <v>1</v>
      </c>
      <c r="C6187">
        <v>70000</v>
      </c>
      <c r="D6187" t="s">
        <v>20</v>
      </c>
      <c r="E6187">
        <v>23.44</v>
      </c>
      <c r="F6187">
        <v>660</v>
      </c>
      <c r="I6187">
        <f t="shared" si="578"/>
        <v>1.1669095928282696</v>
      </c>
      <c r="J6187">
        <f t="shared" si="579"/>
        <v>0.76258595590688261</v>
      </c>
      <c r="K6187">
        <f t="shared" si="576"/>
        <v>-0.27104004779580648</v>
      </c>
      <c r="L6187">
        <f t="shared" si="580"/>
        <v>1</v>
      </c>
      <c r="M6187">
        <f t="shared" si="581"/>
        <v>0</v>
      </c>
    </row>
    <row r="6188" spans="1:13" x14ac:dyDescent="0.25">
      <c r="A6188" t="s">
        <v>5</v>
      </c>
      <c r="B6188">
        <f t="shared" si="577"/>
        <v>1</v>
      </c>
      <c r="C6188">
        <v>45000</v>
      </c>
      <c r="D6188" t="s">
        <v>20</v>
      </c>
      <c r="E6188">
        <v>14.08</v>
      </c>
      <c r="F6188">
        <v>700</v>
      </c>
      <c r="I6188">
        <f t="shared" si="578"/>
        <v>1.5793089482167648</v>
      </c>
      <c r="J6188">
        <f t="shared" si="579"/>
        <v>0.82910662592729645</v>
      </c>
      <c r="K6188">
        <f t="shared" si="576"/>
        <v>-0.18740651218125176</v>
      </c>
      <c r="L6188">
        <f t="shared" si="580"/>
        <v>1</v>
      </c>
      <c r="M6188">
        <f t="shared" si="581"/>
        <v>0</v>
      </c>
    </row>
    <row r="6189" spans="1:13" x14ac:dyDescent="0.25">
      <c r="A6189" t="s">
        <v>5</v>
      </c>
      <c r="B6189">
        <f t="shared" si="577"/>
        <v>1</v>
      </c>
      <c r="C6189">
        <v>46000</v>
      </c>
      <c r="D6189" t="s">
        <v>20</v>
      </c>
      <c r="E6189">
        <v>27.71</v>
      </c>
      <c r="F6189">
        <v>780</v>
      </c>
      <c r="I6189">
        <f t="shared" si="578"/>
        <v>2.5055429568088092</v>
      </c>
      <c r="J6189">
        <f t="shared" si="579"/>
        <v>0.92452948944828739</v>
      </c>
      <c r="K6189">
        <f t="shared" si="576"/>
        <v>-7.8470330937029764E-2</v>
      </c>
      <c r="L6189">
        <f t="shared" si="580"/>
        <v>1</v>
      </c>
      <c r="M6189">
        <f t="shared" si="581"/>
        <v>1</v>
      </c>
    </row>
    <row r="6190" spans="1:13" x14ac:dyDescent="0.25">
      <c r="A6190" t="s">
        <v>12</v>
      </c>
      <c r="B6190">
        <f t="shared" si="577"/>
        <v>1</v>
      </c>
      <c r="C6190">
        <v>100000</v>
      </c>
      <c r="D6190" t="s">
        <v>20</v>
      </c>
      <c r="E6190">
        <v>25.3</v>
      </c>
      <c r="F6190">
        <v>760</v>
      </c>
      <c r="I6190">
        <f t="shared" si="578"/>
        <v>2.439374580904234</v>
      </c>
      <c r="J6190">
        <f t="shared" si="579"/>
        <v>0.91978095404893123</v>
      </c>
      <c r="K6190">
        <f t="shared" si="576"/>
        <v>-8.3619730712865187E-2</v>
      </c>
      <c r="L6190">
        <f t="shared" si="580"/>
        <v>1</v>
      </c>
      <c r="M6190">
        <f t="shared" si="581"/>
        <v>1</v>
      </c>
    </row>
    <row r="6191" spans="1:13" x14ac:dyDescent="0.25">
      <c r="A6191" t="s">
        <v>7</v>
      </c>
      <c r="B6191">
        <f t="shared" si="577"/>
        <v>0</v>
      </c>
      <c r="C6191">
        <v>19000</v>
      </c>
      <c r="D6191" t="s">
        <v>20</v>
      </c>
      <c r="E6191">
        <v>47.76</v>
      </c>
      <c r="F6191">
        <v>660</v>
      </c>
      <c r="I6191">
        <f t="shared" si="578"/>
        <v>0.9679701788499715</v>
      </c>
      <c r="J6191">
        <f t="shared" si="579"/>
        <v>0.72471472655645908</v>
      </c>
      <c r="K6191">
        <f t="shared" si="576"/>
        <v>-0.32197718217305193</v>
      </c>
      <c r="L6191">
        <f t="shared" si="580"/>
        <v>1</v>
      </c>
      <c r="M6191">
        <f t="shared" si="581"/>
        <v>0</v>
      </c>
    </row>
    <row r="6192" spans="1:13" x14ac:dyDescent="0.25">
      <c r="A6192" t="s">
        <v>5</v>
      </c>
      <c r="B6192">
        <f t="shared" si="577"/>
        <v>1</v>
      </c>
      <c r="C6192">
        <v>92000</v>
      </c>
      <c r="D6192" t="s">
        <v>20</v>
      </c>
      <c r="E6192">
        <v>21.08</v>
      </c>
      <c r="F6192">
        <v>735</v>
      </c>
      <c r="I6192">
        <f t="shared" si="578"/>
        <v>2.1261788844145579</v>
      </c>
      <c r="J6192">
        <f t="shared" si="579"/>
        <v>0.89342171074465271</v>
      </c>
      <c r="K6192">
        <f t="shared" si="576"/>
        <v>-0.1126965691005439</v>
      </c>
      <c r="L6192">
        <f t="shared" si="580"/>
        <v>1</v>
      </c>
      <c r="M6192">
        <f t="shared" si="581"/>
        <v>0</v>
      </c>
    </row>
    <row r="6193" spans="1:13" x14ac:dyDescent="0.25">
      <c r="A6193" t="s">
        <v>7</v>
      </c>
      <c r="B6193">
        <f t="shared" si="577"/>
        <v>0</v>
      </c>
      <c r="C6193">
        <v>45000</v>
      </c>
      <c r="D6193" t="s">
        <v>20</v>
      </c>
      <c r="E6193">
        <v>12.16</v>
      </c>
      <c r="F6193">
        <v>700</v>
      </c>
      <c r="I6193">
        <f t="shared" si="578"/>
        <v>1.5826124227717928</v>
      </c>
      <c r="J6193">
        <f t="shared" si="579"/>
        <v>0.82957418261720461</v>
      </c>
      <c r="K6193">
        <f t="shared" si="576"/>
        <v>-0.18684274282926619</v>
      </c>
      <c r="L6193">
        <f t="shared" si="580"/>
        <v>1</v>
      </c>
      <c r="M6193">
        <f t="shared" si="581"/>
        <v>0</v>
      </c>
    </row>
    <row r="6194" spans="1:13" x14ac:dyDescent="0.25">
      <c r="A6194" t="s">
        <v>12</v>
      </c>
      <c r="B6194">
        <f t="shared" si="577"/>
        <v>1</v>
      </c>
      <c r="C6194">
        <v>45000</v>
      </c>
      <c r="D6194" t="s">
        <v>20</v>
      </c>
      <c r="E6194">
        <v>8.85</v>
      </c>
      <c r="F6194">
        <v>715</v>
      </c>
      <c r="I6194">
        <f t="shared" si="578"/>
        <v>1.7657959005339174</v>
      </c>
      <c r="J6194">
        <f t="shared" si="579"/>
        <v>0.8539340707798192</v>
      </c>
      <c r="K6194">
        <f t="shared" si="576"/>
        <v>-0.15790128866569353</v>
      </c>
      <c r="L6194">
        <f t="shared" si="580"/>
        <v>1</v>
      </c>
      <c r="M6194">
        <f t="shared" si="581"/>
        <v>0</v>
      </c>
    </row>
    <row r="6195" spans="1:13" x14ac:dyDescent="0.25">
      <c r="A6195" t="s">
        <v>5</v>
      </c>
      <c r="B6195">
        <f t="shared" si="577"/>
        <v>1</v>
      </c>
      <c r="C6195">
        <v>55000</v>
      </c>
      <c r="D6195" t="s">
        <v>20</v>
      </c>
      <c r="E6195">
        <v>12.31</v>
      </c>
      <c r="F6195">
        <v>740</v>
      </c>
      <c r="I6195">
        <f t="shared" si="578"/>
        <v>2.0864598264054672</v>
      </c>
      <c r="J6195">
        <f t="shared" si="579"/>
        <v>0.88958016325703138</v>
      </c>
      <c r="K6195">
        <f t="shared" si="576"/>
        <v>-0.11700565423147637</v>
      </c>
      <c r="L6195">
        <f t="shared" si="580"/>
        <v>1</v>
      </c>
      <c r="M6195">
        <f t="shared" si="581"/>
        <v>0</v>
      </c>
    </row>
    <row r="6196" spans="1:13" x14ac:dyDescent="0.25">
      <c r="A6196" t="s">
        <v>7</v>
      </c>
      <c r="B6196">
        <f t="shared" si="577"/>
        <v>0</v>
      </c>
      <c r="C6196">
        <v>193600</v>
      </c>
      <c r="D6196" t="s">
        <v>20</v>
      </c>
      <c r="E6196">
        <v>10.69</v>
      </c>
      <c r="F6196">
        <v>770</v>
      </c>
      <c r="I6196">
        <f t="shared" si="578"/>
        <v>2.8711538433855104</v>
      </c>
      <c r="J6196">
        <f t="shared" si="579"/>
        <v>0.94640190724372297</v>
      </c>
      <c r="K6196">
        <f t="shared" si="576"/>
        <v>-5.5087951058237737E-2</v>
      </c>
      <c r="L6196">
        <f t="shared" si="580"/>
        <v>1</v>
      </c>
      <c r="M6196">
        <f t="shared" si="581"/>
        <v>1</v>
      </c>
    </row>
    <row r="6197" spans="1:13" x14ac:dyDescent="0.25">
      <c r="A6197" t="s">
        <v>7</v>
      </c>
      <c r="B6197">
        <f t="shared" si="577"/>
        <v>0</v>
      </c>
      <c r="C6197">
        <v>60000</v>
      </c>
      <c r="D6197" t="s">
        <v>20</v>
      </c>
      <c r="E6197">
        <v>13.5</v>
      </c>
      <c r="F6197">
        <v>675</v>
      </c>
      <c r="I6197">
        <f t="shared" si="578"/>
        <v>1.3306973609773536</v>
      </c>
      <c r="J6197">
        <f t="shared" si="579"/>
        <v>0.79095596307359595</v>
      </c>
      <c r="K6197">
        <f t="shared" si="576"/>
        <v>-0.23451298523758288</v>
      </c>
      <c r="L6197">
        <f t="shared" si="580"/>
        <v>1</v>
      </c>
      <c r="M6197">
        <f t="shared" si="581"/>
        <v>0</v>
      </c>
    </row>
    <row r="6198" spans="1:13" x14ac:dyDescent="0.25">
      <c r="A6198" t="s">
        <v>5</v>
      </c>
      <c r="B6198">
        <f t="shared" si="577"/>
        <v>1</v>
      </c>
      <c r="C6198">
        <v>48800</v>
      </c>
      <c r="D6198" t="s">
        <v>20</v>
      </c>
      <c r="E6198">
        <v>29.84</v>
      </c>
      <c r="F6198">
        <v>725</v>
      </c>
      <c r="I6198">
        <f t="shared" si="578"/>
        <v>1.8597121177049258</v>
      </c>
      <c r="J6198">
        <f t="shared" si="579"/>
        <v>0.86526338949432147</v>
      </c>
      <c r="K6198">
        <f t="shared" si="576"/>
        <v>-0.14472132187468892</v>
      </c>
      <c r="L6198">
        <f t="shared" si="580"/>
        <v>1</v>
      </c>
      <c r="M6198">
        <f t="shared" si="581"/>
        <v>0</v>
      </c>
    </row>
    <row r="6199" spans="1:13" x14ac:dyDescent="0.25">
      <c r="A6199" t="s">
        <v>7</v>
      </c>
      <c r="B6199">
        <f t="shared" si="577"/>
        <v>0</v>
      </c>
      <c r="C6199">
        <v>71399</v>
      </c>
      <c r="D6199" t="s">
        <v>20</v>
      </c>
      <c r="E6199">
        <v>14.81</v>
      </c>
      <c r="F6199">
        <v>720</v>
      </c>
      <c r="I6199">
        <f t="shared" si="578"/>
        <v>1.8960210663493777</v>
      </c>
      <c r="J6199">
        <f t="shared" si="579"/>
        <v>0.86944052571997543</v>
      </c>
      <c r="K6199">
        <f t="shared" si="576"/>
        <v>-0.13990534807929342</v>
      </c>
      <c r="L6199">
        <f t="shared" si="580"/>
        <v>1</v>
      </c>
      <c r="M6199">
        <f t="shared" si="581"/>
        <v>0</v>
      </c>
    </row>
    <row r="6200" spans="1:13" x14ac:dyDescent="0.25">
      <c r="A6200" t="s">
        <v>7</v>
      </c>
      <c r="B6200">
        <f t="shared" si="577"/>
        <v>0</v>
      </c>
      <c r="C6200">
        <v>35000</v>
      </c>
      <c r="D6200" t="s">
        <v>20</v>
      </c>
      <c r="E6200">
        <v>24.07</v>
      </c>
      <c r="F6200">
        <v>705</v>
      </c>
      <c r="I6200">
        <f t="shared" si="578"/>
        <v>1.5904803454114411</v>
      </c>
      <c r="J6200">
        <f t="shared" si="579"/>
        <v>0.83068367356713368</v>
      </c>
      <c r="K6200">
        <f t="shared" si="576"/>
        <v>-0.18550621415577839</v>
      </c>
      <c r="L6200">
        <f t="shared" si="580"/>
        <v>1</v>
      </c>
      <c r="M6200">
        <f t="shared" si="581"/>
        <v>0</v>
      </c>
    </row>
    <row r="6201" spans="1:13" x14ac:dyDescent="0.25">
      <c r="A6201" t="s">
        <v>5</v>
      </c>
      <c r="B6201">
        <f t="shared" si="577"/>
        <v>1</v>
      </c>
      <c r="C6201">
        <v>76767</v>
      </c>
      <c r="D6201" t="s">
        <v>20</v>
      </c>
      <c r="E6201">
        <v>31.22</v>
      </c>
      <c r="F6201">
        <v>720</v>
      </c>
      <c r="I6201">
        <f t="shared" si="578"/>
        <v>1.8843217434976491</v>
      </c>
      <c r="J6201">
        <f t="shared" si="579"/>
        <v>0.8681067426503335</v>
      </c>
      <c r="K6201">
        <f t="shared" si="576"/>
        <v>-0.14144059647903195</v>
      </c>
      <c r="L6201">
        <f t="shared" si="580"/>
        <v>1</v>
      </c>
      <c r="M6201">
        <f t="shared" si="581"/>
        <v>0</v>
      </c>
    </row>
    <row r="6202" spans="1:13" x14ac:dyDescent="0.25">
      <c r="A6202" t="s">
        <v>5</v>
      </c>
      <c r="B6202">
        <f t="shared" si="577"/>
        <v>1</v>
      </c>
      <c r="C6202">
        <v>100000</v>
      </c>
      <c r="D6202" t="s">
        <v>20</v>
      </c>
      <c r="E6202">
        <v>24.32</v>
      </c>
      <c r="F6202">
        <v>670</v>
      </c>
      <c r="I6202">
        <f t="shared" si="578"/>
        <v>1.3761301777308486</v>
      </c>
      <c r="J6202">
        <f t="shared" si="579"/>
        <v>0.79836877066711243</v>
      </c>
      <c r="K6202">
        <f t="shared" si="576"/>
        <v>-0.22518466964579159</v>
      </c>
      <c r="L6202">
        <f t="shared" si="580"/>
        <v>1</v>
      </c>
      <c r="M6202">
        <f t="shared" si="581"/>
        <v>0</v>
      </c>
    </row>
    <row r="6203" spans="1:13" x14ac:dyDescent="0.25">
      <c r="A6203" t="s">
        <v>5</v>
      </c>
      <c r="B6203">
        <f t="shared" si="577"/>
        <v>1</v>
      </c>
      <c r="C6203">
        <v>261072</v>
      </c>
      <c r="D6203" t="s">
        <v>20</v>
      </c>
      <c r="E6203">
        <v>8.3000000000000007</v>
      </c>
      <c r="F6203">
        <v>670</v>
      </c>
      <c r="I6203">
        <f t="shared" si="578"/>
        <v>1.8998439502872317</v>
      </c>
      <c r="J6203">
        <f t="shared" si="579"/>
        <v>0.86987386287056845</v>
      </c>
      <c r="K6203">
        <f t="shared" si="576"/>
        <v>-0.13940706305112183</v>
      </c>
      <c r="L6203">
        <f t="shared" si="580"/>
        <v>1</v>
      </c>
      <c r="M6203">
        <f t="shared" si="581"/>
        <v>0</v>
      </c>
    </row>
    <row r="6204" spans="1:13" x14ac:dyDescent="0.25">
      <c r="A6204" t="s">
        <v>7</v>
      </c>
      <c r="B6204">
        <f t="shared" si="577"/>
        <v>0</v>
      </c>
      <c r="C6204">
        <v>19130</v>
      </c>
      <c r="D6204" t="s">
        <v>20</v>
      </c>
      <c r="E6204">
        <v>22.15</v>
      </c>
      <c r="F6204">
        <v>710</v>
      </c>
      <c r="I6204">
        <f t="shared" si="578"/>
        <v>1.6040622353561682</v>
      </c>
      <c r="J6204">
        <f t="shared" si="579"/>
        <v>0.83258537305385016</v>
      </c>
      <c r="K6204">
        <f t="shared" si="576"/>
        <v>-0.18321951217061694</v>
      </c>
      <c r="L6204">
        <f t="shared" si="580"/>
        <v>1</v>
      </c>
      <c r="M6204">
        <f t="shared" si="581"/>
        <v>0</v>
      </c>
    </row>
    <row r="6205" spans="1:13" x14ac:dyDescent="0.25">
      <c r="A6205" t="s">
        <v>7</v>
      </c>
      <c r="B6205">
        <f t="shared" si="577"/>
        <v>0</v>
      </c>
      <c r="C6205">
        <v>35000</v>
      </c>
      <c r="D6205" t="s">
        <v>20</v>
      </c>
      <c r="E6205">
        <v>18.59</v>
      </c>
      <c r="F6205">
        <v>700</v>
      </c>
      <c r="I6205">
        <f t="shared" si="578"/>
        <v>1.5407462039459059</v>
      </c>
      <c r="J6205">
        <f t="shared" si="579"/>
        <v>0.82357317513332473</v>
      </c>
      <c r="K6205">
        <f t="shared" si="576"/>
        <v>-0.1941028746195799</v>
      </c>
      <c r="L6205">
        <f t="shared" si="580"/>
        <v>1</v>
      </c>
      <c r="M6205">
        <f t="shared" si="581"/>
        <v>0</v>
      </c>
    </row>
    <row r="6206" spans="1:13" x14ac:dyDescent="0.25">
      <c r="A6206" t="s">
        <v>7</v>
      </c>
      <c r="B6206">
        <f t="shared" si="577"/>
        <v>0</v>
      </c>
      <c r="C6206">
        <v>60000</v>
      </c>
      <c r="D6206" t="s">
        <v>20</v>
      </c>
      <c r="E6206">
        <v>10.36</v>
      </c>
      <c r="F6206">
        <v>675</v>
      </c>
      <c r="I6206">
        <f t="shared" si="578"/>
        <v>1.3360999183225548</v>
      </c>
      <c r="J6206">
        <f t="shared" si="579"/>
        <v>0.79184784278503095</v>
      </c>
      <c r="K6206">
        <f t="shared" si="576"/>
        <v>-0.23338602332034766</v>
      </c>
      <c r="L6206">
        <f t="shared" si="580"/>
        <v>1</v>
      </c>
      <c r="M6206">
        <f t="shared" si="581"/>
        <v>0</v>
      </c>
    </row>
    <row r="6207" spans="1:13" x14ac:dyDescent="0.25">
      <c r="A6207" t="s">
        <v>5</v>
      </c>
      <c r="B6207">
        <f t="shared" si="577"/>
        <v>1</v>
      </c>
      <c r="C6207">
        <v>34000</v>
      </c>
      <c r="D6207" t="s">
        <v>20</v>
      </c>
      <c r="E6207">
        <v>26.93</v>
      </c>
      <c r="F6207">
        <v>710</v>
      </c>
      <c r="I6207">
        <f t="shared" si="578"/>
        <v>1.6416420511782714</v>
      </c>
      <c r="J6207">
        <f t="shared" si="579"/>
        <v>0.83775824777588526</v>
      </c>
      <c r="K6207">
        <f t="shared" si="576"/>
        <v>-0.17702570726142247</v>
      </c>
      <c r="L6207">
        <f t="shared" si="580"/>
        <v>1</v>
      </c>
      <c r="M6207">
        <f t="shared" si="581"/>
        <v>0</v>
      </c>
    </row>
    <row r="6208" spans="1:13" x14ac:dyDescent="0.25">
      <c r="A6208" t="s">
        <v>7</v>
      </c>
      <c r="B6208">
        <f t="shared" si="577"/>
        <v>0</v>
      </c>
      <c r="C6208">
        <v>72000</v>
      </c>
      <c r="D6208" t="s">
        <v>20</v>
      </c>
      <c r="E6208">
        <v>16.850000000000001</v>
      </c>
      <c r="F6208">
        <v>660</v>
      </c>
      <c r="I6208">
        <f t="shared" si="578"/>
        <v>1.1844086850517108</v>
      </c>
      <c r="J6208">
        <f t="shared" si="579"/>
        <v>0.76573957094576117</v>
      </c>
      <c r="K6208">
        <f t="shared" ref="K6208:K6271" si="582">LN(J6208)</f>
        <v>-0.26691315276028499</v>
      </c>
      <c r="L6208">
        <f t="shared" si="580"/>
        <v>1</v>
      </c>
      <c r="M6208">
        <f t="shared" si="581"/>
        <v>0</v>
      </c>
    </row>
    <row r="6209" spans="1:13" x14ac:dyDescent="0.25">
      <c r="A6209" t="s">
        <v>5</v>
      </c>
      <c r="B6209">
        <f t="shared" si="577"/>
        <v>1</v>
      </c>
      <c r="C6209">
        <v>160000</v>
      </c>
      <c r="D6209" t="s">
        <v>20</v>
      </c>
      <c r="E6209">
        <v>6.29</v>
      </c>
      <c r="F6209">
        <v>740</v>
      </c>
      <c r="I6209">
        <f t="shared" si="578"/>
        <v>2.4202493075348608</v>
      </c>
      <c r="J6209">
        <f t="shared" si="579"/>
        <v>0.91835843862389166</v>
      </c>
      <c r="K6209">
        <f t="shared" si="582"/>
        <v>-8.5167508552449506E-2</v>
      </c>
      <c r="L6209">
        <f t="shared" si="580"/>
        <v>1</v>
      </c>
      <c r="M6209">
        <f t="shared" si="581"/>
        <v>1</v>
      </c>
    </row>
    <row r="6210" spans="1:13" x14ac:dyDescent="0.25">
      <c r="A6210" t="s">
        <v>12</v>
      </c>
      <c r="B6210">
        <f t="shared" si="577"/>
        <v>1</v>
      </c>
      <c r="C6210">
        <v>54000</v>
      </c>
      <c r="D6210" t="s">
        <v>20</v>
      </c>
      <c r="E6210">
        <v>15.11</v>
      </c>
      <c r="F6210">
        <v>675</v>
      </c>
      <c r="I6210">
        <f t="shared" si="578"/>
        <v>1.3094454478066657</v>
      </c>
      <c r="J6210">
        <f t="shared" si="579"/>
        <v>0.78742034443335973</v>
      </c>
      <c r="K6210">
        <f t="shared" si="582"/>
        <v>-0.23899306332424008</v>
      </c>
      <c r="L6210">
        <f t="shared" si="580"/>
        <v>1</v>
      </c>
      <c r="M6210">
        <f t="shared" si="581"/>
        <v>0</v>
      </c>
    </row>
    <row r="6211" spans="1:13" x14ac:dyDescent="0.25">
      <c r="A6211" t="s">
        <v>5</v>
      </c>
      <c r="B6211">
        <f t="shared" ref="B6211:B6274" si="583">IF(A6211="RENT",0,1)</f>
        <v>1</v>
      </c>
      <c r="C6211">
        <v>54810</v>
      </c>
      <c r="D6211" t="s">
        <v>20</v>
      </c>
      <c r="E6211">
        <v>25.31</v>
      </c>
      <c r="F6211">
        <v>745</v>
      </c>
      <c r="I6211">
        <f t="shared" ref="I6211:I6274" si="584">$Q$4+$R$4*C6211+$S$4*E6211+$T$4*F6211</f>
        <v>2.1226701018136103</v>
      </c>
      <c r="J6211">
        <f t="shared" ref="J6211:J6274" si="585">IF(I6211&gt;-100, 1/(1+EXP(-I6211)),0.0001)</f>
        <v>0.89308714521827426</v>
      </c>
      <c r="K6211">
        <f t="shared" si="582"/>
        <v>-0.11307111583640023</v>
      </c>
      <c r="L6211">
        <f t="shared" ref="L6211:L6274" si="586">IF(D6211="Charged Off", 0, 1)</f>
        <v>1</v>
      </c>
      <c r="M6211">
        <f t="shared" ref="M6211:M6274" si="587">IF(J6211&gt;$Q$1,1,0)</f>
        <v>0</v>
      </c>
    </row>
    <row r="6212" spans="1:13" x14ac:dyDescent="0.25">
      <c r="A6212" t="s">
        <v>5</v>
      </c>
      <c r="B6212">
        <f t="shared" si="583"/>
        <v>1</v>
      </c>
      <c r="C6212">
        <v>140000</v>
      </c>
      <c r="D6212" t="s">
        <v>20</v>
      </c>
      <c r="E6212">
        <v>13.42</v>
      </c>
      <c r="F6212">
        <v>705</v>
      </c>
      <c r="I6212">
        <f t="shared" si="584"/>
        <v>1.9322360177855114</v>
      </c>
      <c r="J6212">
        <f t="shared" si="585"/>
        <v>0.87349670673027557</v>
      </c>
      <c r="K6212">
        <f t="shared" si="582"/>
        <v>-0.13525091961516097</v>
      </c>
      <c r="L6212">
        <f t="shared" si="586"/>
        <v>1</v>
      </c>
      <c r="M6212">
        <f t="shared" si="587"/>
        <v>0</v>
      </c>
    </row>
    <row r="6213" spans="1:13" x14ac:dyDescent="0.25">
      <c r="A6213" t="s">
        <v>5</v>
      </c>
      <c r="B6213">
        <f t="shared" si="583"/>
        <v>1</v>
      </c>
      <c r="C6213">
        <v>102000</v>
      </c>
      <c r="D6213" t="s">
        <v>20</v>
      </c>
      <c r="E6213">
        <v>19.489999999999998</v>
      </c>
      <c r="F6213">
        <v>735</v>
      </c>
      <c r="I6213">
        <f t="shared" si="584"/>
        <v>2.1597175944663123</v>
      </c>
      <c r="J6213">
        <f t="shared" si="585"/>
        <v>0.89657336413161648</v>
      </c>
      <c r="K6213">
        <f t="shared" si="582"/>
        <v>-0.10917515534024888</v>
      </c>
      <c r="L6213">
        <f t="shared" si="586"/>
        <v>1</v>
      </c>
      <c r="M6213">
        <f t="shared" si="587"/>
        <v>0</v>
      </c>
    </row>
    <row r="6214" spans="1:13" x14ac:dyDescent="0.25">
      <c r="A6214" t="s">
        <v>5</v>
      </c>
      <c r="B6214">
        <f t="shared" si="583"/>
        <v>1</v>
      </c>
      <c r="C6214">
        <v>145000</v>
      </c>
      <c r="D6214" t="s">
        <v>20</v>
      </c>
      <c r="E6214">
        <v>16.579999999999998</v>
      </c>
      <c r="F6214">
        <v>750</v>
      </c>
      <c r="I6214">
        <f t="shared" si="584"/>
        <v>2.4746658351620541</v>
      </c>
      <c r="J6214">
        <f t="shared" si="585"/>
        <v>0.92234660681810077</v>
      </c>
      <c r="K6214">
        <f t="shared" si="582"/>
        <v>-8.0834196765462885E-2</v>
      </c>
      <c r="L6214">
        <f t="shared" si="586"/>
        <v>1</v>
      </c>
      <c r="M6214">
        <f t="shared" si="587"/>
        <v>1</v>
      </c>
    </row>
    <row r="6215" spans="1:13" x14ac:dyDescent="0.25">
      <c r="A6215" t="s">
        <v>7</v>
      </c>
      <c r="B6215">
        <f t="shared" si="583"/>
        <v>0</v>
      </c>
      <c r="C6215">
        <v>45000</v>
      </c>
      <c r="D6215" t="s">
        <v>20</v>
      </c>
      <c r="E6215">
        <v>21.44</v>
      </c>
      <c r="F6215">
        <v>680</v>
      </c>
      <c r="I6215">
        <f t="shared" si="584"/>
        <v>1.3299943953904512</v>
      </c>
      <c r="J6215">
        <f t="shared" si="585"/>
        <v>0.79083970771729128</v>
      </c>
      <c r="K6215">
        <f t="shared" si="582"/>
        <v>-0.23465997686066128</v>
      </c>
      <c r="L6215">
        <f t="shared" si="586"/>
        <v>1</v>
      </c>
      <c r="M6215">
        <f t="shared" si="587"/>
        <v>0</v>
      </c>
    </row>
    <row r="6216" spans="1:13" x14ac:dyDescent="0.25">
      <c r="A6216" t="s">
        <v>7</v>
      </c>
      <c r="B6216">
        <f t="shared" si="583"/>
        <v>0</v>
      </c>
      <c r="C6216">
        <v>38400</v>
      </c>
      <c r="D6216" t="s">
        <v>20</v>
      </c>
      <c r="E6216">
        <v>33.97</v>
      </c>
      <c r="F6216">
        <v>660</v>
      </c>
      <c r="I6216">
        <f t="shared" si="584"/>
        <v>1.051454555778184</v>
      </c>
      <c r="J6216">
        <f t="shared" si="585"/>
        <v>0.74105411597942039</v>
      </c>
      <c r="K6216">
        <f t="shared" si="582"/>
        <v>-0.29968162534132109</v>
      </c>
      <c r="L6216">
        <f t="shared" si="586"/>
        <v>1</v>
      </c>
      <c r="M6216">
        <f t="shared" si="587"/>
        <v>0</v>
      </c>
    </row>
    <row r="6217" spans="1:13" x14ac:dyDescent="0.25">
      <c r="A6217" t="s">
        <v>7</v>
      </c>
      <c r="B6217">
        <f t="shared" si="583"/>
        <v>0</v>
      </c>
      <c r="C6217">
        <v>75000</v>
      </c>
      <c r="D6217" t="s">
        <v>20</v>
      </c>
      <c r="E6217">
        <v>15.25</v>
      </c>
      <c r="F6217">
        <v>680</v>
      </c>
      <c r="I6217">
        <f t="shared" si="584"/>
        <v>1.4330537202687026</v>
      </c>
      <c r="J6217">
        <f t="shared" si="585"/>
        <v>0.80737667488242126</v>
      </c>
      <c r="K6217">
        <f t="shared" si="582"/>
        <v>-0.21396496015272798</v>
      </c>
      <c r="L6217">
        <f t="shared" si="586"/>
        <v>1</v>
      </c>
      <c r="M6217">
        <f t="shared" si="587"/>
        <v>0</v>
      </c>
    </row>
    <row r="6218" spans="1:13" x14ac:dyDescent="0.25">
      <c r="A6218" t="s">
        <v>5</v>
      </c>
      <c r="B6218">
        <f t="shared" si="583"/>
        <v>1</v>
      </c>
      <c r="C6218">
        <v>70000</v>
      </c>
      <c r="D6218" t="s">
        <v>20</v>
      </c>
      <c r="E6218">
        <v>34.520000000000003</v>
      </c>
      <c r="F6218">
        <v>760</v>
      </c>
      <c r="I6218">
        <f t="shared" si="584"/>
        <v>2.3311019602438297</v>
      </c>
      <c r="J6218">
        <f t="shared" si="585"/>
        <v>0.91142034197784583</v>
      </c>
      <c r="K6218">
        <f t="shared" si="582"/>
        <v>-9.275108091729016E-2</v>
      </c>
      <c r="L6218">
        <f t="shared" si="586"/>
        <v>1</v>
      </c>
      <c r="M6218">
        <f t="shared" si="587"/>
        <v>1</v>
      </c>
    </row>
    <row r="6219" spans="1:13" x14ac:dyDescent="0.25">
      <c r="A6219" t="s">
        <v>7</v>
      </c>
      <c r="B6219">
        <f t="shared" si="583"/>
        <v>0</v>
      </c>
      <c r="C6219">
        <v>45600</v>
      </c>
      <c r="D6219" t="s">
        <v>20</v>
      </c>
      <c r="E6219">
        <v>17.11</v>
      </c>
      <c r="F6219">
        <v>685</v>
      </c>
      <c r="I6219">
        <f t="shared" si="584"/>
        <v>1.398455408371734</v>
      </c>
      <c r="J6219">
        <f t="shared" si="585"/>
        <v>0.80193867078756298</v>
      </c>
      <c r="K6219">
        <f t="shared" si="582"/>
        <v>-0.22072314437932508</v>
      </c>
      <c r="L6219">
        <f t="shared" si="586"/>
        <v>1</v>
      </c>
      <c r="M6219">
        <f t="shared" si="587"/>
        <v>0</v>
      </c>
    </row>
    <row r="6220" spans="1:13" x14ac:dyDescent="0.25">
      <c r="A6220" t="s">
        <v>7</v>
      </c>
      <c r="B6220">
        <f t="shared" si="583"/>
        <v>0</v>
      </c>
      <c r="C6220">
        <v>53000</v>
      </c>
      <c r="D6220" t="s">
        <v>20</v>
      </c>
      <c r="E6220">
        <v>23.67</v>
      </c>
      <c r="F6220">
        <v>660</v>
      </c>
      <c r="I6220">
        <f t="shared" si="584"/>
        <v>1.1141487297895498</v>
      </c>
      <c r="J6220">
        <f t="shared" si="585"/>
        <v>0.75290175361045908</v>
      </c>
      <c r="K6220">
        <f t="shared" si="582"/>
        <v>-0.28382053298750703</v>
      </c>
      <c r="L6220">
        <f t="shared" si="586"/>
        <v>1</v>
      </c>
      <c r="M6220">
        <f t="shared" si="587"/>
        <v>0</v>
      </c>
    </row>
    <row r="6221" spans="1:13" x14ac:dyDescent="0.25">
      <c r="A6221" t="s">
        <v>7</v>
      </c>
      <c r="B6221">
        <f t="shared" si="583"/>
        <v>0</v>
      </c>
      <c r="C6221">
        <v>50000</v>
      </c>
      <c r="D6221" t="s">
        <v>20</v>
      </c>
      <c r="E6221">
        <v>21.96</v>
      </c>
      <c r="F6221">
        <v>670</v>
      </c>
      <c r="I6221">
        <f t="shared" si="584"/>
        <v>1.2261755976087141</v>
      </c>
      <c r="J6221">
        <f t="shared" si="585"/>
        <v>0.77314851353856651</v>
      </c>
      <c r="K6221">
        <f t="shared" si="582"/>
        <v>-0.25728412266674094</v>
      </c>
      <c r="L6221">
        <f t="shared" si="586"/>
        <v>1</v>
      </c>
      <c r="M6221">
        <f t="shared" si="587"/>
        <v>0</v>
      </c>
    </row>
    <row r="6222" spans="1:13" x14ac:dyDescent="0.25">
      <c r="A6222" t="s">
        <v>5</v>
      </c>
      <c r="B6222">
        <f t="shared" si="583"/>
        <v>1</v>
      </c>
      <c r="C6222">
        <v>78000</v>
      </c>
      <c r="D6222" t="s">
        <v>20</v>
      </c>
      <c r="E6222">
        <v>37.83</v>
      </c>
      <c r="F6222">
        <v>675</v>
      </c>
      <c r="I6222">
        <f t="shared" si="584"/>
        <v>1.3442815806849273</v>
      </c>
      <c r="J6222">
        <f t="shared" si="585"/>
        <v>0.79319316408404805</v>
      </c>
      <c r="K6222">
        <f t="shared" si="582"/>
        <v>-0.23168850052284082</v>
      </c>
      <c r="L6222">
        <f t="shared" si="586"/>
        <v>1</v>
      </c>
      <c r="M6222">
        <f t="shared" si="587"/>
        <v>0</v>
      </c>
    </row>
    <row r="6223" spans="1:13" x14ac:dyDescent="0.25">
      <c r="A6223" t="s">
        <v>5</v>
      </c>
      <c r="B6223">
        <f t="shared" si="583"/>
        <v>1</v>
      </c>
      <c r="C6223">
        <v>150000</v>
      </c>
      <c r="D6223" t="s">
        <v>20</v>
      </c>
      <c r="E6223">
        <v>37.76</v>
      </c>
      <c r="F6223">
        <v>685</v>
      </c>
      <c r="I6223">
        <f t="shared" si="584"/>
        <v>1.6845093820490407</v>
      </c>
      <c r="J6223">
        <f t="shared" si="585"/>
        <v>0.84350072472688686</v>
      </c>
      <c r="K6223">
        <f t="shared" si="582"/>
        <v>-0.17019451780633868</v>
      </c>
      <c r="L6223">
        <f t="shared" si="586"/>
        <v>1</v>
      </c>
      <c r="M6223">
        <f t="shared" si="587"/>
        <v>0</v>
      </c>
    </row>
    <row r="6224" spans="1:13" x14ac:dyDescent="0.25">
      <c r="A6224" t="s">
        <v>12</v>
      </c>
      <c r="B6224">
        <f t="shared" si="583"/>
        <v>1</v>
      </c>
      <c r="C6224">
        <v>33201</v>
      </c>
      <c r="D6224" t="s">
        <v>20</v>
      </c>
      <c r="E6224">
        <v>24.87</v>
      </c>
      <c r="F6224">
        <v>675</v>
      </c>
      <c r="I6224">
        <f t="shared" si="584"/>
        <v>1.2285855838006805</v>
      </c>
      <c r="J6224">
        <f t="shared" si="585"/>
        <v>0.77357092248103942</v>
      </c>
      <c r="K6224">
        <f t="shared" si="582"/>
        <v>-0.25673792282837654</v>
      </c>
      <c r="L6224">
        <f t="shared" si="586"/>
        <v>1</v>
      </c>
      <c r="M6224">
        <f t="shared" si="587"/>
        <v>0</v>
      </c>
    </row>
    <row r="6225" spans="1:13" x14ac:dyDescent="0.25">
      <c r="A6225" t="s">
        <v>5</v>
      </c>
      <c r="B6225">
        <f t="shared" si="583"/>
        <v>1</v>
      </c>
      <c r="C6225">
        <v>52737</v>
      </c>
      <c r="D6225" t="s">
        <v>20</v>
      </c>
      <c r="E6225">
        <v>8.19</v>
      </c>
      <c r="F6225">
        <v>720</v>
      </c>
      <c r="I6225">
        <f t="shared" si="584"/>
        <v>1.8499265750546945</v>
      </c>
      <c r="J6225">
        <f t="shared" si="585"/>
        <v>0.86411848183090922</v>
      </c>
      <c r="K6225">
        <f t="shared" si="582"/>
        <v>-0.14604538783104265</v>
      </c>
      <c r="L6225">
        <f t="shared" si="586"/>
        <v>1</v>
      </c>
      <c r="M6225">
        <f t="shared" si="587"/>
        <v>0</v>
      </c>
    </row>
    <row r="6226" spans="1:13" x14ac:dyDescent="0.25">
      <c r="A6226" t="s">
        <v>7</v>
      </c>
      <c r="B6226">
        <f t="shared" si="583"/>
        <v>0</v>
      </c>
      <c r="C6226">
        <v>48000</v>
      </c>
      <c r="D6226" t="s">
        <v>20</v>
      </c>
      <c r="E6226">
        <v>20.03</v>
      </c>
      <c r="F6226">
        <v>720</v>
      </c>
      <c r="I6226">
        <f t="shared" si="584"/>
        <v>1.8149637579699753</v>
      </c>
      <c r="J6226">
        <f t="shared" si="585"/>
        <v>0.85996071986382061</v>
      </c>
      <c r="K6226">
        <f t="shared" si="582"/>
        <v>-0.15086856535465168</v>
      </c>
      <c r="L6226">
        <f t="shared" si="586"/>
        <v>1</v>
      </c>
      <c r="M6226">
        <f t="shared" si="587"/>
        <v>0</v>
      </c>
    </row>
    <row r="6227" spans="1:13" x14ac:dyDescent="0.25">
      <c r="A6227" t="s">
        <v>7</v>
      </c>
      <c r="B6227">
        <f t="shared" si="583"/>
        <v>0</v>
      </c>
      <c r="C6227">
        <v>63000</v>
      </c>
      <c r="D6227" t="s">
        <v>20</v>
      </c>
      <c r="E6227">
        <v>14.06</v>
      </c>
      <c r="F6227">
        <v>715</v>
      </c>
      <c r="I6227">
        <f t="shared" si="584"/>
        <v>1.8122772210186451</v>
      </c>
      <c r="J6227">
        <f t="shared" si="585"/>
        <v>0.85963687185748539</v>
      </c>
      <c r="K6227">
        <f t="shared" si="582"/>
        <v>-0.15124522093002932</v>
      </c>
      <c r="L6227">
        <f t="shared" si="586"/>
        <v>1</v>
      </c>
      <c r="M6227">
        <f t="shared" si="587"/>
        <v>0</v>
      </c>
    </row>
    <row r="6228" spans="1:13" x14ac:dyDescent="0.25">
      <c r="A6228" t="s">
        <v>7</v>
      </c>
      <c r="B6228">
        <f t="shared" si="583"/>
        <v>0</v>
      </c>
      <c r="C6228">
        <v>96000</v>
      </c>
      <c r="D6228" t="s">
        <v>20</v>
      </c>
      <c r="E6228">
        <v>27.3</v>
      </c>
      <c r="F6228">
        <v>695</v>
      </c>
      <c r="I6228">
        <f t="shared" si="584"/>
        <v>1.6544957439809336</v>
      </c>
      <c r="J6228">
        <f t="shared" si="585"/>
        <v>0.83949773771120362</v>
      </c>
      <c r="K6228">
        <f t="shared" si="582"/>
        <v>-0.17495149727317119</v>
      </c>
      <c r="L6228">
        <f t="shared" si="586"/>
        <v>1</v>
      </c>
      <c r="M6228">
        <f t="shared" si="587"/>
        <v>0</v>
      </c>
    </row>
    <row r="6229" spans="1:13" x14ac:dyDescent="0.25">
      <c r="A6229" t="s">
        <v>7</v>
      </c>
      <c r="B6229">
        <f t="shared" si="583"/>
        <v>0</v>
      </c>
      <c r="C6229">
        <v>85000</v>
      </c>
      <c r="D6229" t="s">
        <v>20</v>
      </c>
      <c r="E6229">
        <v>13.46</v>
      </c>
      <c r="F6229">
        <v>775</v>
      </c>
      <c r="I6229">
        <f t="shared" si="584"/>
        <v>2.5910299023221306</v>
      </c>
      <c r="J6229">
        <f t="shared" si="585"/>
        <v>0.93028204348033239</v>
      </c>
      <c r="K6229">
        <f t="shared" si="582"/>
        <v>-7.2267466253165269E-2</v>
      </c>
      <c r="L6229">
        <f t="shared" si="586"/>
        <v>1</v>
      </c>
      <c r="M6229">
        <f t="shared" si="587"/>
        <v>1</v>
      </c>
    </row>
    <row r="6230" spans="1:13" x14ac:dyDescent="0.25">
      <c r="A6230" t="s">
        <v>5</v>
      </c>
      <c r="B6230">
        <f t="shared" si="583"/>
        <v>1</v>
      </c>
      <c r="C6230">
        <v>250000</v>
      </c>
      <c r="D6230" t="s">
        <v>20</v>
      </c>
      <c r="E6230">
        <v>5.31</v>
      </c>
      <c r="F6230">
        <v>690</v>
      </c>
      <c r="I6230">
        <f t="shared" si="584"/>
        <v>2.1075345534317309</v>
      </c>
      <c r="J6230">
        <f t="shared" si="585"/>
        <v>0.89163334350659307</v>
      </c>
      <c r="K6230">
        <f t="shared" si="582"/>
        <v>-0.11470028078678859</v>
      </c>
      <c r="L6230">
        <f t="shared" si="586"/>
        <v>1</v>
      </c>
      <c r="M6230">
        <f t="shared" si="587"/>
        <v>0</v>
      </c>
    </row>
    <row r="6231" spans="1:13" x14ac:dyDescent="0.25">
      <c r="A6231" t="s">
        <v>7</v>
      </c>
      <c r="B6231">
        <f t="shared" si="583"/>
        <v>0</v>
      </c>
      <c r="C6231">
        <v>32500</v>
      </c>
      <c r="D6231" t="s">
        <v>20</v>
      </c>
      <c r="E6231">
        <v>16.989999999999998</v>
      </c>
      <c r="F6231">
        <v>705</v>
      </c>
      <c r="I6231">
        <f t="shared" si="584"/>
        <v>1.5949611527866381</v>
      </c>
      <c r="J6231">
        <f t="shared" si="585"/>
        <v>0.83131295806059891</v>
      </c>
      <c r="K6231">
        <f t="shared" si="582"/>
        <v>-0.18474895085985857</v>
      </c>
      <c r="L6231">
        <f t="shared" si="586"/>
        <v>1</v>
      </c>
      <c r="M6231">
        <f t="shared" si="587"/>
        <v>0</v>
      </c>
    </row>
    <row r="6232" spans="1:13" x14ac:dyDescent="0.25">
      <c r="A6232" t="s">
        <v>12</v>
      </c>
      <c r="B6232">
        <f t="shared" si="583"/>
        <v>1</v>
      </c>
      <c r="C6232">
        <v>31560</v>
      </c>
      <c r="D6232" t="s">
        <v>20</v>
      </c>
      <c r="E6232">
        <v>8.33</v>
      </c>
      <c r="F6232">
        <v>690</v>
      </c>
      <c r="I6232">
        <f t="shared" si="584"/>
        <v>1.4294772903060418</v>
      </c>
      <c r="J6232">
        <f t="shared" si="585"/>
        <v>0.80681985847669457</v>
      </c>
      <c r="K6232">
        <f t="shared" si="582"/>
        <v>-0.21465485932709086</v>
      </c>
      <c r="L6232">
        <f t="shared" si="586"/>
        <v>1</v>
      </c>
      <c r="M6232">
        <f t="shared" si="587"/>
        <v>0</v>
      </c>
    </row>
    <row r="6233" spans="1:13" x14ac:dyDescent="0.25">
      <c r="A6233" t="s">
        <v>7</v>
      </c>
      <c r="B6233">
        <f t="shared" si="583"/>
        <v>0</v>
      </c>
      <c r="C6233">
        <v>96012</v>
      </c>
      <c r="D6233" t="s">
        <v>20</v>
      </c>
      <c r="E6233">
        <v>21</v>
      </c>
      <c r="F6233">
        <v>695</v>
      </c>
      <c r="I6233">
        <f t="shared" si="584"/>
        <v>1.6653722334888421</v>
      </c>
      <c r="J6233">
        <f t="shared" si="585"/>
        <v>0.84095784399559703</v>
      </c>
      <c r="K6233">
        <f t="shared" si="582"/>
        <v>-0.17321374631120467</v>
      </c>
      <c r="L6233">
        <f t="shared" si="586"/>
        <v>1</v>
      </c>
      <c r="M6233">
        <f t="shared" si="587"/>
        <v>0</v>
      </c>
    </row>
    <row r="6234" spans="1:13" x14ac:dyDescent="0.25">
      <c r="A6234" t="s">
        <v>5</v>
      </c>
      <c r="B6234">
        <f t="shared" si="583"/>
        <v>1</v>
      </c>
      <c r="C6234">
        <v>85000</v>
      </c>
      <c r="D6234" t="s">
        <v>20</v>
      </c>
      <c r="E6234">
        <v>25.7</v>
      </c>
      <c r="F6234">
        <v>700</v>
      </c>
      <c r="I6234">
        <f t="shared" si="584"/>
        <v>1.6825281256636755</v>
      </c>
      <c r="J6234">
        <f t="shared" si="585"/>
        <v>0.84323900648558459</v>
      </c>
      <c r="K6234">
        <f t="shared" si="582"/>
        <v>-0.17050484220145384</v>
      </c>
      <c r="L6234">
        <f t="shared" si="586"/>
        <v>1</v>
      </c>
      <c r="M6234">
        <f t="shared" si="587"/>
        <v>0</v>
      </c>
    </row>
    <row r="6235" spans="1:13" x14ac:dyDescent="0.25">
      <c r="A6235" t="s">
        <v>7</v>
      </c>
      <c r="B6235">
        <f t="shared" si="583"/>
        <v>0</v>
      </c>
      <c r="C6235">
        <v>79560</v>
      </c>
      <c r="D6235" t="s">
        <v>20</v>
      </c>
      <c r="E6235">
        <v>4.9800000000000004</v>
      </c>
      <c r="F6235">
        <v>715</v>
      </c>
      <c r="I6235">
        <f t="shared" si="584"/>
        <v>1.8789097041962677</v>
      </c>
      <c r="J6235">
        <f t="shared" si="585"/>
        <v>0.86748584263427542</v>
      </c>
      <c r="K6235">
        <f t="shared" si="582"/>
        <v>-0.14215608702423291</v>
      </c>
      <c r="L6235">
        <f t="shared" si="586"/>
        <v>1</v>
      </c>
      <c r="M6235">
        <f t="shared" si="587"/>
        <v>0</v>
      </c>
    </row>
    <row r="6236" spans="1:13" x14ac:dyDescent="0.25">
      <c r="A6236" t="s">
        <v>7</v>
      </c>
      <c r="B6236">
        <f t="shared" si="583"/>
        <v>0</v>
      </c>
      <c r="C6236">
        <v>200000</v>
      </c>
      <c r="D6236" t="s">
        <v>20</v>
      </c>
      <c r="E6236">
        <v>20.8</v>
      </c>
      <c r="F6236">
        <v>705</v>
      </c>
      <c r="I6236">
        <f t="shared" si="584"/>
        <v>2.1043564085798518</v>
      </c>
      <c r="J6236">
        <f t="shared" si="585"/>
        <v>0.89132587815271147</v>
      </c>
      <c r="K6236">
        <f t="shared" si="582"/>
        <v>-0.11504517410032522</v>
      </c>
      <c r="L6236">
        <f t="shared" si="586"/>
        <v>1</v>
      </c>
      <c r="M6236">
        <f t="shared" si="587"/>
        <v>0</v>
      </c>
    </row>
    <row r="6237" spans="1:13" x14ac:dyDescent="0.25">
      <c r="A6237" t="s">
        <v>7</v>
      </c>
      <c r="B6237">
        <f t="shared" si="583"/>
        <v>0</v>
      </c>
      <c r="C6237">
        <v>25000</v>
      </c>
      <c r="D6237" t="s">
        <v>20</v>
      </c>
      <c r="E6237">
        <v>7.41</v>
      </c>
      <c r="F6237">
        <v>730</v>
      </c>
      <c r="I6237">
        <f t="shared" si="584"/>
        <v>1.884155891352477</v>
      </c>
      <c r="J6237">
        <f t="shared" si="585"/>
        <v>0.86808775184724263</v>
      </c>
      <c r="K6237">
        <f t="shared" si="582"/>
        <v>-0.14146247283349778</v>
      </c>
      <c r="L6237">
        <f t="shared" si="586"/>
        <v>1</v>
      </c>
      <c r="M6237">
        <f t="shared" si="587"/>
        <v>0</v>
      </c>
    </row>
    <row r="6238" spans="1:13" x14ac:dyDescent="0.25">
      <c r="A6238" t="s">
        <v>12</v>
      </c>
      <c r="B6238">
        <f t="shared" si="583"/>
        <v>1</v>
      </c>
      <c r="C6238">
        <v>175000</v>
      </c>
      <c r="D6238" t="s">
        <v>20</v>
      </c>
      <c r="E6238">
        <v>9.0399999999999991</v>
      </c>
      <c r="F6238">
        <v>695</v>
      </c>
      <c r="I6238">
        <f t="shared" si="584"/>
        <v>1.9292570229153645</v>
      </c>
      <c r="J6238">
        <f t="shared" si="585"/>
        <v>0.87316716074744694</v>
      </c>
      <c r="K6238">
        <f t="shared" si="582"/>
        <v>-0.13562826295279445</v>
      </c>
      <c r="L6238">
        <f t="shared" si="586"/>
        <v>1</v>
      </c>
      <c r="M6238">
        <f t="shared" si="587"/>
        <v>0</v>
      </c>
    </row>
    <row r="6239" spans="1:13" x14ac:dyDescent="0.25">
      <c r="A6239" t="s">
        <v>5</v>
      </c>
      <c r="B6239">
        <f t="shared" si="583"/>
        <v>1</v>
      </c>
      <c r="C6239">
        <v>65000</v>
      </c>
      <c r="D6239" t="s">
        <v>20</v>
      </c>
      <c r="E6239">
        <v>19.39</v>
      </c>
      <c r="F6239">
        <v>690</v>
      </c>
      <c r="I6239">
        <f t="shared" si="584"/>
        <v>1.5134531999229051</v>
      </c>
      <c r="J6239">
        <f t="shared" si="585"/>
        <v>0.81957240715159341</v>
      </c>
      <c r="K6239">
        <f t="shared" si="582"/>
        <v>-0.19897252942179783</v>
      </c>
      <c r="L6239">
        <f t="shared" si="586"/>
        <v>1</v>
      </c>
      <c r="M6239">
        <f t="shared" si="587"/>
        <v>0</v>
      </c>
    </row>
    <row r="6240" spans="1:13" x14ac:dyDescent="0.25">
      <c r="A6240" t="s">
        <v>5</v>
      </c>
      <c r="B6240">
        <f t="shared" si="583"/>
        <v>1</v>
      </c>
      <c r="C6240">
        <v>41750</v>
      </c>
      <c r="D6240" t="s">
        <v>20</v>
      </c>
      <c r="E6240">
        <v>21.88</v>
      </c>
      <c r="F6240">
        <v>700</v>
      </c>
      <c r="I6240">
        <f t="shared" si="584"/>
        <v>1.5558776012765563</v>
      </c>
      <c r="J6240">
        <f t="shared" si="585"/>
        <v>0.82576101954306613</v>
      </c>
      <c r="K6240">
        <f t="shared" si="582"/>
        <v>-0.19144986991010027</v>
      </c>
      <c r="L6240">
        <f t="shared" si="586"/>
        <v>1</v>
      </c>
      <c r="M6240">
        <f t="shared" si="587"/>
        <v>0</v>
      </c>
    </row>
    <row r="6241" spans="1:13" x14ac:dyDescent="0.25">
      <c r="A6241" t="s">
        <v>7</v>
      </c>
      <c r="B6241">
        <f t="shared" si="583"/>
        <v>0</v>
      </c>
      <c r="C6241">
        <v>65000</v>
      </c>
      <c r="D6241" t="s">
        <v>20</v>
      </c>
      <c r="E6241">
        <v>25.21</v>
      </c>
      <c r="F6241">
        <v>685</v>
      </c>
      <c r="I6241">
        <f t="shared" si="584"/>
        <v>1.4442767342533012</v>
      </c>
      <c r="J6241">
        <f t="shared" si="585"/>
        <v>0.80911605471766757</v>
      </c>
      <c r="K6241">
        <f t="shared" si="582"/>
        <v>-0.21181291767868135</v>
      </c>
      <c r="L6241">
        <f t="shared" si="586"/>
        <v>1</v>
      </c>
      <c r="M6241">
        <f t="shared" si="587"/>
        <v>0</v>
      </c>
    </row>
    <row r="6242" spans="1:13" x14ac:dyDescent="0.25">
      <c r="A6242" t="s">
        <v>5</v>
      </c>
      <c r="B6242">
        <f t="shared" si="583"/>
        <v>1</v>
      </c>
      <c r="C6242">
        <v>70000</v>
      </c>
      <c r="D6242" t="s">
        <v>20</v>
      </c>
      <c r="E6242">
        <v>11.02</v>
      </c>
      <c r="F6242">
        <v>685</v>
      </c>
      <c r="I6242">
        <f t="shared" si="584"/>
        <v>1.4840929859794896</v>
      </c>
      <c r="J6242">
        <f t="shared" si="585"/>
        <v>0.81519000623294569</v>
      </c>
      <c r="K6242">
        <f t="shared" si="582"/>
        <v>-0.20433405643121894</v>
      </c>
      <c r="L6242">
        <f t="shared" si="586"/>
        <v>1</v>
      </c>
      <c r="M6242">
        <f t="shared" si="587"/>
        <v>0</v>
      </c>
    </row>
    <row r="6243" spans="1:13" x14ac:dyDescent="0.25">
      <c r="A6243" t="s">
        <v>5</v>
      </c>
      <c r="B6243">
        <f t="shared" si="583"/>
        <v>1</v>
      </c>
      <c r="C6243">
        <v>76564.800000000003</v>
      </c>
      <c r="D6243" t="s">
        <v>20</v>
      </c>
      <c r="E6243">
        <v>18.13</v>
      </c>
      <c r="F6243">
        <v>695</v>
      </c>
      <c r="I6243">
        <f t="shared" si="584"/>
        <v>1.610406990308876</v>
      </c>
      <c r="J6243">
        <f t="shared" si="585"/>
        <v>0.83346788400871707</v>
      </c>
      <c r="K6243">
        <f t="shared" si="582"/>
        <v>-0.18216010901688789</v>
      </c>
      <c r="L6243">
        <f t="shared" si="586"/>
        <v>1</v>
      </c>
      <c r="M6243">
        <f t="shared" si="587"/>
        <v>0</v>
      </c>
    </row>
    <row r="6244" spans="1:13" x14ac:dyDescent="0.25">
      <c r="A6244" t="s">
        <v>7</v>
      </c>
      <c r="B6244">
        <f t="shared" si="583"/>
        <v>0</v>
      </c>
      <c r="C6244">
        <v>92000</v>
      </c>
      <c r="D6244" t="s">
        <v>20</v>
      </c>
      <c r="E6244">
        <v>28.04</v>
      </c>
      <c r="F6244">
        <v>730</v>
      </c>
      <c r="I6244">
        <f t="shared" si="584"/>
        <v>2.0550409807279069</v>
      </c>
      <c r="J6244">
        <f t="shared" si="585"/>
        <v>0.88645599162900557</v>
      </c>
      <c r="K6244">
        <f t="shared" si="582"/>
        <v>-0.12052379753260169</v>
      </c>
      <c r="L6244">
        <f t="shared" si="586"/>
        <v>1</v>
      </c>
      <c r="M6244">
        <f t="shared" si="587"/>
        <v>0</v>
      </c>
    </row>
    <row r="6245" spans="1:13" x14ac:dyDescent="0.25">
      <c r="A6245" t="s">
        <v>5</v>
      </c>
      <c r="B6245">
        <f t="shared" si="583"/>
        <v>1</v>
      </c>
      <c r="C6245">
        <v>95000</v>
      </c>
      <c r="D6245" t="s">
        <v>20</v>
      </c>
      <c r="E6245">
        <v>30.51</v>
      </c>
      <c r="F6245">
        <v>720</v>
      </c>
      <c r="I6245">
        <f t="shared" si="584"/>
        <v>1.9417064875640433</v>
      </c>
      <c r="J6245">
        <f t="shared" si="585"/>
        <v>0.87453949928158281</v>
      </c>
      <c r="K6245">
        <f t="shared" si="582"/>
        <v>-0.13405781769722422</v>
      </c>
      <c r="L6245">
        <f t="shared" si="586"/>
        <v>1</v>
      </c>
      <c r="M6245">
        <f t="shared" si="587"/>
        <v>0</v>
      </c>
    </row>
    <row r="6246" spans="1:13" x14ac:dyDescent="0.25">
      <c r="A6246" t="s">
        <v>5</v>
      </c>
      <c r="B6246">
        <f t="shared" si="583"/>
        <v>1</v>
      </c>
      <c r="C6246">
        <v>120000</v>
      </c>
      <c r="D6246" t="s">
        <v>20</v>
      </c>
      <c r="E6246">
        <v>22.26</v>
      </c>
      <c r="F6246">
        <v>690</v>
      </c>
      <c r="I6246">
        <f t="shared" si="584"/>
        <v>1.6779318047092966</v>
      </c>
      <c r="J6246">
        <f t="shared" si="585"/>
        <v>0.84263047370689059</v>
      </c>
      <c r="K6246">
        <f t="shared" si="582"/>
        <v>-0.17122676381196147</v>
      </c>
      <c r="L6246">
        <f t="shared" si="586"/>
        <v>1</v>
      </c>
      <c r="M6246">
        <f t="shared" si="587"/>
        <v>0</v>
      </c>
    </row>
    <row r="6247" spans="1:13" x14ac:dyDescent="0.25">
      <c r="A6247" t="s">
        <v>7</v>
      </c>
      <c r="B6247">
        <f t="shared" si="583"/>
        <v>0</v>
      </c>
      <c r="C6247">
        <v>18000</v>
      </c>
      <c r="D6247" t="s">
        <v>20</v>
      </c>
      <c r="E6247">
        <v>29.67</v>
      </c>
      <c r="F6247">
        <v>730</v>
      </c>
      <c r="I6247">
        <f t="shared" si="584"/>
        <v>1.8242941191000117</v>
      </c>
      <c r="J6247">
        <f t="shared" si="585"/>
        <v>0.86108058992896297</v>
      </c>
      <c r="K6247">
        <f t="shared" si="582"/>
        <v>-0.14956717855257787</v>
      </c>
      <c r="L6247">
        <f t="shared" si="586"/>
        <v>1</v>
      </c>
      <c r="M6247">
        <f t="shared" si="587"/>
        <v>0</v>
      </c>
    </row>
    <row r="6248" spans="1:13" x14ac:dyDescent="0.25">
      <c r="A6248" t="s">
        <v>5</v>
      </c>
      <c r="B6248">
        <f t="shared" si="583"/>
        <v>1</v>
      </c>
      <c r="C6248">
        <v>124000</v>
      </c>
      <c r="D6248" t="s">
        <v>20</v>
      </c>
      <c r="E6248">
        <v>19.59</v>
      </c>
      <c r="F6248">
        <v>730</v>
      </c>
      <c r="I6248">
        <f t="shared" si="584"/>
        <v>2.1681493744841465</v>
      </c>
      <c r="J6248">
        <f t="shared" si="585"/>
        <v>0.89735262910242952</v>
      </c>
      <c r="K6248">
        <f t="shared" si="582"/>
        <v>-0.10830637365943632</v>
      </c>
      <c r="L6248">
        <f t="shared" si="586"/>
        <v>1</v>
      </c>
      <c r="M6248">
        <f t="shared" si="587"/>
        <v>0</v>
      </c>
    </row>
    <row r="6249" spans="1:13" x14ac:dyDescent="0.25">
      <c r="A6249" t="s">
        <v>5</v>
      </c>
      <c r="B6249">
        <f t="shared" si="583"/>
        <v>1</v>
      </c>
      <c r="C6249">
        <v>50000</v>
      </c>
      <c r="D6249" t="s">
        <v>20</v>
      </c>
      <c r="E6249">
        <v>31.73</v>
      </c>
      <c r="F6249">
        <v>665</v>
      </c>
      <c r="I6249">
        <f t="shared" si="584"/>
        <v>1.1502029212660041</v>
      </c>
      <c r="J6249">
        <f t="shared" si="585"/>
        <v>0.75954797939522778</v>
      </c>
      <c r="K6249">
        <f t="shared" si="582"/>
        <v>-0.27503178659765093</v>
      </c>
      <c r="L6249">
        <f t="shared" si="586"/>
        <v>1</v>
      </c>
      <c r="M6249">
        <f t="shared" si="587"/>
        <v>0</v>
      </c>
    </row>
    <row r="6250" spans="1:13" x14ac:dyDescent="0.25">
      <c r="A6250" t="s">
        <v>7</v>
      </c>
      <c r="B6250">
        <f t="shared" si="583"/>
        <v>0</v>
      </c>
      <c r="C6250">
        <v>118000</v>
      </c>
      <c r="D6250" t="s">
        <v>20</v>
      </c>
      <c r="E6250">
        <v>22.32</v>
      </c>
      <c r="F6250">
        <v>670</v>
      </c>
      <c r="I6250">
        <f t="shared" si="584"/>
        <v>1.4350167333935708</v>
      </c>
      <c r="J6250">
        <f t="shared" si="585"/>
        <v>0.8076817776663725</v>
      </c>
      <c r="K6250">
        <f t="shared" si="582"/>
        <v>-0.21358713755801112</v>
      </c>
      <c r="L6250">
        <f t="shared" si="586"/>
        <v>1</v>
      </c>
      <c r="M6250">
        <f t="shared" si="587"/>
        <v>0</v>
      </c>
    </row>
    <row r="6251" spans="1:13" x14ac:dyDescent="0.25">
      <c r="A6251" t="s">
        <v>5</v>
      </c>
      <c r="B6251">
        <f t="shared" si="583"/>
        <v>1</v>
      </c>
      <c r="C6251">
        <v>103788.35</v>
      </c>
      <c r="D6251" t="s">
        <v>20</v>
      </c>
      <c r="E6251">
        <v>5.61</v>
      </c>
      <c r="F6251">
        <v>700</v>
      </c>
      <c r="I6251">
        <f t="shared" si="584"/>
        <v>1.7749679617459053</v>
      </c>
      <c r="J6251">
        <f t="shared" si="585"/>
        <v>0.85507439830731857</v>
      </c>
      <c r="K6251">
        <f t="shared" si="582"/>
        <v>-0.15656679826689615</v>
      </c>
      <c r="L6251">
        <f t="shared" si="586"/>
        <v>1</v>
      </c>
      <c r="M6251">
        <f t="shared" si="587"/>
        <v>0</v>
      </c>
    </row>
    <row r="6252" spans="1:13" x14ac:dyDescent="0.25">
      <c r="A6252" t="s">
        <v>5</v>
      </c>
      <c r="B6252">
        <f t="shared" si="583"/>
        <v>1</v>
      </c>
      <c r="C6252">
        <v>60000</v>
      </c>
      <c r="D6252" t="s">
        <v>20</v>
      </c>
      <c r="E6252">
        <v>18.100000000000001</v>
      </c>
      <c r="F6252">
        <v>710</v>
      </c>
      <c r="I6252">
        <f t="shared" si="584"/>
        <v>1.7369224454953374</v>
      </c>
      <c r="J6252">
        <f t="shared" si="585"/>
        <v>0.85029573682367721</v>
      </c>
      <c r="K6252">
        <f t="shared" si="582"/>
        <v>-0.16217106433496278</v>
      </c>
      <c r="L6252">
        <f t="shared" si="586"/>
        <v>1</v>
      </c>
      <c r="M6252">
        <f t="shared" si="587"/>
        <v>0</v>
      </c>
    </row>
    <row r="6253" spans="1:13" x14ac:dyDescent="0.25">
      <c r="A6253" t="s">
        <v>7</v>
      </c>
      <c r="B6253">
        <f t="shared" si="583"/>
        <v>0</v>
      </c>
      <c r="C6253">
        <v>99100</v>
      </c>
      <c r="D6253" t="s">
        <v>20</v>
      </c>
      <c r="E6253">
        <v>20.82</v>
      </c>
      <c r="F6253">
        <v>680</v>
      </c>
      <c r="I6253">
        <f t="shared" si="584"/>
        <v>1.4977054815877437</v>
      </c>
      <c r="J6253">
        <f t="shared" si="585"/>
        <v>0.81723200751325509</v>
      </c>
      <c r="K6253">
        <f t="shared" si="582"/>
        <v>-0.20183224951095641</v>
      </c>
      <c r="L6253">
        <f t="shared" si="586"/>
        <v>1</v>
      </c>
      <c r="M6253">
        <f t="shared" si="587"/>
        <v>0</v>
      </c>
    </row>
    <row r="6254" spans="1:13" x14ac:dyDescent="0.25">
      <c r="A6254" t="s">
        <v>5</v>
      </c>
      <c r="B6254">
        <f t="shared" si="583"/>
        <v>1</v>
      </c>
      <c r="C6254">
        <v>80000</v>
      </c>
      <c r="D6254" t="s">
        <v>20</v>
      </c>
      <c r="E6254">
        <v>18.05</v>
      </c>
      <c r="F6254">
        <v>665</v>
      </c>
      <c r="I6254">
        <f t="shared" si="584"/>
        <v>1.2661492380281922</v>
      </c>
      <c r="J6254">
        <f t="shared" si="585"/>
        <v>0.78008284837910502</v>
      </c>
      <c r="K6254">
        <f t="shared" si="582"/>
        <v>-0.24835514906835834</v>
      </c>
      <c r="L6254">
        <f t="shared" si="586"/>
        <v>1</v>
      </c>
      <c r="M6254">
        <f t="shared" si="587"/>
        <v>0</v>
      </c>
    </row>
    <row r="6255" spans="1:13" x14ac:dyDescent="0.25">
      <c r="A6255" t="s">
        <v>7</v>
      </c>
      <c r="B6255">
        <f t="shared" si="583"/>
        <v>0</v>
      </c>
      <c r="C6255">
        <v>40000</v>
      </c>
      <c r="D6255" t="s">
        <v>20</v>
      </c>
      <c r="E6255">
        <v>29.64</v>
      </c>
      <c r="F6255">
        <v>700</v>
      </c>
      <c r="I6255">
        <f t="shared" si="584"/>
        <v>1.53713552975079</v>
      </c>
      <c r="J6255">
        <f t="shared" si="585"/>
        <v>0.82304792964453366</v>
      </c>
      <c r="K6255">
        <f t="shared" si="582"/>
        <v>-0.19474084227963442</v>
      </c>
      <c r="L6255">
        <f t="shared" si="586"/>
        <v>1</v>
      </c>
      <c r="M6255">
        <f t="shared" si="587"/>
        <v>0</v>
      </c>
    </row>
    <row r="6256" spans="1:13" x14ac:dyDescent="0.25">
      <c r="A6256" t="s">
        <v>7</v>
      </c>
      <c r="B6256">
        <f t="shared" si="583"/>
        <v>0</v>
      </c>
      <c r="C6256">
        <v>80000</v>
      </c>
      <c r="D6256" t="s">
        <v>20</v>
      </c>
      <c r="E6256">
        <v>8.9</v>
      </c>
      <c r="F6256">
        <v>670</v>
      </c>
      <c r="I6256">
        <f t="shared" si="584"/>
        <v>1.3410551673791744</v>
      </c>
      <c r="J6256">
        <f t="shared" si="585"/>
        <v>0.7926634097769365</v>
      </c>
      <c r="K6256">
        <f t="shared" si="582"/>
        <v>-0.23235659918390283</v>
      </c>
      <c r="L6256">
        <f t="shared" si="586"/>
        <v>1</v>
      </c>
      <c r="M6256">
        <f t="shared" si="587"/>
        <v>0</v>
      </c>
    </row>
    <row r="6257" spans="1:13" x14ac:dyDescent="0.25">
      <c r="A6257" t="s">
        <v>12</v>
      </c>
      <c r="B6257">
        <f t="shared" si="583"/>
        <v>1</v>
      </c>
      <c r="C6257">
        <v>36000</v>
      </c>
      <c r="D6257" t="s">
        <v>20</v>
      </c>
      <c r="E6257">
        <v>9.08</v>
      </c>
      <c r="F6257">
        <v>675</v>
      </c>
      <c r="I6257">
        <f t="shared" si="584"/>
        <v>1.2643749862464819</v>
      </c>
      <c r="J6257">
        <f t="shared" si="585"/>
        <v>0.7797783178493668</v>
      </c>
      <c r="K6257">
        <f t="shared" si="582"/>
        <v>-0.24874560757864173</v>
      </c>
      <c r="L6257">
        <f t="shared" si="586"/>
        <v>1</v>
      </c>
      <c r="M6257">
        <f t="shared" si="587"/>
        <v>0</v>
      </c>
    </row>
    <row r="6258" spans="1:13" x14ac:dyDescent="0.25">
      <c r="A6258" t="s">
        <v>5</v>
      </c>
      <c r="B6258">
        <f t="shared" si="583"/>
        <v>1</v>
      </c>
      <c r="C6258">
        <v>67000</v>
      </c>
      <c r="D6258" t="s">
        <v>20</v>
      </c>
      <c r="E6258">
        <v>27.64</v>
      </c>
      <c r="F6258">
        <v>670</v>
      </c>
      <c r="I6258">
        <f t="shared" si="584"/>
        <v>1.2687679530327367</v>
      </c>
      <c r="J6258">
        <f t="shared" si="585"/>
        <v>0.78053176883991526</v>
      </c>
      <c r="K6258">
        <f t="shared" si="582"/>
        <v>-0.24777983666484857</v>
      </c>
      <c r="L6258">
        <f t="shared" si="586"/>
        <v>1</v>
      </c>
      <c r="M6258">
        <f t="shared" si="587"/>
        <v>0</v>
      </c>
    </row>
    <row r="6259" spans="1:13" x14ac:dyDescent="0.25">
      <c r="A6259" t="s">
        <v>12</v>
      </c>
      <c r="B6259">
        <f t="shared" si="583"/>
        <v>1</v>
      </c>
      <c r="C6259">
        <v>40000</v>
      </c>
      <c r="D6259" t="s">
        <v>20</v>
      </c>
      <c r="E6259">
        <v>15.48</v>
      </c>
      <c r="F6259">
        <v>660</v>
      </c>
      <c r="I6259">
        <f t="shared" si="584"/>
        <v>1.0881961871967079</v>
      </c>
      <c r="J6259">
        <f t="shared" si="585"/>
        <v>0.74804189973501911</v>
      </c>
      <c r="K6259">
        <f t="shared" si="582"/>
        <v>-0.29029628688795167</v>
      </c>
      <c r="L6259">
        <f t="shared" si="586"/>
        <v>1</v>
      </c>
      <c r="M6259">
        <f t="shared" si="587"/>
        <v>0</v>
      </c>
    </row>
    <row r="6260" spans="1:13" x14ac:dyDescent="0.25">
      <c r="A6260" t="s">
        <v>5</v>
      </c>
      <c r="B6260">
        <f t="shared" si="583"/>
        <v>1</v>
      </c>
      <c r="C6260">
        <v>60000</v>
      </c>
      <c r="D6260" t="s">
        <v>20</v>
      </c>
      <c r="E6260">
        <v>21.1</v>
      </c>
      <c r="F6260">
        <v>705</v>
      </c>
      <c r="I6260">
        <f t="shared" si="584"/>
        <v>1.6725979580784287</v>
      </c>
      <c r="J6260">
        <f t="shared" si="585"/>
        <v>0.84192188911050669</v>
      </c>
      <c r="K6260">
        <f t="shared" si="582"/>
        <v>-0.17206803732036108</v>
      </c>
      <c r="L6260">
        <f t="shared" si="586"/>
        <v>1</v>
      </c>
      <c r="M6260">
        <f t="shared" si="587"/>
        <v>0</v>
      </c>
    </row>
    <row r="6261" spans="1:13" x14ac:dyDescent="0.25">
      <c r="A6261" t="s">
        <v>5</v>
      </c>
      <c r="B6261">
        <f t="shared" si="583"/>
        <v>1</v>
      </c>
      <c r="C6261">
        <v>75000</v>
      </c>
      <c r="D6261" t="s">
        <v>20</v>
      </c>
      <c r="E6261">
        <v>20.58</v>
      </c>
      <c r="F6261">
        <v>695</v>
      </c>
      <c r="I6261">
        <f t="shared" si="584"/>
        <v>1.6013715625332017</v>
      </c>
      <c r="J6261">
        <f t="shared" si="585"/>
        <v>0.83220999262941731</v>
      </c>
      <c r="K6261">
        <f t="shared" si="582"/>
        <v>-0.18367047501990441</v>
      </c>
      <c r="L6261">
        <f t="shared" si="586"/>
        <v>1</v>
      </c>
      <c r="M6261">
        <f t="shared" si="587"/>
        <v>0</v>
      </c>
    </row>
    <row r="6262" spans="1:13" x14ac:dyDescent="0.25">
      <c r="A6262" t="s">
        <v>5</v>
      </c>
      <c r="B6262">
        <f t="shared" si="583"/>
        <v>1</v>
      </c>
      <c r="C6262">
        <v>57200</v>
      </c>
      <c r="D6262" t="s">
        <v>20</v>
      </c>
      <c r="E6262">
        <v>14.71</v>
      </c>
      <c r="F6262">
        <v>690</v>
      </c>
      <c r="I6262">
        <f t="shared" si="584"/>
        <v>1.4974790634058053</v>
      </c>
      <c r="J6262">
        <f t="shared" si="585"/>
        <v>0.81719818639199038</v>
      </c>
      <c r="K6262">
        <f t="shared" si="582"/>
        <v>-0.20187363533629865</v>
      </c>
      <c r="L6262">
        <f t="shared" si="586"/>
        <v>1</v>
      </c>
      <c r="M6262">
        <f t="shared" si="587"/>
        <v>0</v>
      </c>
    </row>
    <row r="6263" spans="1:13" x14ac:dyDescent="0.25">
      <c r="A6263" t="s">
        <v>7</v>
      </c>
      <c r="B6263">
        <f t="shared" si="583"/>
        <v>0</v>
      </c>
      <c r="C6263">
        <v>28000</v>
      </c>
      <c r="D6263" t="s">
        <v>20</v>
      </c>
      <c r="E6263">
        <v>3</v>
      </c>
      <c r="F6263">
        <v>800</v>
      </c>
      <c r="I6263">
        <f t="shared" si="584"/>
        <v>2.7292637834722902</v>
      </c>
      <c r="J6263">
        <f t="shared" si="585"/>
        <v>0.93873150760812119</v>
      </c>
      <c r="K6263">
        <f t="shared" si="582"/>
        <v>-6.3225775050553226E-2</v>
      </c>
      <c r="L6263">
        <f t="shared" si="586"/>
        <v>1</v>
      </c>
      <c r="M6263">
        <f t="shared" si="587"/>
        <v>1</v>
      </c>
    </row>
    <row r="6264" spans="1:13" x14ac:dyDescent="0.25">
      <c r="A6264" t="s">
        <v>7</v>
      </c>
      <c r="B6264">
        <f t="shared" si="583"/>
        <v>0</v>
      </c>
      <c r="C6264">
        <v>30000</v>
      </c>
      <c r="D6264" t="s">
        <v>20</v>
      </c>
      <c r="E6264">
        <v>15</v>
      </c>
      <c r="F6264">
        <v>665</v>
      </c>
      <c r="I6264">
        <f t="shared" si="584"/>
        <v>1.1173818440742691</v>
      </c>
      <c r="J6264">
        <f t="shared" si="585"/>
        <v>0.75350275252847432</v>
      </c>
      <c r="K6264">
        <f t="shared" si="582"/>
        <v>-0.28302260793158313</v>
      </c>
      <c r="L6264">
        <f t="shared" si="586"/>
        <v>1</v>
      </c>
      <c r="M6264">
        <f t="shared" si="587"/>
        <v>0</v>
      </c>
    </row>
    <row r="6265" spans="1:13" x14ac:dyDescent="0.25">
      <c r="A6265" t="s">
        <v>5</v>
      </c>
      <c r="B6265">
        <f t="shared" si="583"/>
        <v>1</v>
      </c>
      <c r="C6265">
        <v>52000</v>
      </c>
      <c r="D6265" t="s">
        <v>20</v>
      </c>
      <c r="E6265">
        <v>32.590000000000003</v>
      </c>
      <c r="F6265">
        <v>695</v>
      </c>
      <c r="I6265">
        <f t="shared" si="584"/>
        <v>1.5098606945401318</v>
      </c>
      <c r="J6265">
        <f t="shared" si="585"/>
        <v>0.81904056086857058</v>
      </c>
      <c r="K6265">
        <f t="shared" si="582"/>
        <v>-0.19962167148533397</v>
      </c>
      <c r="L6265">
        <f t="shared" si="586"/>
        <v>1</v>
      </c>
      <c r="M6265">
        <f t="shared" si="587"/>
        <v>0</v>
      </c>
    </row>
    <row r="6266" spans="1:13" x14ac:dyDescent="0.25">
      <c r="A6266" t="s">
        <v>12</v>
      </c>
      <c r="B6266">
        <f t="shared" si="583"/>
        <v>1</v>
      </c>
      <c r="C6266">
        <v>20000</v>
      </c>
      <c r="D6266" t="s">
        <v>20</v>
      </c>
      <c r="E6266">
        <v>25.75</v>
      </c>
      <c r="F6266">
        <v>695</v>
      </c>
      <c r="I6266">
        <f t="shared" si="584"/>
        <v>1.42305965804763</v>
      </c>
      <c r="J6266">
        <f t="shared" si="585"/>
        <v>0.80581762619601061</v>
      </c>
      <c r="K6266">
        <f t="shared" si="582"/>
        <v>-0.21589783230675375</v>
      </c>
      <c r="L6266">
        <f t="shared" si="586"/>
        <v>1</v>
      </c>
      <c r="M6266">
        <f t="shared" si="587"/>
        <v>0</v>
      </c>
    </row>
    <row r="6267" spans="1:13" x14ac:dyDescent="0.25">
      <c r="A6267" t="s">
        <v>7</v>
      </c>
      <c r="B6267">
        <f t="shared" si="583"/>
        <v>0</v>
      </c>
      <c r="C6267">
        <v>33350</v>
      </c>
      <c r="D6267" t="s">
        <v>20</v>
      </c>
      <c r="E6267">
        <v>26.99</v>
      </c>
      <c r="F6267">
        <v>725</v>
      </c>
      <c r="I6267">
        <f t="shared" si="584"/>
        <v>1.8170250465603743</v>
      </c>
      <c r="J6267">
        <f t="shared" si="585"/>
        <v>0.86020877316452249</v>
      </c>
      <c r="K6267">
        <f t="shared" si="582"/>
        <v>-0.15058015970227079</v>
      </c>
      <c r="L6267">
        <f t="shared" si="586"/>
        <v>1</v>
      </c>
      <c r="M6267">
        <f t="shared" si="587"/>
        <v>0</v>
      </c>
    </row>
    <row r="6268" spans="1:13" x14ac:dyDescent="0.25">
      <c r="A6268" t="s">
        <v>5</v>
      </c>
      <c r="B6268">
        <f t="shared" si="583"/>
        <v>1</v>
      </c>
      <c r="C6268">
        <v>112000</v>
      </c>
      <c r="D6268" t="s">
        <v>20</v>
      </c>
      <c r="E6268">
        <v>14.44</v>
      </c>
      <c r="F6268">
        <v>710</v>
      </c>
      <c r="I6268">
        <f t="shared" si="584"/>
        <v>1.90339539883239</v>
      </c>
      <c r="J6268">
        <f t="shared" si="585"/>
        <v>0.87027533535056567</v>
      </c>
      <c r="K6268">
        <f t="shared" si="582"/>
        <v>-0.13894563998747789</v>
      </c>
      <c r="L6268">
        <f t="shared" si="586"/>
        <v>1</v>
      </c>
      <c r="M6268">
        <f t="shared" si="587"/>
        <v>0</v>
      </c>
    </row>
    <row r="6269" spans="1:13" x14ac:dyDescent="0.25">
      <c r="A6269" t="s">
        <v>7</v>
      </c>
      <c r="B6269">
        <f t="shared" si="583"/>
        <v>0</v>
      </c>
      <c r="C6269">
        <v>70000</v>
      </c>
      <c r="D6269" t="s">
        <v>20</v>
      </c>
      <c r="E6269">
        <v>13.13</v>
      </c>
      <c r="F6269">
        <v>770</v>
      </c>
      <c r="I6269">
        <f t="shared" si="584"/>
        <v>2.4862303483077914</v>
      </c>
      <c r="J6269">
        <f t="shared" si="585"/>
        <v>0.92317086088300582</v>
      </c>
      <c r="K6269">
        <f t="shared" si="582"/>
        <v>-7.9940946894750467E-2</v>
      </c>
      <c r="L6269">
        <f t="shared" si="586"/>
        <v>1</v>
      </c>
      <c r="M6269">
        <f t="shared" si="587"/>
        <v>1</v>
      </c>
    </row>
    <row r="6270" spans="1:13" x14ac:dyDescent="0.25">
      <c r="A6270" t="s">
        <v>7</v>
      </c>
      <c r="B6270">
        <f t="shared" si="583"/>
        <v>0</v>
      </c>
      <c r="C6270">
        <v>69900</v>
      </c>
      <c r="D6270" t="s">
        <v>20</v>
      </c>
      <c r="E6270">
        <v>13.05</v>
      </c>
      <c r="F6270">
        <v>680</v>
      </c>
      <c r="I6270">
        <f t="shared" si="584"/>
        <v>1.4211294112348769</v>
      </c>
      <c r="J6270">
        <f t="shared" si="585"/>
        <v>0.80551541140277627</v>
      </c>
      <c r="K6270">
        <f t="shared" si="582"/>
        <v>-0.21627294383208856</v>
      </c>
      <c r="L6270">
        <f t="shared" si="586"/>
        <v>1</v>
      </c>
      <c r="M6270">
        <f t="shared" si="587"/>
        <v>0</v>
      </c>
    </row>
    <row r="6271" spans="1:13" x14ac:dyDescent="0.25">
      <c r="A6271" t="s">
        <v>5</v>
      </c>
      <c r="B6271">
        <f t="shared" si="583"/>
        <v>1</v>
      </c>
      <c r="C6271">
        <v>70000</v>
      </c>
      <c r="D6271" t="s">
        <v>20</v>
      </c>
      <c r="E6271">
        <v>21.34</v>
      </c>
      <c r="F6271">
        <v>670</v>
      </c>
      <c r="I6271">
        <f t="shared" si="584"/>
        <v>1.2888483849721846</v>
      </c>
      <c r="J6271">
        <f t="shared" si="585"/>
        <v>0.7839522026026059</v>
      </c>
      <c r="K6271">
        <f t="shared" si="582"/>
        <v>-0.24340722655834018</v>
      </c>
      <c r="L6271">
        <f t="shared" si="586"/>
        <v>1</v>
      </c>
      <c r="M6271">
        <f t="shared" si="587"/>
        <v>0</v>
      </c>
    </row>
    <row r="6272" spans="1:13" x14ac:dyDescent="0.25">
      <c r="A6272" t="s">
        <v>7</v>
      </c>
      <c r="B6272">
        <f t="shared" si="583"/>
        <v>0</v>
      </c>
      <c r="C6272">
        <v>69196</v>
      </c>
      <c r="D6272" t="s">
        <v>20</v>
      </c>
      <c r="E6272">
        <v>15.05</v>
      </c>
      <c r="F6272">
        <v>715</v>
      </c>
      <c r="I6272">
        <f t="shared" si="584"/>
        <v>1.8296594182583741</v>
      </c>
      <c r="J6272">
        <f t="shared" si="585"/>
        <v>0.86172114885230777</v>
      </c>
      <c r="K6272">
        <f t="shared" ref="K6272:K6335" si="588">LN(J6272)</f>
        <v>-0.14882355386443955</v>
      </c>
      <c r="L6272">
        <f t="shared" si="586"/>
        <v>1</v>
      </c>
      <c r="M6272">
        <f t="shared" si="587"/>
        <v>0</v>
      </c>
    </row>
    <row r="6273" spans="1:13" x14ac:dyDescent="0.25">
      <c r="A6273" t="s">
        <v>5</v>
      </c>
      <c r="B6273">
        <f t="shared" si="583"/>
        <v>1</v>
      </c>
      <c r="C6273">
        <v>77183</v>
      </c>
      <c r="D6273" t="s">
        <v>20</v>
      </c>
      <c r="E6273">
        <v>19.329999999999998</v>
      </c>
      <c r="F6273">
        <v>735</v>
      </c>
      <c r="I6273">
        <f t="shared" si="584"/>
        <v>2.0835490288172869</v>
      </c>
      <c r="J6273">
        <f t="shared" si="585"/>
        <v>0.88929391908394917</v>
      </c>
      <c r="K6273">
        <f t="shared" si="588"/>
        <v>-0.11732748046796422</v>
      </c>
      <c r="L6273">
        <f t="shared" si="586"/>
        <v>1</v>
      </c>
      <c r="M6273">
        <f t="shared" si="587"/>
        <v>0</v>
      </c>
    </row>
    <row r="6274" spans="1:13" x14ac:dyDescent="0.25">
      <c r="A6274" t="s">
        <v>5</v>
      </c>
      <c r="B6274">
        <f t="shared" si="583"/>
        <v>1</v>
      </c>
      <c r="C6274">
        <v>55000</v>
      </c>
      <c r="D6274" t="s">
        <v>20</v>
      </c>
      <c r="E6274">
        <v>23.63</v>
      </c>
      <c r="F6274">
        <v>720</v>
      </c>
      <c r="I6274">
        <f t="shared" si="584"/>
        <v>1.8303318573094085</v>
      </c>
      <c r="J6274">
        <f t="shared" si="585"/>
        <v>0.86180125572945665</v>
      </c>
      <c r="K6274">
        <f t="shared" si="588"/>
        <v>-0.14873059670067584</v>
      </c>
      <c r="L6274">
        <f t="shared" si="586"/>
        <v>1</v>
      </c>
      <c r="M6274">
        <f t="shared" si="587"/>
        <v>0</v>
      </c>
    </row>
    <row r="6275" spans="1:13" x14ac:dyDescent="0.25">
      <c r="A6275" t="s">
        <v>5</v>
      </c>
      <c r="B6275">
        <f t="shared" ref="B6275:B6338" si="589">IF(A6275="RENT",0,1)</f>
        <v>1</v>
      </c>
      <c r="C6275">
        <v>92000</v>
      </c>
      <c r="D6275" t="s">
        <v>20</v>
      </c>
      <c r="E6275">
        <v>19.93</v>
      </c>
      <c r="F6275">
        <v>710</v>
      </c>
      <c r="I6275">
        <f t="shared" ref="I6275:I6338" si="590">$Q$4+$R$4*C6275+$S$4*E6275+$T$4*F6275</f>
        <v>1.8323434859048646</v>
      </c>
      <c r="J6275">
        <f t="shared" ref="J6275:J6338" si="591">IF(I6275&gt;-100, 1/(1+EXP(-I6275)),0.0001)</f>
        <v>0.86204066607023722</v>
      </c>
      <c r="K6275">
        <f t="shared" si="588"/>
        <v>-0.14845283301562764</v>
      </c>
      <c r="L6275">
        <f t="shared" ref="L6275:L6338" si="592">IF(D6275="Charged Off", 0, 1)</f>
        <v>1</v>
      </c>
      <c r="M6275">
        <f t="shared" ref="M6275:M6338" si="593">IF(J6275&gt;$Q$1,1,0)</f>
        <v>0</v>
      </c>
    </row>
    <row r="6276" spans="1:13" x14ac:dyDescent="0.25">
      <c r="A6276" t="s">
        <v>5</v>
      </c>
      <c r="B6276">
        <f t="shared" si="589"/>
        <v>1</v>
      </c>
      <c r="C6276">
        <v>70000</v>
      </c>
      <c r="D6276" t="s">
        <v>20</v>
      </c>
      <c r="E6276">
        <v>20.47</v>
      </c>
      <c r="F6276">
        <v>770</v>
      </c>
      <c r="I6276">
        <f t="shared" si="590"/>
        <v>2.4736014403734661</v>
      </c>
      <c r="J6276">
        <f t="shared" si="591"/>
        <v>0.92227033702492434</v>
      </c>
      <c r="K6276">
        <f t="shared" si="588"/>
        <v>-8.0916891216985157E-2</v>
      </c>
      <c r="L6276">
        <f t="shared" si="592"/>
        <v>1</v>
      </c>
      <c r="M6276">
        <f t="shared" si="593"/>
        <v>1</v>
      </c>
    </row>
    <row r="6277" spans="1:13" x14ac:dyDescent="0.25">
      <c r="A6277" t="s">
        <v>7</v>
      </c>
      <c r="B6277">
        <f t="shared" si="589"/>
        <v>0</v>
      </c>
      <c r="C6277">
        <v>48000</v>
      </c>
      <c r="D6277" t="s">
        <v>20</v>
      </c>
      <c r="E6277">
        <v>11.44</v>
      </c>
      <c r="F6277">
        <v>675</v>
      </c>
      <c r="I6277">
        <f t="shared" si="590"/>
        <v>1.2972780896623064</v>
      </c>
      <c r="J6277">
        <f t="shared" si="591"/>
        <v>0.78537653359142756</v>
      </c>
      <c r="K6277">
        <f t="shared" si="588"/>
        <v>-0.24159201557409168</v>
      </c>
      <c r="L6277">
        <f t="shared" si="592"/>
        <v>1</v>
      </c>
      <c r="M6277">
        <f t="shared" si="593"/>
        <v>0</v>
      </c>
    </row>
    <row r="6278" spans="1:13" x14ac:dyDescent="0.25">
      <c r="A6278" t="s">
        <v>7</v>
      </c>
      <c r="B6278">
        <f t="shared" si="589"/>
        <v>0</v>
      </c>
      <c r="C6278">
        <v>33800</v>
      </c>
      <c r="D6278" t="s">
        <v>20</v>
      </c>
      <c r="E6278">
        <v>3.66</v>
      </c>
      <c r="F6278">
        <v>730</v>
      </c>
      <c r="I6278">
        <f t="shared" si="590"/>
        <v>1.9177146478563332</v>
      </c>
      <c r="J6278">
        <f t="shared" si="591"/>
        <v>0.87188337042694997</v>
      </c>
      <c r="K6278">
        <f t="shared" si="588"/>
        <v>-0.13709961352879929</v>
      </c>
      <c r="L6278">
        <f t="shared" si="592"/>
        <v>1</v>
      </c>
      <c r="M6278">
        <f t="shared" si="593"/>
        <v>0</v>
      </c>
    </row>
    <row r="6279" spans="1:13" x14ac:dyDescent="0.25">
      <c r="A6279" t="s">
        <v>5</v>
      </c>
      <c r="B6279">
        <f t="shared" si="589"/>
        <v>1</v>
      </c>
      <c r="C6279">
        <v>41000</v>
      </c>
      <c r="D6279" t="s">
        <v>20</v>
      </c>
      <c r="E6279">
        <v>24.94</v>
      </c>
      <c r="F6279">
        <v>685</v>
      </c>
      <c r="I6279">
        <f t="shared" si="590"/>
        <v>1.3708140369165109</v>
      </c>
      <c r="J6279">
        <f t="shared" si="591"/>
        <v>0.79751164164163146</v>
      </c>
      <c r="K6279">
        <f t="shared" si="588"/>
        <v>-0.22625884675992503</v>
      </c>
      <c r="L6279">
        <f t="shared" si="592"/>
        <v>1</v>
      </c>
      <c r="M6279">
        <f t="shared" si="593"/>
        <v>0</v>
      </c>
    </row>
    <row r="6280" spans="1:13" x14ac:dyDescent="0.25">
      <c r="A6280" t="s">
        <v>7</v>
      </c>
      <c r="B6280">
        <f t="shared" si="589"/>
        <v>0</v>
      </c>
      <c r="C6280">
        <v>32000</v>
      </c>
      <c r="D6280" t="s">
        <v>20</v>
      </c>
      <c r="E6280">
        <v>18.57</v>
      </c>
      <c r="F6280">
        <v>675</v>
      </c>
      <c r="I6280">
        <f t="shared" si="590"/>
        <v>1.2357256669600423</v>
      </c>
      <c r="J6280">
        <f t="shared" si="591"/>
        <v>0.77481912850522228</v>
      </c>
      <c r="K6280">
        <f t="shared" si="588"/>
        <v>-0.25512565944064769</v>
      </c>
      <c r="L6280">
        <f t="shared" si="592"/>
        <v>1</v>
      </c>
      <c r="M6280">
        <f t="shared" si="593"/>
        <v>0</v>
      </c>
    </row>
    <row r="6281" spans="1:13" x14ac:dyDescent="0.25">
      <c r="A6281" t="s">
        <v>5</v>
      </c>
      <c r="B6281">
        <f t="shared" si="589"/>
        <v>1</v>
      </c>
      <c r="C6281">
        <v>86000</v>
      </c>
      <c r="D6281" t="s">
        <v>20</v>
      </c>
      <c r="E6281">
        <v>30.5</v>
      </c>
      <c r="F6281">
        <v>660</v>
      </c>
      <c r="I6281">
        <f t="shared" si="590"/>
        <v>1.2040472738972792</v>
      </c>
      <c r="J6281">
        <f t="shared" si="591"/>
        <v>0.76924398841625929</v>
      </c>
      <c r="K6281">
        <f t="shared" si="588"/>
        <v>-0.26234707967401338</v>
      </c>
      <c r="L6281">
        <f t="shared" si="592"/>
        <v>1</v>
      </c>
      <c r="M6281">
        <f t="shared" si="593"/>
        <v>0</v>
      </c>
    </row>
    <row r="6282" spans="1:13" x14ac:dyDescent="0.25">
      <c r="A6282" t="s">
        <v>12</v>
      </c>
      <c r="B6282">
        <f t="shared" si="589"/>
        <v>1</v>
      </c>
      <c r="C6282">
        <v>54000</v>
      </c>
      <c r="D6282" t="s">
        <v>20</v>
      </c>
      <c r="E6282">
        <v>21.11</v>
      </c>
      <c r="F6282">
        <v>705</v>
      </c>
      <c r="I6282">
        <f t="shared" si="590"/>
        <v>1.6540989403702646</v>
      </c>
      <c r="J6282">
        <f t="shared" si="591"/>
        <v>0.83944426467951672</v>
      </c>
      <c r="K6282">
        <f t="shared" si="588"/>
        <v>-0.17501519575903771</v>
      </c>
      <c r="L6282">
        <f t="shared" si="592"/>
        <v>1</v>
      </c>
      <c r="M6282">
        <f t="shared" si="593"/>
        <v>0</v>
      </c>
    </row>
    <row r="6283" spans="1:13" x14ac:dyDescent="0.25">
      <c r="A6283" t="s">
        <v>5</v>
      </c>
      <c r="B6283">
        <f t="shared" si="589"/>
        <v>1</v>
      </c>
      <c r="C6283">
        <v>65000</v>
      </c>
      <c r="D6283" t="s">
        <v>20</v>
      </c>
      <c r="E6283">
        <v>23.93</v>
      </c>
      <c r="F6283">
        <v>695</v>
      </c>
      <c r="I6283">
        <f t="shared" si="590"/>
        <v>1.5648046674726723</v>
      </c>
      <c r="J6283">
        <f t="shared" si="591"/>
        <v>0.8270417107975373</v>
      </c>
      <c r="K6283">
        <f t="shared" si="588"/>
        <v>-0.18990014895759436</v>
      </c>
      <c r="L6283">
        <f t="shared" si="592"/>
        <v>1</v>
      </c>
      <c r="M6283">
        <f t="shared" si="593"/>
        <v>0</v>
      </c>
    </row>
    <row r="6284" spans="1:13" x14ac:dyDescent="0.25">
      <c r="A6284" t="s">
        <v>5</v>
      </c>
      <c r="B6284">
        <f t="shared" si="589"/>
        <v>1</v>
      </c>
      <c r="C6284">
        <v>51000</v>
      </c>
      <c r="D6284" t="s">
        <v>20</v>
      </c>
      <c r="E6284">
        <v>12.26</v>
      </c>
      <c r="F6284">
        <v>715</v>
      </c>
      <c r="I6284">
        <f t="shared" si="590"/>
        <v>1.7784106041909382</v>
      </c>
      <c r="J6284">
        <f t="shared" si="591"/>
        <v>0.85550049675427553</v>
      </c>
      <c r="K6284">
        <f t="shared" si="588"/>
        <v>-0.15606860499047182</v>
      </c>
      <c r="L6284">
        <f t="shared" si="592"/>
        <v>1</v>
      </c>
      <c r="M6284">
        <f t="shared" si="593"/>
        <v>0</v>
      </c>
    </row>
    <row r="6285" spans="1:13" x14ac:dyDescent="0.25">
      <c r="A6285" t="s">
        <v>7</v>
      </c>
      <c r="B6285">
        <f t="shared" si="589"/>
        <v>0</v>
      </c>
      <c r="C6285">
        <v>38000</v>
      </c>
      <c r="D6285" t="s">
        <v>20</v>
      </c>
      <c r="E6285">
        <v>12.6</v>
      </c>
      <c r="F6285">
        <v>680</v>
      </c>
      <c r="I6285">
        <f t="shared" si="590"/>
        <v>1.3236420286907826</v>
      </c>
      <c r="J6285">
        <f t="shared" si="591"/>
        <v>0.78978700701092541</v>
      </c>
      <c r="K6285">
        <f t="shared" si="588"/>
        <v>-0.23599198125132706</v>
      </c>
      <c r="L6285">
        <f t="shared" si="592"/>
        <v>1</v>
      </c>
      <c r="M6285">
        <f t="shared" si="593"/>
        <v>0</v>
      </c>
    </row>
    <row r="6286" spans="1:13" x14ac:dyDescent="0.25">
      <c r="A6286" t="s">
        <v>7</v>
      </c>
      <c r="B6286">
        <f t="shared" si="589"/>
        <v>0</v>
      </c>
      <c r="C6286">
        <v>33000</v>
      </c>
      <c r="D6286" t="s">
        <v>20</v>
      </c>
      <c r="E6286">
        <v>19.940000000000001</v>
      </c>
      <c r="F6286">
        <v>685</v>
      </c>
      <c r="I6286">
        <f t="shared" si="590"/>
        <v>1.3547744190881987</v>
      </c>
      <c r="J6286">
        <f t="shared" si="591"/>
        <v>0.794909091210657</v>
      </c>
      <c r="K6286">
        <f t="shared" si="588"/>
        <v>-0.2295275215447613</v>
      </c>
      <c r="L6286">
        <f t="shared" si="592"/>
        <v>1</v>
      </c>
      <c r="M6286">
        <f t="shared" si="593"/>
        <v>0</v>
      </c>
    </row>
    <row r="6287" spans="1:13" x14ac:dyDescent="0.25">
      <c r="A6287" t="s">
        <v>7</v>
      </c>
      <c r="B6287">
        <f t="shared" si="589"/>
        <v>0</v>
      </c>
      <c r="C6287">
        <v>31200</v>
      </c>
      <c r="D6287" t="s">
        <v>20</v>
      </c>
      <c r="E6287">
        <v>18.079999999999998</v>
      </c>
      <c r="F6287">
        <v>730</v>
      </c>
      <c r="I6287">
        <f t="shared" si="590"/>
        <v>1.884895392252016</v>
      </c>
      <c r="J6287">
        <f t="shared" si="591"/>
        <v>0.86817241008774759</v>
      </c>
      <c r="K6287">
        <f t="shared" si="588"/>
        <v>-0.1413649549125916</v>
      </c>
      <c r="L6287">
        <f t="shared" si="592"/>
        <v>1</v>
      </c>
      <c r="M6287">
        <f t="shared" si="593"/>
        <v>0</v>
      </c>
    </row>
    <row r="6288" spans="1:13" x14ac:dyDescent="0.25">
      <c r="A6288" t="s">
        <v>5</v>
      </c>
      <c r="B6288">
        <f t="shared" si="589"/>
        <v>1</v>
      </c>
      <c r="C6288">
        <v>40000</v>
      </c>
      <c r="D6288" t="s">
        <v>20</v>
      </c>
      <c r="E6288">
        <v>12.7</v>
      </c>
      <c r="F6288">
        <v>690</v>
      </c>
      <c r="I6288">
        <f t="shared" si="590"/>
        <v>1.4479561936109011</v>
      </c>
      <c r="J6288">
        <f t="shared" si="591"/>
        <v>0.80968369089266368</v>
      </c>
      <c r="K6288">
        <f t="shared" si="588"/>
        <v>-0.21111161265339909</v>
      </c>
      <c r="L6288">
        <f t="shared" si="592"/>
        <v>1</v>
      </c>
      <c r="M6288">
        <f t="shared" si="593"/>
        <v>0</v>
      </c>
    </row>
    <row r="6289" spans="1:13" x14ac:dyDescent="0.25">
      <c r="A6289" t="s">
        <v>5</v>
      </c>
      <c r="B6289">
        <f t="shared" si="589"/>
        <v>1</v>
      </c>
      <c r="C6289">
        <v>59000</v>
      </c>
      <c r="D6289" t="s">
        <v>20</v>
      </c>
      <c r="E6289">
        <v>34.700000000000003</v>
      </c>
      <c r="F6289">
        <v>700</v>
      </c>
      <c r="I6289">
        <f t="shared" si="590"/>
        <v>1.5869552362037167</v>
      </c>
      <c r="J6289">
        <f t="shared" si="591"/>
        <v>0.83018729480867692</v>
      </c>
      <c r="K6289">
        <f t="shared" si="588"/>
        <v>-0.18610394725207213</v>
      </c>
      <c r="L6289">
        <f t="shared" si="592"/>
        <v>1</v>
      </c>
      <c r="M6289">
        <f t="shared" si="593"/>
        <v>0</v>
      </c>
    </row>
    <row r="6290" spans="1:13" x14ac:dyDescent="0.25">
      <c r="A6290" t="s">
        <v>7</v>
      </c>
      <c r="B6290">
        <f t="shared" si="589"/>
        <v>0</v>
      </c>
      <c r="C6290">
        <v>39000</v>
      </c>
      <c r="D6290" t="s">
        <v>20</v>
      </c>
      <c r="E6290">
        <v>10.88</v>
      </c>
      <c r="F6290">
        <v>715</v>
      </c>
      <c r="I6290">
        <f t="shared" si="590"/>
        <v>1.7438213523043187</v>
      </c>
      <c r="J6290">
        <f t="shared" si="591"/>
        <v>0.85117179804118492</v>
      </c>
      <c r="K6290">
        <f t="shared" si="588"/>
        <v>-0.16114129294412161</v>
      </c>
      <c r="L6290">
        <f t="shared" si="592"/>
        <v>1</v>
      </c>
      <c r="M6290">
        <f t="shared" si="593"/>
        <v>0</v>
      </c>
    </row>
    <row r="6291" spans="1:13" x14ac:dyDescent="0.25">
      <c r="A6291" t="s">
        <v>7</v>
      </c>
      <c r="B6291">
        <f t="shared" si="589"/>
        <v>0</v>
      </c>
      <c r="C6291">
        <v>40000</v>
      </c>
      <c r="D6291" t="s">
        <v>20</v>
      </c>
      <c r="E6291">
        <v>26.4</v>
      </c>
      <c r="F6291">
        <v>680</v>
      </c>
      <c r="I6291">
        <f t="shared" si="590"/>
        <v>1.306058909363693</v>
      </c>
      <c r="J6291">
        <f t="shared" si="591"/>
        <v>0.78685292153773567</v>
      </c>
      <c r="K6291">
        <f t="shared" si="588"/>
        <v>-0.23971393298830818</v>
      </c>
      <c r="L6291">
        <f t="shared" si="592"/>
        <v>1</v>
      </c>
      <c r="M6291">
        <f t="shared" si="593"/>
        <v>0</v>
      </c>
    </row>
    <row r="6292" spans="1:13" x14ac:dyDescent="0.25">
      <c r="A6292" t="s">
        <v>5</v>
      </c>
      <c r="B6292">
        <f t="shared" si="589"/>
        <v>1</v>
      </c>
      <c r="C6292">
        <v>60000</v>
      </c>
      <c r="D6292" t="s">
        <v>20</v>
      </c>
      <c r="E6292">
        <v>18</v>
      </c>
      <c r="F6292">
        <v>670</v>
      </c>
      <c r="I6292">
        <f t="shared" si="590"/>
        <v>1.2637920340643305</v>
      </c>
      <c r="J6292">
        <f t="shared" si="591"/>
        <v>0.77967819458769883</v>
      </c>
      <c r="K6292">
        <f t="shared" si="588"/>
        <v>-0.24887401547075932</v>
      </c>
      <c r="L6292">
        <f t="shared" si="592"/>
        <v>1</v>
      </c>
      <c r="M6292">
        <f t="shared" si="593"/>
        <v>0</v>
      </c>
    </row>
    <row r="6293" spans="1:13" x14ac:dyDescent="0.25">
      <c r="A6293" t="s">
        <v>7</v>
      </c>
      <c r="B6293">
        <f t="shared" si="589"/>
        <v>0</v>
      </c>
      <c r="C6293">
        <v>44500</v>
      </c>
      <c r="D6293" t="s">
        <v>20</v>
      </c>
      <c r="E6293">
        <v>18.45</v>
      </c>
      <c r="F6293">
        <v>720</v>
      </c>
      <c r="I6293">
        <f t="shared" si="590"/>
        <v>1.8069011851741612</v>
      </c>
      <c r="J6293">
        <f t="shared" si="591"/>
        <v>0.85898693724227504</v>
      </c>
      <c r="K6293">
        <f t="shared" si="588"/>
        <v>-0.15200156404916018</v>
      </c>
      <c r="L6293">
        <f t="shared" si="592"/>
        <v>1</v>
      </c>
      <c r="M6293">
        <f t="shared" si="593"/>
        <v>0</v>
      </c>
    </row>
    <row r="6294" spans="1:13" x14ac:dyDescent="0.25">
      <c r="A6294" t="s">
        <v>7</v>
      </c>
      <c r="B6294">
        <f t="shared" si="589"/>
        <v>0</v>
      </c>
      <c r="C6294">
        <v>80000</v>
      </c>
      <c r="D6294" t="s">
        <v>20</v>
      </c>
      <c r="E6294">
        <v>21.62</v>
      </c>
      <c r="F6294">
        <v>720</v>
      </c>
      <c r="I6294">
        <f t="shared" si="590"/>
        <v>1.9107977326988816</v>
      </c>
      <c r="J6294">
        <f t="shared" si="591"/>
        <v>0.87110874244540204</v>
      </c>
      <c r="K6294">
        <f t="shared" si="588"/>
        <v>-0.13798846210915353</v>
      </c>
      <c r="L6294">
        <f t="shared" si="592"/>
        <v>1</v>
      </c>
      <c r="M6294">
        <f t="shared" si="593"/>
        <v>0</v>
      </c>
    </row>
    <row r="6295" spans="1:13" x14ac:dyDescent="0.25">
      <c r="A6295" t="s">
        <v>12</v>
      </c>
      <c r="B6295">
        <f t="shared" si="589"/>
        <v>1</v>
      </c>
      <c r="C6295">
        <v>47000</v>
      </c>
      <c r="D6295" t="s">
        <v>20</v>
      </c>
      <c r="E6295">
        <v>15.27</v>
      </c>
      <c r="F6295">
        <v>670</v>
      </c>
      <c r="I6295">
        <f t="shared" si="590"/>
        <v>1.2284452357056272</v>
      </c>
      <c r="J6295">
        <f t="shared" si="591"/>
        <v>0.77354633831215047</v>
      </c>
      <c r="K6295">
        <f t="shared" si="588"/>
        <v>-0.25676970344321942</v>
      </c>
      <c r="L6295">
        <f t="shared" si="592"/>
        <v>1</v>
      </c>
      <c r="M6295">
        <f t="shared" si="593"/>
        <v>0</v>
      </c>
    </row>
    <row r="6296" spans="1:13" x14ac:dyDescent="0.25">
      <c r="A6296" t="s">
        <v>7</v>
      </c>
      <c r="B6296">
        <f t="shared" si="589"/>
        <v>0</v>
      </c>
      <c r="C6296">
        <v>50000</v>
      </c>
      <c r="D6296" t="s">
        <v>20</v>
      </c>
      <c r="E6296">
        <v>28.56</v>
      </c>
      <c r="F6296">
        <v>670</v>
      </c>
      <c r="I6296">
        <f t="shared" si="590"/>
        <v>1.2148199038258056</v>
      </c>
      <c r="J6296">
        <f t="shared" si="591"/>
        <v>0.77115066421821032</v>
      </c>
      <c r="K6296">
        <f t="shared" si="588"/>
        <v>-0.25987151047824114</v>
      </c>
      <c r="L6296">
        <f t="shared" si="592"/>
        <v>1</v>
      </c>
      <c r="M6296">
        <f t="shared" si="593"/>
        <v>0</v>
      </c>
    </row>
    <row r="6297" spans="1:13" x14ac:dyDescent="0.25">
      <c r="A6297" t="s">
        <v>5</v>
      </c>
      <c r="B6297">
        <f t="shared" si="589"/>
        <v>1</v>
      </c>
      <c r="C6297">
        <v>32000</v>
      </c>
      <c r="D6297" t="s">
        <v>20</v>
      </c>
      <c r="E6297">
        <v>14.67</v>
      </c>
      <c r="F6297">
        <v>795</v>
      </c>
      <c r="I6297">
        <f t="shared" si="590"/>
        <v>2.6623432518421852</v>
      </c>
      <c r="J6297">
        <f t="shared" si="591"/>
        <v>0.93476769680822513</v>
      </c>
      <c r="K6297">
        <f t="shared" si="588"/>
        <v>-6.7457233174437234E-2</v>
      </c>
      <c r="L6297">
        <f t="shared" si="592"/>
        <v>1</v>
      </c>
      <c r="M6297">
        <f t="shared" si="593"/>
        <v>1</v>
      </c>
    </row>
    <row r="6298" spans="1:13" x14ac:dyDescent="0.25">
      <c r="A6298" t="s">
        <v>5</v>
      </c>
      <c r="B6298">
        <f t="shared" si="589"/>
        <v>1</v>
      </c>
      <c r="C6298">
        <v>40000</v>
      </c>
      <c r="D6298" t="s">
        <v>20</v>
      </c>
      <c r="E6298">
        <v>11.55</v>
      </c>
      <c r="F6298">
        <v>750</v>
      </c>
      <c r="I6298">
        <f t="shared" si="590"/>
        <v>2.159888538320712</v>
      </c>
      <c r="J6298">
        <f t="shared" si="591"/>
        <v>0.89658921460662222</v>
      </c>
      <c r="K6298">
        <f t="shared" si="588"/>
        <v>-0.10915747654726704</v>
      </c>
      <c r="L6298">
        <f t="shared" si="592"/>
        <v>1</v>
      </c>
      <c r="M6298">
        <f t="shared" si="593"/>
        <v>0</v>
      </c>
    </row>
    <row r="6299" spans="1:13" x14ac:dyDescent="0.25">
      <c r="A6299" t="s">
        <v>7</v>
      </c>
      <c r="B6299">
        <f t="shared" si="589"/>
        <v>0</v>
      </c>
      <c r="C6299">
        <v>108554</v>
      </c>
      <c r="D6299" t="s">
        <v>20</v>
      </c>
      <c r="E6299">
        <v>12.51</v>
      </c>
      <c r="F6299">
        <v>675</v>
      </c>
      <c r="I6299">
        <f t="shared" si="590"/>
        <v>1.4819616992552689</v>
      </c>
      <c r="J6299">
        <f t="shared" si="591"/>
        <v>0.81486870095894048</v>
      </c>
      <c r="K6299">
        <f t="shared" si="588"/>
        <v>-0.20472828183764</v>
      </c>
      <c r="L6299">
        <f t="shared" si="592"/>
        <v>1</v>
      </c>
      <c r="M6299">
        <f t="shared" si="593"/>
        <v>0</v>
      </c>
    </row>
    <row r="6300" spans="1:13" x14ac:dyDescent="0.25">
      <c r="A6300" t="s">
        <v>7</v>
      </c>
      <c r="B6300">
        <f t="shared" si="589"/>
        <v>0</v>
      </c>
      <c r="C6300">
        <v>70000</v>
      </c>
      <c r="D6300" t="s">
        <v>20</v>
      </c>
      <c r="E6300">
        <v>11.71</v>
      </c>
      <c r="F6300">
        <v>670</v>
      </c>
      <c r="I6300">
        <f t="shared" si="590"/>
        <v>1.3054173745372459</v>
      </c>
      <c r="J6300">
        <f t="shared" si="591"/>
        <v>0.78674530646650753</v>
      </c>
      <c r="K6300">
        <f t="shared" si="588"/>
        <v>-0.239850708779588</v>
      </c>
      <c r="L6300">
        <f t="shared" si="592"/>
        <v>1</v>
      </c>
      <c r="M6300">
        <f t="shared" si="593"/>
        <v>0</v>
      </c>
    </row>
    <row r="6301" spans="1:13" x14ac:dyDescent="0.25">
      <c r="A6301" t="s">
        <v>12</v>
      </c>
      <c r="B6301">
        <f t="shared" si="589"/>
        <v>1</v>
      </c>
      <c r="C6301">
        <v>655000</v>
      </c>
      <c r="D6301" t="s">
        <v>20</v>
      </c>
      <c r="E6301">
        <v>4.8600000000000003</v>
      </c>
      <c r="F6301">
        <v>720</v>
      </c>
      <c r="I6301">
        <f t="shared" si="590"/>
        <v>3.7108079733564194</v>
      </c>
      <c r="J6301">
        <f t="shared" si="591"/>
        <v>0.97612614675875287</v>
      </c>
      <c r="K6301">
        <f t="shared" si="588"/>
        <v>-2.4163452192711404E-2</v>
      </c>
      <c r="L6301">
        <f t="shared" si="592"/>
        <v>1</v>
      </c>
      <c r="M6301">
        <f t="shared" si="593"/>
        <v>1</v>
      </c>
    </row>
    <row r="6302" spans="1:13" x14ac:dyDescent="0.25">
      <c r="A6302" t="s">
        <v>5</v>
      </c>
      <c r="B6302">
        <f t="shared" si="589"/>
        <v>1</v>
      </c>
      <c r="C6302">
        <v>70000</v>
      </c>
      <c r="D6302" t="s">
        <v>20</v>
      </c>
      <c r="E6302">
        <v>16.82</v>
      </c>
      <c r="F6302">
        <v>825</v>
      </c>
      <c r="I6302">
        <f t="shared" si="590"/>
        <v>3.1306723758187909</v>
      </c>
      <c r="J6302">
        <f t="shared" si="591"/>
        <v>0.95814036849857387</v>
      </c>
      <c r="K6302">
        <f t="shared" si="588"/>
        <v>-4.2760989303540872E-2</v>
      </c>
      <c r="L6302">
        <f t="shared" si="592"/>
        <v>1</v>
      </c>
      <c r="M6302">
        <f t="shared" si="593"/>
        <v>1</v>
      </c>
    </row>
    <row r="6303" spans="1:13" x14ac:dyDescent="0.25">
      <c r="A6303" t="s">
        <v>7</v>
      </c>
      <c r="B6303">
        <f t="shared" si="589"/>
        <v>0</v>
      </c>
      <c r="C6303">
        <v>45000</v>
      </c>
      <c r="D6303" t="s">
        <v>20</v>
      </c>
      <c r="E6303">
        <v>8.61</v>
      </c>
      <c r="F6303">
        <v>685</v>
      </c>
      <c r="I6303">
        <f t="shared" si="590"/>
        <v>1.4112319843052363</v>
      </c>
      <c r="J6303">
        <f t="shared" si="591"/>
        <v>0.80396018718329909</v>
      </c>
      <c r="K6303">
        <f t="shared" si="588"/>
        <v>-0.21820552945798102</v>
      </c>
      <c r="L6303">
        <f t="shared" si="592"/>
        <v>1</v>
      </c>
      <c r="M6303">
        <f t="shared" si="593"/>
        <v>0</v>
      </c>
    </row>
    <row r="6304" spans="1:13" x14ac:dyDescent="0.25">
      <c r="A6304" t="s">
        <v>5</v>
      </c>
      <c r="B6304">
        <f t="shared" si="589"/>
        <v>1</v>
      </c>
      <c r="C6304">
        <v>53500</v>
      </c>
      <c r="D6304" t="s">
        <v>20</v>
      </c>
      <c r="E6304">
        <v>8.73</v>
      </c>
      <c r="F6304">
        <v>705</v>
      </c>
      <c r="I6304">
        <f t="shared" si="590"/>
        <v>1.6738593180022452</v>
      </c>
      <c r="J6304">
        <f t="shared" si="591"/>
        <v>0.84208969038070047</v>
      </c>
      <c r="K6304">
        <f t="shared" si="588"/>
        <v>-0.17186874977056898</v>
      </c>
      <c r="L6304">
        <f t="shared" si="592"/>
        <v>1</v>
      </c>
      <c r="M6304">
        <f t="shared" si="593"/>
        <v>0</v>
      </c>
    </row>
    <row r="6305" spans="1:13" x14ac:dyDescent="0.25">
      <c r="A6305" t="s">
        <v>5</v>
      </c>
      <c r="B6305">
        <f t="shared" si="589"/>
        <v>1</v>
      </c>
      <c r="C6305">
        <v>44000</v>
      </c>
      <c r="D6305" t="s">
        <v>20</v>
      </c>
      <c r="E6305">
        <v>16.78</v>
      </c>
      <c r="F6305">
        <v>705</v>
      </c>
      <c r="I6305">
        <f t="shared" si="590"/>
        <v>1.6307459435298473</v>
      </c>
      <c r="J6305">
        <f t="shared" si="591"/>
        <v>0.83627179993833967</v>
      </c>
      <c r="K6305">
        <f t="shared" si="588"/>
        <v>-0.17880159919387315</v>
      </c>
      <c r="L6305">
        <f t="shared" si="592"/>
        <v>1</v>
      </c>
      <c r="M6305">
        <f t="shared" si="593"/>
        <v>0</v>
      </c>
    </row>
    <row r="6306" spans="1:13" x14ac:dyDescent="0.25">
      <c r="A6306" t="s">
        <v>12</v>
      </c>
      <c r="B6306">
        <f t="shared" si="589"/>
        <v>1</v>
      </c>
      <c r="C6306">
        <v>76632</v>
      </c>
      <c r="D6306" t="s">
        <v>20</v>
      </c>
      <c r="E6306">
        <v>26.01</v>
      </c>
      <c r="F6306">
        <v>670</v>
      </c>
      <c r="I6306">
        <f t="shared" si="590"/>
        <v>1.3012419343282149</v>
      </c>
      <c r="J6306">
        <f t="shared" si="591"/>
        <v>0.78604392435771764</v>
      </c>
      <c r="K6306">
        <f t="shared" si="588"/>
        <v>-0.24074260470758446</v>
      </c>
      <c r="L6306">
        <f t="shared" si="592"/>
        <v>1</v>
      </c>
      <c r="M6306">
        <f t="shared" si="593"/>
        <v>0</v>
      </c>
    </row>
    <row r="6307" spans="1:13" x14ac:dyDescent="0.25">
      <c r="A6307" t="s">
        <v>7</v>
      </c>
      <c r="B6307">
        <f t="shared" si="589"/>
        <v>0</v>
      </c>
      <c r="C6307">
        <v>40000</v>
      </c>
      <c r="D6307" t="s">
        <v>20</v>
      </c>
      <c r="E6307">
        <v>27.67</v>
      </c>
      <c r="F6307">
        <v>660</v>
      </c>
      <c r="I6307">
        <f t="shared" si="590"/>
        <v>1.0672225648916083</v>
      </c>
      <c r="J6307">
        <f t="shared" si="591"/>
        <v>0.74406836573754609</v>
      </c>
      <c r="K6307">
        <f t="shared" si="588"/>
        <v>-0.29562235893843486</v>
      </c>
      <c r="L6307">
        <f t="shared" si="592"/>
        <v>1</v>
      </c>
      <c r="M6307">
        <f t="shared" si="593"/>
        <v>0</v>
      </c>
    </row>
    <row r="6308" spans="1:13" x14ac:dyDescent="0.25">
      <c r="A6308" t="s">
        <v>7</v>
      </c>
      <c r="B6308">
        <f t="shared" si="589"/>
        <v>0</v>
      </c>
      <c r="C6308">
        <v>30000</v>
      </c>
      <c r="D6308" t="s">
        <v>20</v>
      </c>
      <c r="E6308">
        <v>12.84</v>
      </c>
      <c r="F6308">
        <v>675</v>
      </c>
      <c r="I6308">
        <f t="shared" si="590"/>
        <v>1.2394238697980295</v>
      </c>
      <c r="J6308">
        <f t="shared" si="591"/>
        <v>0.77546371454760421</v>
      </c>
      <c r="K6308">
        <f t="shared" si="588"/>
        <v>-0.25429408721185681</v>
      </c>
      <c r="L6308">
        <f t="shared" si="592"/>
        <v>1</v>
      </c>
      <c r="M6308">
        <f t="shared" si="593"/>
        <v>0</v>
      </c>
    </row>
    <row r="6309" spans="1:13" x14ac:dyDescent="0.25">
      <c r="A6309" t="s">
        <v>5</v>
      </c>
      <c r="B6309">
        <f t="shared" si="589"/>
        <v>1</v>
      </c>
      <c r="C6309">
        <v>50000</v>
      </c>
      <c r="D6309" t="s">
        <v>20</v>
      </c>
      <c r="E6309">
        <v>16.25</v>
      </c>
      <c r="F6309">
        <v>665</v>
      </c>
      <c r="I6309">
        <f t="shared" si="590"/>
        <v>1.1768371848659172</v>
      </c>
      <c r="J6309">
        <f t="shared" si="591"/>
        <v>0.76437864471555317</v>
      </c>
      <c r="K6309">
        <f t="shared" si="588"/>
        <v>-0.26869200432239931</v>
      </c>
      <c r="L6309">
        <f t="shared" si="592"/>
        <v>1</v>
      </c>
      <c r="M6309">
        <f t="shared" si="593"/>
        <v>0</v>
      </c>
    </row>
    <row r="6310" spans="1:13" x14ac:dyDescent="0.25">
      <c r="A6310" t="s">
        <v>12</v>
      </c>
      <c r="B6310">
        <f t="shared" si="589"/>
        <v>1</v>
      </c>
      <c r="C6310">
        <v>32927</v>
      </c>
      <c r="D6310" t="s">
        <v>20</v>
      </c>
      <c r="E6310">
        <v>28.22</v>
      </c>
      <c r="F6310">
        <v>695</v>
      </c>
      <c r="I6310">
        <f t="shared" si="590"/>
        <v>1.4586289398716366</v>
      </c>
      <c r="J6310">
        <f t="shared" si="591"/>
        <v>0.811322885139937</v>
      </c>
      <c r="K6310">
        <f t="shared" si="588"/>
        <v>-0.20908917199185209</v>
      </c>
      <c r="L6310">
        <f t="shared" si="592"/>
        <v>1</v>
      </c>
      <c r="M6310">
        <f t="shared" si="593"/>
        <v>0</v>
      </c>
    </row>
    <row r="6311" spans="1:13" x14ac:dyDescent="0.25">
      <c r="A6311" t="s">
        <v>7</v>
      </c>
      <c r="B6311">
        <f t="shared" si="589"/>
        <v>0</v>
      </c>
      <c r="C6311">
        <v>48000</v>
      </c>
      <c r="D6311" t="s">
        <v>20</v>
      </c>
      <c r="E6311">
        <v>21.23</v>
      </c>
      <c r="F6311">
        <v>665</v>
      </c>
      <c r="I6311">
        <f t="shared" si="590"/>
        <v>1.1621081937016386</v>
      </c>
      <c r="J6311">
        <f t="shared" si="591"/>
        <v>0.76171557355275399</v>
      </c>
      <c r="K6311">
        <f t="shared" si="588"/>
        <v>-0.27218205602961304</v>
      </c>
      <c r="L6311">
        <f t="shared" si="592"/>
        <v>1</v>
      </c>
      <c r="M6311">
        <f t="shared" si="593"/>
        <v>0</v>
      </c>
    </row>
    <row r="6312" spans="1:13" x14ac:dyDescent="0.25">
      <c r="A6312" t="s">
        <v>5</v>
      </c>
      <c r="B6312">
        <f t="shared" si="589"/>
        <v>1</v>
      </c>
      <c r="C6312">
        <v>64844</v>
      </c>
      <c r="D6312" t="s">
        <v>20</v>
      </c>
      <c r="E6312">
        <v>27.32</v>
      </c>
      <c r="F6312">
        <v>745</v>
      </c>
      <c r="I6312">
        <f t="shared" si="590"/>
        <v>2.1501195273433193</v>
      </c>
      <c r="J6312">
        <f t="shared" si="591"/>
        <v>0.89567994573107479</v>
      </c>
      <c r="K6312">
        <f t="shared" si="588"/>
        <v>-0.11017213324468624</v>
      </c>
      <c r="L6312">
        <f t="shared" si="592"/>
        <v>1</v>
      </c>
      <c r="M6312">
        <f t="shared" si="593"/>
        <v>0</v>
      </c>
    </row>
    <row r="6313" spans="1:13" x14ac:dyDescent="0.25">
      <c r="A6313" t="s">
        <v>7</v>
      </c>
      <c r="B6313">
        <f t="shared" si="589"/>
        <v>0</v>
      </c>
      <c r="C6313">
        <v>70000</v>
      </c>
      <c r="D6313" t="s">
        <v>20</v>
      </c>
      <c r="E6313">
        <v>3.84</v>
      </c>
      <c r="F6313">
        <v>690</v>
      </c>
      <c r="I6313">
        <f t="shared" si="590"/>
        <v>1.5556094127922382</v>
      </c>
      <c r="J6313">
        <f t="shared" si="591"/>
        <v>0.82572242927758388</v>
      </c>
      <c r="K6313">
        <f t="shared" si="588"/>
        <v>-0.19149660397275992</v>
      </c>
      <c r="L6313">
        <f t="shared" si="592"/>
        <v>1</v>
      </c>
      <c r="M6313">
        <f t="shared" si="593"/>
        <v>0</v>
      </c>
    </row>
    <row r="6314" spans="1:13" x14ac:dyDescent="0.25">
      <c r="A6314" t="s">
        <v>12</v>
      </c>
      <c r="B6314">
        <f t="shared" si="589"/>
        <v>1</v>
      </c>
      <c r="C6314">
        <v>27627</v>
      </c>
      <c r="D6314" t="s">
        <v>20</v>
      </c>
      <c r="E6314">
        <v>37.049999999999997</v>
      </c>
      <c r="F6314">
        <v>660</v>
      </c>
      <c r="I6314">
        <f t="shared" si="590"/>
        <v>1.0129711383665878</v>
      </c>
      <c r="J6314">
        <f t="shared" si="591"/>
        <v>0.73360120308945165</v>
      </c>
      <c r="K6314">
        <f t="shared" si="588"/>
        <v>-0.30978971806105815</v>
      </c>
      <c r="L6314">
        <f t="shared" si="592"/>
        <v>1</v>
      </c>
      <c r="M6314">
        <f t="shared" si="593"/>
        <v>0</v>
      </c>
    </row>
    <row r="6315" spans="1:13" x14ac:dyDescent="0.25">
      <c r="A6315" t="s">
        <v>5</v>
      </c>
      <c r="B6315">
        <f t="shared" si="589"/>
        <v>1</v>
      </c>
      <c r="C6315">
        <v>180000</v>
      </c>
      <c r="D6315" t="s">
        <v>20</v>
      </c>
      <c r="E6315">
        <v>19.190000000000001</v>
      </c>
      <c r="F6315">
        <v>690</v>
      </c>
      <c r="I6315">
        <f t="shared" si="590"/>
        <v>1.8680320439932414</v>
      </c>
      <c r="J6315">
        <f t="shared" si="591"/>
        <v>0.86623040429940035</v>
      </c>
      <c r="K6315">
        <f t="shared" si="588"/>
        <v>-0.14360435003328306</v>
      </c>
      <c r="L6315">
        <f t="shared" si="592"/>
        <v>1</v>
      </c>
      <c r="M6315">
        <f t="shared" si="593"/>
        <v>0</v>
      </c>
    </row>
    <row r="6316" spans="1:13" x14ac:dyDescent="0.25">
      <c r="A6316" t="s">
        <v>5</v>
      </c>
      <c r="B6316">
        <f t="shared" si="589"/>
        <v>1</v>
      </c>
      <c r="C6316">
        <v>55000</v>
      </c>
      <c r="D6316" t="s">
        <v>20</v>
      </c>
      <c r="E6316">
        <v>24.2</v>
      </c>
      <c r="F6316">
        <v>665</v>
      </c>
      <c r="I6316">
        <f t="shared" si="590"/>
        <v>1.1785602456294404</v>
      </c>
      <c r="J6316">
        <f t="shared" si="591"/>
        <v>0.7646888333542925</v>
      </c>
      <c r="K6316">
        <f t="shared" si="588"/>
        <v>-0.26828628168759983</v>
      </c>
      <c r="L6316">
        <f t="shared" si="592"/>
        <v>1</v>
      </c>
      <c r="M6316">
        <f t="shared" si="593"/>
        <v>0</v>
      </c>
    </row>
    <row r="6317" spans="1:13" x14ac:dyDescent="0.25">
      <c r="A6317" t="s">
        <v>7</v>
      </c>
      <c r="B6317">
        <f t="shared" si="589"/>
        <v>0</v>
      </c>
      <c r="C6317">
        <v>28000</v>
      </c>
      <c r="D6317" t="s">
        <v>20</v>
      </c>
      <c r="E6317">
        <v>24.68</v>
      </c>
      <c r="F6317">
        <v>710</v>
      </c>
      <c r="I6317">
        <f t="shared" si="590"/>
        <v>1.6270314983109211</v>
      </c>
      <c r="J6317">
        <f t="shared" si="591"/>
        <v>0.8357625778922031</v>
      </c>
      <c r="K6317">
        <f t="shared" si="588"/>
        <v>-0.17941070396902867</v>
      </c>
      <c r="L6317">
        <f t="shared" si="592"/>
        <v>1</v>
      </c>
      <c r="M6317">
        <f t="shared" si="593"/>
        <v>0</v>
      </c>
    </row>
    <row r="6318" spans="1:13" x14ac:dyDescent="0.25">
      <c r="A6318" t="s">
        <v>12</v>
      </c>
      <c r="B6318">
        <f t="shared" si="589"/>
        <v>1</v>
      </c>
      <c r="C6318">
        <v>92000</v>
      </c>
      <c r="D6318" t="s">
        <v>20</v>
      </c>
      <c r="E6318">
        <v>19.18</v>
      </c>
      <c r="F6318">
        <v>730</v>
      </c>
      <c r="I6318">
        <f t="shared" si="590"/>
        <v>2.0702851393516291</v>
      </c>
      <c r="J6318">
        <f t="shared" si="591"/>
        <v>0.8879813275318007</v>
      </c>
      <c r="K6318">
        <f t="shared" si="588"/>
        <v>-0.11880456376532759</v>
      </c>
      <c r="L6318">
        <f t="shared" si="592"/>
        <v>1</v>
      </c>
      <c r="M6318">
        <f t="shared" si="593"/>
        <v>0</v>
      </c>
    </row>
    <row r="6319" spans="1:13" x14ac:dyDescent="0.25">
      <c r="A6319" t="s">
        <v>5</v>
      </c>
      <c r="B6319">
        <f t="shared" si="589"/>
        <v>1</v>
      </c>
      <c r="C6319">
        <v>124000</v>
      </c>
      <c r="D6319" t="s">
        <v>20</v>
      </c>
      <c r="E6319">
        <v>15.31</v>
      </c>
      <c r="F6319">
        <v>665</v>
      </c>
      <c r="I6319">
        <f t="shared" si="590"/>
        <v>1.4063968603255974</v>
      </c>
      <c r="J6319">
        <f t="shared" si="591"/>
        <v>0.80319701183312342</v>
      </c>
      <c r="K6319">
        <f t="shared" si="588"/>
        <v>-0.21915525037887931</v>
      </c>
      <c r="L6319">
        <f t="shared" si="592"/>
        <v>1</v>
      </c>
      <c r="M6319">
        <f t="shared" si="593"/>
        <v>0</v>
      </c>
    </row>
    <row r="6320" spans="1:13" x14ac:dyDescent="0.25">
      <c r="A6320" t="s">
        <v>5</v>
      </c>
      <c r="B6320">
        <f t="shared" si="589"/>
        <v>1</v>
      </c>
      <c r="C6320">
        <v>35000</v>
      </c>
      <c r="D6320" t="s">
        <v>20</v>
      </c>
      <c r="E6320">
        <v>32.1</v>
      </c>
      <c r="F6320">
        <v>730</v>
      </c>
      <c r="I6320">
        <f t="shared" si="590"/>
        <v>1.8724782934322866</v>
      </c>
      <c r="J6320">
        <f t="shared" si="591"/>
        <v>0.86674477632089875</v>
      </c>
      <c r="K6320">
        <f t="shared" si="588"/>
        <v>-0.14301072117771055</v>
      </c>
      <c r="L6320">
        <f t="shared" si="592"/>
        <v>1</v>
      </c>
      <c r="M6320">
        <f t="shared" si="593"/>
        <v>0</v>
      </c>
    </row>
    <row r="6321" spans="1:13" x14ac:dyDescent="0.25">
      <c r="A6321" t="s">
        <v>5</v>
      </c>
      <c r="B6321">
        <f t="shared" si="589"/>
        <v>1</v>
      </c>
      <c r="C6321">
        <v>37836</v>
      </c>
      <c r="D6321" t="s">
        <v>20</v>
      </c>
      <c r="E6321">
        <v>19.190000000000001</v>
      </c>
      <c r="F6321">
        <v>670</v>
      </c>
      <c r="I6321">
        <f t="shared" si="590"/>
        <v>1.1934727541241132</v>
      </c>
      <c r="J6321">
        <f t="shared" si="591"/>
        <v>0.76736158811048594</v>
      </c>
      <c r="K6321">
        <f t="shared" si="588"/>
        <v>-0.26479715700834128</v>
      </c>
      <c r="L6321">
        <f t="shared" si="592"/>
        <v>1</v>
      </c>
      <c r="M6321">
        <f t="shared" si="593"/>
        <v>0</v>
      </c>
    </row>
    <row r="6322" spans="1:13" x14ac:dyDescent="0.25">
      <c r="A6322" t="s">
        <v>7</v>
      </c>
      <c r="B6322">
        <f t="shared" si="589"/>
        <v>0</v>
      </c>
      <c r="C6322">
        <v>75000</v>
      </c>
      <c r="D6322" t="s">
        <v>20</v>
      </c>
      <c r="E6322">
        <v>11.2</v>
      </c>
      <c r="F6322">
        <v>700</v>
      </c>
      <c r="I6322">
        <f t="shared" si="590"/>
        <v>1.6766732206069213</v>
      </c>
      <c r="J6322">
        <f t="shared" si="591"/>
        <v>0.84246350799092939</v>
      </c>
      <c r="K6322">
        <f t="shared" si="588"/>
        <v>-0.17142493165105063</v>
      </c>
      <c r="L6322">
        <f t="shared" si="592"/>
        <v>1</v>
      </c>
      <c r="M6322">
        <f t="shared" si="593"/>
        <v>0</v>
      </c>
    </row>
    <row r="6323" spans="1:13" x14ac:dyDescent="0.25">
      <c r="A6323" t="s">
        <v>7</v>
      </c>
      <c r="B6323">
        <f t="shared" si="589"/>
        <v>0</v>
      </c>
      <c r="C6323">
        <v>70000</v>
      </c>
      <c r="D6323" t="s">
        <v>20</v>
      </c>
      <c r="E6323">
        <v>22.7</v>
      </c>
      <c r="F6323">
        <v>740</v>
      </c>
      <c r="I6323">
        <f t="shared" si="590"/>
        <v>2.1147877417745136</v>
      </c>
      <c r="J6323">
        <f t="shared" si="591"/>
        <v>0.89233218249663393</v>
      </c>
      <c r="K6323">
        <f t="shared" si="588"/>
        <v>-0.11391681382444954</v>
      </c>
      <c r="L6323">
        <f t="shared" si="592"/>
        <v>1</v>
      </c>
      <c r="M6323">
        <f t="shared" si="593"/>
        <v>0</v>
      </c>
    </row>
    <row r="6324" spans="1:13" x14ac:dyDescent="0.25">
      <c r="A6324" t="s">
        <v>7</v>
      </c>
      <c r="B6324">
        <f t="shared" si="589"/>
        <v>0</v>
      </c>
      <c r="C6324">
        <v>35000</v>
      </c>
      <c r="D6324" t="s">
        <v>20</v>
      </c>
      <c r="E6324">
        <v>25.1</v>
      </c>
      <c r="F6324">
        <v>710</v>
      </c>
      <c r="I6324">
        <f t="shared" si="590"/>
        <v>1.6478709773821185</v>
      </c>
      <c r="J6324">
        <f t="shared" si="591"/>
        <v>0.83860309928633037</v>
      </c>
      <c r="K6324">
        <f t="shared" si="588"/>
        <v>-0.17601774846607668</v>
      </c>
      <c r="L6324">
        <f t="shared" si="592"/>
        <v>1</v>
      </c>
      <c r="M6324">
        <f t="shared" si="593"/>
        <v>0</v>
      </c>
    </row>
    <row r="6325" spans="1:13" x14ac:dyDescent="0.25">
      <c r="A6325" t="s">
        <v>5</v>
      </c>
      <c r="B6325">
        <f t="shared" si="589"/>
        <v>1</v>
      </c>
      <c r="C6325">
        <v>40000</v>
      </c>
      <c r="D6325" t="s">
        <v>20</v>
      </c>
      <c r="E6325">
        <v>23.76</v>
      </c>
      <c r="F6325">
        <v>675</v>
      </c>
      <c r="I6325">
        <f t="shared" si="590"/>
        <v>1.2514383784521792</v>
      </c>
      <c r="J6325">
        <f t="shared" si="591"/>
        <v>0.77754875205420859</v>
      </c>
      <c r="K6325">
        <f t="shared" si="588"/>
        <v>-0.25160893328783768</v>
      </c>
      <c r="L6325">
        <f t="shared" si="592"/>
        <v>1</v>
      </c>
      <c r="M6325">
        <f t="shared" si="593"/>
        <v>0</v>
      </c>
    </row>
    <row r="6326" spans="1:13" x14ac:dyDescent="0.25">
      <c r="A6326" t="s">
        <v>5</v>
      </c>
      <c r="B6326">
        <f t="shared" si="589"/>
        <v>1</v>
      </c>
      <c r="C6326">
        <v>180000</v>
      </c>
      <c r="D6326" t="s">
        <v>20</v>
      </c>
      <c r="E6326">
        <v>17.489999999999998</v>
      </c>
      <c r="F6326">
        <v>670</v>
      </c>
      <c r="I6326">
        <f t="shared" si="590"/>
        <v>1.6343057617234669</v>
      </c>
      <c r="J6326">
        <f t="shared" si="591"/>
        <v>0.83675863150590046</v>
      </c>
      <c r="K6326">
        <f t="shared" si="588"/>
        <v>-0.1782196234304303</v>
      </c>
      <c r="L6326">
        <f t="shared" si="592"/>
        <v>1</v>
      </c>
      <c r="M6326">
        <f t="shared" si="593"/>
        <v>0</v>
      </c>
    </row>
    <row r="6327" spans="1:13" x14ac:dyDescent="0.25">
      <c r="A6327" t="s">
        <v>12</v>
      </c>
      <c r="B6327">
        <f t="shared" si="589"/>
        <v>1</v>
      </c>
      <c r="C6327">
        <v>55000</v>
      </c>
      <c r="D6327" t="s">
        <v>20</v>
      </c>
      <c r="E6327">
        <v>19.22</v>
      </c>
      <c r="F6327">
        <v>770</v>
      </c>
      <c r="I6327">
        <f t="shared" si="590"/>
        <v>2.4295476096747555</v>
      </c>
      <c r="J6327">
        <f t="shared" si="591"/>
        <v>0.91905288373037386</v>
      </c>
      <c r="K6327">
        <f t="shared" si="588"/>
        <v>-8.4411613417702799E-2</v>
      </c>
      <c r="L6327">
        <f t="shared" si="592"/>
        <v>1</v>
      </c>
      <c r="M6327">
        <f t="shared" si="593"/>
        <v>1</v>
      </c>
    </row>
    <row r="6328" spans="1:13" x14ac:dyDescent="0.25">
      <c r="A6328" t="s">
        <v>12</v>
      </c>
      <c r="B6328">
        <f t="shared" si="589"/>
        <v>1</v>
      </c>
      <c r="C6328">
        <v>45000</v>
      </c>
      <c r="D6328" t="s">
        <v>20</v>
      </c>
      <c r="E6328">
        <v>3.71</v>
      </c>
      <c r="F6328">
        <v>760</v>
      </c>
      <c r="I6328">
        <f t="shared" si="590"/>
        <v>2.3071048530293634</v>
      </c>
      <c r="J6328">
        <f t="shared" si="591"/>
        <v>0.90946375295781023</v>
      </c>
      <c r="K6328">
        <f t="shared" si="588"/>
        <v>-9.490013563033764E-2</v>
      </c>
      <c r="L6328">
        <f t="shared" si="592"/>
        <v>1</v>
      </c>
      <c r="M6328">
        <f t="shared" si="593"/>
        <v>1</v>
      </c>
    </row>
    <row r="6329" spans="1:13" x14ac:dyDescent="0.25">
      <c r="A6329" t="s">
        <v>5</v>
      </c>
      <c r="B6329">
        <f t="shared" si="589"/>
        <v>1</v>
      </c>
      <c r="C6329">
        <v>115000</v>
      </c>
      <c r="D6329" t="s">
        <v>20</v>
      </c>
      <c r="E6329">
        <v>29.31</v>
      </c>
      <c r="F6329">
        <v>710</v>
      </c>
      <c r="I6329">
        <f t="shared" si="590"/>
        <v>1.8870515826833261</v>
      </c>
      <c r="J6329">
        <f t="shared" si="591"/>
        <v>0.86841898824969854</v>
      </c>
      <c r="K6329">
        <f t="shared" si="588"/>
        <v>-0.14108097542974479</v>
      </c>
      <c r="L6329">
        <f t="shared" si="592"/>
        <v>1</v>
      </c>
      <c r="M6329">
        <f t="shared" si="593"/>
        <v>0</v>
      </c>
    </row>
    <row r="6330" spans="1:13" x14ac:dyDescent="0.25">
      <c r="A6330" t="s">
        <v>5</v>
      </c>
      <c r="B6330">
        <f t="shared" si="589"/>
        <v>1</v>
      </c>
      <c r="C6330">
        <v>180000</v>
      </c>
      <c r="D6330" t="s">
        <v>20</v>
      </c>
      <c r="E6330">
        <v>16.29</v>
      </c>
      <c r="F6330">
        <v>685</v>
      </c>
      <c r="I6330">
        <f t="shared" si="590"/>
        <v>1.81385885859439</v>
      </c>
      <c r="J6330">
        <f t="shared" si="591"/>
        <v>0.8598276058036427</v>
      </c>
      <c r="K6330">
        <f t="shared" si="588"/>
        <v>-0.15102336819690504</v>
      </c>
      <c r="L6330">
        <f t="shared" si="592"/>
        <v>1</v>
      </c>
      <c r="M6330">
        <f t="shared" si="593"/>
        <v>0</v>
      </c>
    </row>
    <row r="6331" spans="1:13" x14ac:dyDescent="0.25">
      <c r="A6331" t="s">
        <v>7</v>
      </c>
      <c r="B6331">
        <f t="shared" si="589"/>
        <v>0</v>
      </c>
      <c r="C6331">
        <v>165000</v>
      </c>
      <c r="D6331" t="s">
        <v>20</v>
      </c>
      <c r="E6331">
        <v>9.94</v>
      </c>
      <c r="F6331">
        <v>735</v>
      </c>
      <c r="I6331">
        <f t="shared" si="590"/>
        <v>2.3702079664292377</v>
      </c>
      <c r="J6331">
        <f t="shared" si="591"/>
        <v>0.91452711813434107</v>
      </c>
      <c r="K6331">
        <f t="shared" si="588"/>
        <v>-8.9348158081479001E-2</v>
      </c>
      <c r="L6331">
        <f t="shared" si="592"/>
        <v>1</v>
      </c>
      <c r="M6331">
        <f t="shared" si="593"/>
        <v>1</v>
      </c>
    </row>
    <row r="6332" spans="1:13" x14ac:dyDescent="0.25">
      <c r="A6332" t="s">
        <v>7</v>
      </c>
      <c r="B6332">
        <f t="shared" si="589"/>
        <v>0</v>
      </c>
      <c r="C6332">
        <v>38000</v>
      </c>
      <c r="D6332" t="s">
        <v>20</v>
      </c>
      <c r="E6332">
        <v>12.57</v>
      </c>
      <c r="F6332">
        <v>720</v>
      </c>
      <c r="I6332">
        <f t="shared" si="590"/>
        <v>1.7969961128781184</v>
      </c>
      <c r="J6332">
        <f t="shared" si="591"/>
        <v>0.85778288036116757</v>
      </c>
      <c r="K6332">
        <f t="shared" si="588"/>
        <v>-0.15340426470964871</v>
      </c>
      <c r="L6332">
        <f t="shared" si="592"/>
        <v>1</v>
      </c>
      <c r="M6332">
        <f t="shared" si="593"/>
        <v>0</v>
      </c>
    </row>
    <row r="6333" spans="1:13" x14ac:dyDescent="0.25">
      <c r="A6333" t="s">
        <v>7</v>
      </c>
      <c r="B6333">
        <f t="shared" si="589"/>
        <v>0</v>
      </c>
      <c r="C6333">
        <v>50000</v>
      </c>
      <c r="D6333" t="s">
        <v>20</v>
      </c>
      <c r="E6333">
        <v>13.39</v>
      </c>
      <c r="F6333">
        <v>695</v>
      </c>
      <c r="I6333">
        <f t="shared" si="590"/>
        <v>1.5367348360532374</v>
      </c>
      <c r="J6333">
        <f t="shared" si="591"/>
        <v>0.82298956504621334</v>
      </c>
      <c r="K6333">
        <f t="shared" si="588"/>
        <v>-0.19481175755165347</v>
      </c>
      <c r="L6333">
        <f t="shared" si="592"/>
        <v>1</v>
      </c>
      <c r="M6333">
        <f t="shared" si="593"/>
        <v>0</v>
      </c>
    </row>
    <row r="6334" spans="1:13" x14ac:dyDescent="0.25">
      <c r="A6334" t="s">
        <v>5</v>
      </c>
      <c r="B6334">
        <f t="shared" si="589"/>
        <v>1</v>
      </c>
      <c r="C6334">
        <v>56170</v>
      </c>
      <c r="D6334" t="s">
        <v>20</v>
      </c>
      <c r="E6334">
        <v>11.75</v>
      </c>
      <c r="F6334">
        <v>660</v>
      </c>
      <c r="I6334">
        <f t="shared" si="590"/>
        <v>1.1444223583842694</v>
      </c>
      <c r="J6334">
        <f t="shared" si="591"/>
        <v>0.75849066379951813</v>
      </c>
      <c r="K6334">
        <f t="shared" si="588"/>
        <v>-0.27642478903724282</v>
      </c>
      <c r="L6334">
        <f t="shared" si="592"/>
        <v>1</v>
      </c>
      <c r="M6334">
        <f t="shared" si="593"/>
        <v>0</v>
      </c>
    </row>
    <row r="6335" spans="1:13" x14ac:dyDescent="0.25">
      <c r="A6335" t="s">
        <v>7</v>
      </c>
      <c r="B6335">
        <f t="shared" si="589"/>
        <v>0</v>
      </c>
      <c r="C6335">
        <v>43000</v>
      </c>
      <c r="D6335" t="s">
        <v>20</v>
      </c>
      <c r="E6335">
        <v>15.77</v>
      </c>
      <c r="F6335">
        <v>735</v>
      </c>
      <c r="I6335">
        <f t="shared" si="590"/>
        <v>1.9843802573200371</v>
      </c>
      <c r="J6335">
        <f t="shared" si="591"/>
        <v>0.87914732608672885</v>
      </c>
      <c r="K6335">
        <f t="shared" si="588"/>
        <v>-0.12880278887181149</v>
      </c>
      <c r="L6335">
        <f t="shared" si="592"/>
        <v>1</v>
      </c>
      <c r="M6335">
        <f t="shared" si="593"/>
        <v>0</v>
      </c>
    </row>
    <row r="6336" spans="1:13" x14ac:dyDescent="0.25">
      <c r="A6336" t="s">
        <v>5</v>
      </c>
      <c r="B6336">
        <f t="shared" si="589"/>
        <v>1</v>
      </c>
      <c r="C6336">
        <v>34482</v>
      </c>
      <c r="D6336" t="s">
        <v>20</v>
      </c>
      <c r="E6336">
        <v>30.87</v>
      </c>
      <c r="F6336">
        <v>675</v>
      </c>
      <c r="I6336">
        <f t="shared" si="590"/>
        <v>1.2222080927020285</v>
      </c>
      <c r="J6336">
        <f t="shared" si="591"/>
        <v>0.77245189927150881</v>
      </c>
      <c r="K6336">
        <f t="shared" ref="K6336:K6399" si="594">LN(J6336)</f>
        <v>-0.25818553846406295</v>
      </c>
      <c r="L6336">
        <f t="shared" si="592"/>
        <v>1</v>
      </c>
      <c r="M6336">
        <f t="shared" si="593"/>
        <v>0</v>
      </c>
    </row>
    <row r="6337" spans="1:13" x14ac:dyDescent="0.25">
      <c r="A6337" t="s">
        <v>5</v>
      </c>
      <c r="B6337">
        <f t="shared" si="589"/>
        <v>1</v>
      </c>
      <c r="C6337">
        <v>123000</v>
      </c>
      <c r="D6337" t="s">
        <v>20</v>
      </c>
      <c r="E6337">
        <v>24.21</v>
      </c>
      <c r="F6337">
        <v>675</v>
      </c>
      <c r="I6337">
        <f t="shared" si="590"/>
        <v>1.5063291941460779</v>
      </c>
      <c r="J6337">
        <f t="shared" si="591"/>
        <v>0.81851655632798725</v>
      </c>
      <c r="K6337">
        <f t="shared" si="594"/>
        <v>-0.20026165472984575</v>
      </c>
      <c r="L6337">
        <f t="shared" si="592"/>
        <v>1</v>
      </c>
      <c r="M6337">
        <f t="shared" si="593"/>
        <v>0</v>
      </c>
    </row>
    <row r="6338" spans="1:13" x14ac:dyDescent="0.25">
      <c r="A6338" t="s">
        <v>7</v>
      </c>
      <c r="B6338">
        <f t="shared" si="589"/>
        <v>0</v>
      </c>
      <c r="C6338">
        <v>72000</v>
      </c>
      <c r="D6338" t="s">
        <v>20</v>
      </c>
      <c r="E6338">
        <v>31.63</v>
      </c>
      <c r="F6338">
        <v>695</v>
      </c>
      <c r="I6338">
        <f t="shared" si="590"/>
        <v>1.5731184721893881</v>
      </c>
      <c r="J6338">
        <f t="shared" si="591"/>
        <v>0.82822771681124796</v>
      </c>
      <c r="K6338">
        <f t="shared" si="594"/>
        <v>-0.18846714210458904</v>
      </c>
      <c r="L6338">
        <f t="shared" si="592"/>
        <v>1</v>
      </c>
      <c r="M6338">
        <f t="shared" si="593"/>
        <v>0</v>
      </c>
    </row>
    <row r="6339" spans="1:13" x14ac:dyDescent="0.25">
      <c r="A6339" t="s">
        <v>7</v>
      </c>
      <c r="B6339">
        <f t="shared" ref="B6339:B6402" si="595">IF(A6339="RENT",0,1)</f>
        <v>0</v>
      </c>
      <c r="C6339">
        <v>100000</v>
      </c>
      <c r="D6339" t="s">
        <v>20</v>
      </c>
      <c r="E6339">
        <v>30.78</v>
      </c>
      <c r="F6339">
        <v>660</v>
      </c>
      <c r="I6339">
        <f t="shared" ref="I6339:I6402" si="596">$Q$4+$R$4*C6339+$S$4*E6339+$T$4*F6339</f>
        <v>1.2466897454515582</v>
      </c>
      <c r="J6339">
        <f t="shared" ref="J6339:J6402" si="597">IF(I6339&gt;-100, 1/(1+EXP(-I6339)),0.0001)</f>
        <v>0.77672631431226091</v>
      </c>
      <c r="K6339">
        <f t="shared" si="594"/>
        <v>-0.25266722449575091</v>
      </c>
      <c r="L6339">
        <f t="shared" ref="L6339:L6402" si="598">IF(D6339="Charged Off", 0, 1)</f>
        <v>1</v>
      </c>
      <c r="M6339">
        <f t="shared" ref="M6339:M6402" si="599">IF(J6339&gt;$Q$1,1,0)</f>
        <v>0</v>
      </c>
    </row>
    <row r="6340" spans="1:13" x14ac:dyDescent="0.25">
      <c r="A6340" t="s">
        <v>7</v>
      </c>
      <c r="B6340">
        <f t="shared" si="595"/>
        <v>0</v>
      </c>
      <c r="C6340">
        <v>31000</v>
      </c>
      <c r="D6340" t="s">
        <v>20</v>
      </c>
      <c r="E6340">
        <v>26.56</v>
      </c>
      <c r="F6340">
        <v>690</v>
      </c>
      <c r="I6340">
        <f t="shared" si="596"/>
        <v>1.3963865184995097</v>
      </c>
      <c r="J6340">
        <f t="shared" si="597"/>
        <v>0.80160985743649471</v>
      </c>
      <c r="K6340">
        <f t="shared" si="594"/>
        <v>-0.22113325152593069</v>
      </c>
      <c r="L6340">
        <f t="shared" si="598"/>
        <v>1</v>
      </c>
      <c r="M6340">
        <f t="shared" si="599"/>
        <v>0</v>
      </c>
    </row>
    <row r="6341" spans="1:13" x14ac:dyDescent="0.25">
      <c r="A6341" t="s">
        <v>5</v>
      </c>
      <c r="B6341">
        <f t="shared" si="595"/>
        <v>1</v>
      </c>
      <c r="C6341">
        <v>44000</v>
      </c>
      <c r="D6341" t="s">
        <v>20</v>
      </c>
      <c r="E6341">
        <v>20.68</v>
      </c>
      <c r="F6341">
        <v>710</v>
      </c>
      <c r="I6341">
        <f t="shared" si="596"/>
        <v>1.6831985692646239</v>
      </c>
      <c r="J6341">
        <f t="shared" si="597"/>
        <v>0.84332761001044798</v>
      </c>
      <c r="K6341">
        <f t="shared" si="594"/>
        <v>-0.17039977250058547</v>
      </c>
      <c r="L6341">
        <f t="shared" si="598"/>
        <v>1</v>
      </c>
      <c r="M6341">
        <f t="shared" si="599"/>
        <v>0</v>
      </c>
    </row>
    <row r="6342" spans="1:13" x14ac:dyDescent="0.25">
      <c r="A6342" t="s">
        <v>7</v>
      </c>
      <c r="B6342">
        <f t="shared" si="595"/>
        <v>0</v>
      </c>
      <c r="C6342">
        <v>40000</v>
      </c>
      <c r="D6342" t="s">
        <v>20</v>
      </c>
      <c r="E6342">
        <v>23.82</v>
      </c>
      <c r="F6342">
        <v>660</v>
      </c>
      <c r="I6342">
        <f t="shared" si="596"/>
        <v>1.073846719598305</v>
      </c>
      <c r="J6342">
        <f t="shared" si="597"/>
        <v>0.74532776697258463</v>
      </c>
      <c r="K6342">
        <f t="shared" si="594"/>
        <v>-0.29393120168679687</v>
      </c>
      <c r="L6342">
        <f t="shared" si="598"/>
        <v>1</v>
      </c>
      <c r="M6342">
        <f t="shared" si="599"/>
        <v>0</v>
      </c>
    </row>
    <row r="6343" spans="1:13" x14ac:dyDescent="0.25">
      <c r="A6343" t="s">
        <v>5</v>
      </c>
      <c r="B6343">
        <f t="shared" si="595"/>
        <v>1</v>
      </c>
      <c r="C6343">
        <v>80000</v>
      </c>
      <c r="D6343" t="s">
        <v>20</v>
      </c>
      <c r="E6343">
        <v>36.18</v>
      </c>
      <c r="F6343">
        <v>665</v>
      </c>
      <c r="I6343">
        <f t="shared" si="596"/>
        <v>1.2349554913184759</v>
      </c>
      <c r="J6343">
        <f t="shared" si="597"/>
        <v>0.77468472409511024</v>
      </c>
      <c r="K6343">
        <f t="shared" si="594"/>
        <v>-0.2552991400166702</v>
      </c>
      <c r="L6343">
        <f t="shared" si="598"/>
        <v>1</v>
      </c>
      <c r="M6343">
        <f t="shared" si="599"/>
        <v>0</v>
      </c>
    </row>
    <row r="6344" spans="1:13" x14ac:dyDescent="0.25">
      <c r="A6344" t="s">
        <v>5</v>
      </c>
      <c r="B6344">
        <f t="shared" si="595"/>
        <v>1</v>
      </c>
      <c r="C6344">
        <v>88750</v>
      </c>
      <c r="D6344" t="s">
        <v>20</v>
      </c>
      <c r="E6344">
        <v>18.66</v>
      </c>
      <c r="F6344">
        <v>680</v>
      </c>
      <c r="I6344">
        <f t="shared" si="596"/>
        <v>1.4695407645697731</v>
      </c>
      <c r="J6344">
        <f t="shared" si="597"/>
        <v>0.81298757447381442</v>
      </c>
      <c r="K6344">
        <f t="shared" si="594"/>
        <v>-0.20703945310116487</v>
      </c>
      <c r="L6344">
        <f t="shared" si="598"/>
        <v>1</v>
      </c>
      <c r="M6344">
        <f t="shared" si="599"/>
        <v>0</v>
      </c>
    </row>
    <row r="6345" spans="1:13" x14ac:dyDescent="0.25">
      <c r="A6345" t="s">
        <v>5</v>
      </c>
      <c r="B6345">
        <f t="shared" si="595"/>
        <v>1</v>
      </c>
      <c r="C6345">
        <v>30000</v>
      </c>
      <c r="D6345" t="s">
        <v>20</v>
      </c>
      <c r="E6345">
        <v>21.12</v>
      </c>
      <c r="F6345">
        <v>675</v>
      </c>
      <c r="I6345">
        <f t="shared" si="596"/>
        <v>1.2251776357794713</v>
      </c>
      <c r="J6345">
        <f t="shared" si="597"/>
        <v>0.77297343341268443</v>
      </c>
      <c r="K6345">
        <f t="shared" si="594"/>
        <v>-0.25751059914484237</v>
      </c>
      <c r="L6345">
        <f t="shared" si="598"/>
        <v>1</v>
      </c>
      <c r="M6345">
        <f t="shared" si="599"/>
        <v>0</v>
      </c>
    </row>
    <row r="6346" spans="1:13" x14ac:dyDescent="0.25">
      <c r="A6346" t="s">
        <v>5</v>
      </c>
      <c r="B6346">
        <f t="shared" si="595"/>
        <v>1</v>
      </c>
      <c r="C6346">
        <v>59067.199999999997</v>
      </c>
      <c r="D6346" t="s">
        <v>20</v>
      </c>
      <c r="E6346">
        <v>9.57</v>
      </c>
      <c r="F6346">
        <v>695</v>
      </c>
      <c r="I6346">
        <f t="shared" si="596"/>
        <v>1.5712370884329445</v>
      </c>
      <c r="J6346">
        <f t="shared" si="597"/>
        <v>0.82795989349717869</v>
      </c>
      <c r="K6346">
        <f t="shared" si="594"/>
        <v>-0.18879056357536547</v>
      </c>
      <c r="L6346">
        <f t="shared" si="598"/>
        <v>1</v>
      </c>
      <c r="M6346">
        <f t="shared" si="599"/>
        <v>0</v>
      </c>
    </row>
    <row r="6347" spans="1:13" x14ac:dyDescent="0.25">
      <c r="A6347" t="s">
        <v>5</v>
      </c>
      <c r="B6347">
        <f t="shared" si="595"/>
        <v>1</v>
      </c>
      <c r="C6347">
        <v>100000</v>
      </c>
      <c r="D6347" t="s">
        <v>20</v>
      </c>
      <c r="E6347">
        <v>36.36</v>
      </c>
      <c r="F6347">
        <v>710</v>
      </c>
      <c r="I6347">
        <f t="shared" si="596"/>
        <v>1.8287171067727757</v>
      </c>
      <c r="J6347">
        <f t="shared" si="597"/>
        <v>0.86160882680179229</v>
      </c>
      <c r="K6347">
        <f t="shared" si="594"/>
        <v>-0.14895390852925861</v>
      </c>
      <c r="L6347">
        <f t="shared" si="598"/>
        <v>1</v>
      </c>
      <c r="M6347">
        <f t="shared" si="599"/>
        <v>0</v>
      </c>
    </row>
    <row r="6348" spans="1:13" x14ac:dyDescent="0.25">
      <c r="A6348" t="s">
        <v>5</v>
      </c>
      <c r="B6348">
        <f t="shared" si="595"/>
        <v>1</v>
      </c>
      <c r="C6348">
        <v>91000</v>
      </c>
      <c r="D6348" t="s">
        <v>20</v>
      </c>
      <c r="E6348">
        <v>8.91</v>
      </c>
      <c r="F6348">
        <v>715</v>
      </c>
      <c r="I6348">
        <f t="shared" si="596"/>
        <v>1.9073865598090816</v>
      </c>
      <c r="J6348">
        <f t="shared" si="597"/>
        <v>0.87072525665899347</v>
      </c>
      <c r="K6348">
        <f t="shared" si="594"/>
        <v>-0.13842878626495916</v>
      </c>
      <c r="L6348">
        <f t="shared" si="598"/>
        <v>1</v>
      </c>
      <c r="M6348">
        <f t="shared" si="599"/>
        <v>0</v>
      </c>
    </row>
    <row r="6349" spans="1:13" x14ac:dyDescent="0.25">
      <c r="A6349" t="s">
        <v>7</v>
      </c>
      <c r="B6349">
        <f t="shared" si="595"/>
        <v>0</v>
      </c>
      <c r="C6349">
        <v>75000</v>
      </c>
      <c r="D6349" t="s">
        <v>20</v>
      </c>
      <c r="E6349">
        <v>17.12</v>
      </c>
      <c r="F6349">
        <v>720</v>
      </c>
      <c r="I6349">
        <f t="shared" si="596"/>
        <v>1.9031387410942919</v>
      </c>
      <c r="J6349">
        <f t="shared" si="597"/>
        <v>0.87024635691960783</v>
      </c>
      <c r="K6349">
        <f t="shared" si="594"/>
        <v>-0.13897893854513355</v>
      </c>
      <c r="L6349">
        <f t="shared" si="598"/>
        <v>1</v>
      </c>
      <c r="M6349">
        <f t="shared" si="599"/>
        <v>0</v>
      </c>
    </row>
    <row r="6350" spans="1:13" x14ac:dyDescent="0.25">
      <c r="A6350" t="s">
        <v>5</v>
      </c>
      <c r="B6350">
        <f t="shared" si="595"/>
        <v>1</v>
      </c>
      <c r="C6350">
        <v>72000</v>
      </c>
      <c r="D6350" t="s">
        <v>20</v>
      </c>
      <c r="E6350">
        <v>14.85</v>
      </c>
      <c r="F6350">
        <v>715</v>
      </c>
      <c r="I6350">
        <f t="shared" si="596"/>
        <v>1.8386406970513081</v>
      </c>
      <c r="J6350">
        <f t="shared" si="597"/>
        <v>0.86278786573526201</v>
      </c>
      <c r="K6350">
        <f t="shared" si="594"/>
        <v>-0.14758642838700808</v>
      </c>
      <c r="L6350">
        <f t="shared" si="598"/>
        <v>1</v>
      </c>
      <c r="M6350">
        <f t="shared" si="599"/>
        <v>0</v>
      </c>
    </row>
    <row r="6351" spans="1:13" x14ac:dyDescent="0.25">
      <c r="A6351" t="s">
        <v>5</v>
      </c>
      <c r="B6351">
        <f t="shared" si="595"/>
        <v>1</v>
      </c>
      <c r="C6351">
        <v>140000</v>
      </c>
      <c r="D6351" t="s">
        <v>20</v>
      </c>
      <c r="E6351">
        <v>1.23</v>
      </c>
      <c r="F6351">
        <v>715</v>
      </c>
      <c r="I6351">
        <f t="shared" si="596"/>
        <v>2.0715352569399625</v>
      </c>
      <c r="J6351">
        <f t="shared" si="597"/>
        <v>0.88810561704086033</v>
      </c>
      <c r="K6351">
        <f t="shared" si="594"/>
        <v>-0.11866460495346615</v>
      </c>
      <c r="L6351">
        <f t="shared" si="598"/>
        <v>1</v>
      </c>
      <c r="M6351">
        <f t="shared" si="599"/>
        <v>0</v>
      </c>
    </row>
    <row r="6352" spans="1:13" x14ac:dyDescent="0.25">
      <c r="A6352" t="s">
        <v>7</v>
      </c>
      <c r="B6352">
        <f t="shared" si="595"/>
        <v>0</v>
      </c>
      <c r="C6352">
        <v>87000</v>
      </c>
      <c r="D6352" t="s">
        <v>20</v>
      </c>
      <c r="E6352">
        <v>5.82</v>
      </c>
      <c r="F6352">
        <v>695</v>
      </c>
      <c r="I6352">
        <f t="shared" si="596"/>
        <v>1.6637306473980242</v>
      </c>
      <c r="J6352">
        <f t="shared" si="597"/>
        <v>0.84073816264290757</v>
      </c>
      <c r="K6352">
        <f t="shared" si="594"/>
        <v>-0.17347500798165147</v>
      </c>
      <c r="L6352">
        <f t="shared" si="598"/>
        <v>1</v>
      </c>
      <c r="M6352">
        <f t="shared" si="599"/>
        <v>0</v>
      </c>
    </row>
    <row r="6353" spans="1:13" x14ac:dyDescent="0.25">
      <c r="A6353" t="s">
        <v>7</v>
      </c>
      <c r="B6353">
        <f t="shared" si="595"/>
        <v>0</v>
      </c>
      <c r="C6353">
        <v>54000</v>
      </c>
      <c r="D6353" t="s">
        <v>20</v>
      </c>
      <c r="E6353">
        <v>14.89</v>
      </c>
      <c r="F6353">
        <v>685</v>
      </c>
      <c r="I6353">
        <f t="shared" si="596"/>
        <v>1.4281495877821175</v>
      </c>
      <c r="J6353">
        <f t="shared" si="597"/>
        <v>0.80661283636766845</v>
      </c>
      <c r="K6353">
        <f t="shared" si="594"/>
        <v>-0.21491148250179629</v>
      </c>
      <c r="L6353">
        <f t="shared" si="598"/>
        <v>1</v>
      </c>
      <c r="M6353">
        <f t="shared" si="599"/>
        <v>0</v>
      </c>
    </row>
    <row r="6354" spans="1:13" x14ac:dyDescent="0.25">
      <c r="A6354" t="s">
        <v>5</v>
      </c>
      <c r="B6354">
        <f t="shared" si="595"/>
        <v>1</v>
      </c>
      <c r="C6354">
        <v>62559</v>
      </c>
      <c r="D6354" t="s">
        <v>20</v>
      </c>
      <c r="E6354">
        <v>26.53</v>
      </c>
      <c r="F6354">
        <v>680</v>
      </c>
      <c r="I6354">
        <f t="shared" si="596"/>
        <v>1.3753237698446705</v>
      </c>
      <c r="J6354">
        <f t="shared" si="597"/>
        <v>0.79823892705514665</v>
      </c>
      <c r="K6354">
        <f t="shared" si="594"/>
        <v>-0.22534731900848384</v>
      </c>
      <c r="L6354">
        <f t="shared" si="598"/>
        <v>1</v>
      </c>
      <c r="M6354">
        <f t="shared" si="599"/>
        <v>0</v>
      </c>
    </row>
    <row r="6355" spans="1:13" x14ac:dyDescent="0.25">
      <c r="A6355" t="s">
        <v>5</v>
      </c>
      <c r="B6355">
        <f t="shared" si="595"/>
        <v>1</v>
      </c>
      <c r="C6355">
        <v>17000</v>
      </c>
      <c r="D6355" t="s">
        <v>20</v>
      </c>
      <c r="E6355">
        <v>14.89</v>
      </c>
      <c r="F6355">
        <v>695</v>
      </c>
      <c r="I6355">
        <f t="shared" si="596"/>
        <v>1.4325040299437459</v>
      </c>
      <c r="J6355">
        <f t="shared" si="597"/>
        <v>0.80729117282965424</v>
      </c>
      <c r="K6355">
        <f t="shared" si="594"/>
        <v>-0.2140708668294084</v>
      </c>
      <c r="L6355">
        <f t="shared" si="598"/>
        <v>1</v>
      </c>
      <c r="M6355">
        <f t="shared" si="599"/>
        <v>0</v>
      </c>
    </row>
    <row r="6356" spans="1:13" x14ac:dyDescent="0.25">
      <c r="A6356" t="s">
        <v>7</v>
      </c>
      <c r="B6356">
        <f t="shared" si="595"/>
        <v>0</v>
      </c>
      <c r="C6356">
        <v>70000</v>
      </c>
      <c r="D6356" t="s">
        <v>20</v>
      </c>
      <c r="E6356">
        <v>5.28</v>
      </c>
      <c r="F6356">
        <v>700</v>
      </c>
      <c r="I6356">
        <f t="shared" si="596"/>
        <v>1.6714574237253217</v>
      </c>
      <c r="J6356">
        <f t="shared" si="597"/>
        <v>0.84177003685104856</v>
      </c>
      <c r="K6356">
        <f t="shared" si="594"/>
        <v>-0.1722484174214097</v>
      </c>
      <c r="L6356">
        <f t="shared" si="598"/>
        <v>1</v>
      </c>
      <c r="M6356">
        <f t="shared" si="599"/>
        <v>0</v>
      </c>
    </row>
    <row r="6357" spans="1:13" x14ac:dyDescent="0.25">
      <c r="A6357" t="s">
        <v>7</v>
      </c>
      <c r="B6357">
        <f t="shared" si="595"/>
        <v>0</v>
      </c>
      <c r="C6357">
        <v>35000</v>
      </c>
      <c r="D6357" t="s">
        <v>20</v>
      </c>
      <c r="E6357">
        <v>36.869999999999997</v>
      </c>
      <c r="F6357">
        <v>720</v>
      </c>
      <c r="I6357">
        <f t="shared" si="596"/>
        <v>1.745945606985285</v>
      </c>
      <c r="J6357">
        <f t="shared" si="597"/>
        <v>0.85144069446591664</v>
      </c>
      <c r="K6357">
        <f t="shared" si="594"/>
        <v>-0.16082542961274029</v>
      </c>
      <c r="L6357">
        <f t="shared" si="598"/>
        <v>1</v>
      </c>
      <c r="M6357">
        <f t="shared" si="599"/>
        <v>0</v>
      </c>
    </row>
    <row r="6358" spans="1:13" x14ac:dyDescent="0.25">
      <c r="A6358" t="s">
        <v>7</v>
      </c>
      <c r="B6358">
        <f t="shared" si="595"/>
        <v>0</v>
      </c>
      <c r="C6358">
        <v>65000</v>
      </c>
      <c r="D6358" t="s">
        <v>20</v>
      </c>
      <c r="E6358">
        <v>17.28</v>
      </c>
      <c r="F6358">
        <v>700</v>
      </c>
      <c r="I6358">
        <f t="shared" si="596"/>
        <v>1.6354091976634617</v>
      </c>
      <c r="J6358">
        <f t="shared" si="597"/>
        <v>0.8369092978182936</v>
      </c>
      <c r="K6358">
        <f t="shared" si="594"/>
        <v>-0.1780395801731505</v>
      </c>
      <c r="L6358">
        <f t="shared" si="598"/>
        <v>1</v>
      </c>
      <c r="M6358">
        <f t="shared" si="599"/>
        <v>0</v>
      </c>
    </row>
    <row r="6359" spans="1:13" x14ac:dyDescent="0.25">
      <c r="A6359" t="s">
        <v>5</v>
      </c>
      <c r="B6359">
        <f t="shared" si="595"/>
        <v>1</v>
      </c>
      <c r="C6359">
        <v>72000</v>
      </c>
      <c r="D6359" t="s">
        <v>20</v>
      </c>
      <c r="E6359">
        <v>15.92</v>
      </c>
      <c r="F6359">
        <v>720</v>
      </c>
      <c r="I6359">
        <f t="shared" si="596"/>
        <v>1.8959625066354224</v>
      </c>
      <c r="J6359">
        <f t="shared" si="597"/>
        <v>0.86943387824648144</v>
      </c>
      <c r="K6359">
        <f t="shared" si="594"/>
        <v>-0.13991299379939703</v>
      </c>
      <c r="L6359">
        <f t="shared" si="598"/>
        <v>1</v>
      </c>
      <c r="M6359">
        <f t="shared" si="599"/>
        <v>0</v>
      </c>
    </row>
    <row r="6360" spans="1:13" x14ac:dyDescent="0.25">
      <c r="A6360" t="s">
        <v>7</v>
      </c>
      <c r="B6360">
        <f t="shared" si="595"/>
        <v>0</v>
      </c>
      <c r="C6360">
        <v>90500</v>
      </c>
      <c r="D6360" t="s">
        <v>20</v>
      </c>
      <c r="E6360">
        <v>30.54</v>
      </c>
      <c r="F6360">
        <v>720</v>
      </c>
      <c r="I6360">
        <f t="shared" si="596"/>
        <v>1.9277935116904787</v>
      </c>
      <c r="J6360">
        <f t="shared" si="597"/>
        <v>0.87300499380199248</v>
      </c>
      <c r="K6360">
        <f t="shared" si="594"/>
        <v>-0.13581400288169915</v>
      </c>
      <c r="L6360">
        <f t="shared" si="598"/>
        <v>1</v>
      </c>
      <c r="M6360">
        <f t="shared" si="599"/>
        <v>0</v>
      </c>
    </row>
    <row r="6361" spans="1:13" x14ac:dyDescent="0.25">
      <c r="A6361" t="s">
        <v>7</v>
      </c>
      <c r="B6361">
        <f t="shared" si="595"/>
        <v>0</v>
      </c>
      <c r="C6361">
        <v>51000</v>
      </c>
      <c r="D6361" t="s">
        <v>20</v>
      </c>
      <c r="E6361">
        <v>5.13</v>
      </c>
      <c r="F6361">
        <v>695</v>
      </c>
      <c r="I6361">
        <f t="shared" si="596"/>
        <v>1.5540269608971</v>
      </c>
      <c r="J6361">
        <f t="shared" si="597"/>
        <v>0.8254945893070319</v>
      </c>
      <c r="K6361">
        <f t="shared" si="594"/>
        <v>-0.19177257008676382</v>
      </c>
      <c r="L6361">
        <f t="shared" si="598"/>
        <v>1</v>
      </c>
      <c r="M6361">
        <f t="shared" si="599"/>
        <v>0</v>
      </c>
    </row>
    <row r="6362" spans="1:13" x14ac:dyDescent="0.25">
      <c r="A6362" t="s">
        <v>7</v>
      </c>
      <c r="B6362">
        <f t="shared" si="595"/>
        <v>0</v>
      </c>
      <c r="C6362">
        <v>119000</v>
      </c>
      <c r="D6362" t="s">
        <v>20</v>
      </c>
      <c r="E6362">
        <v>15.35</v>
      </c>
      <c r="F6362">
        <v>705</v>
      </c>
      <c r="I6362">
        <f t="shared" si="596"/>
        <v>1.8642289952435132</v>
      </c>
      <c r="J6362">
        <f t="shared" si="597"/>
        <v>0.86578911082077792</v>
      </c>
      <c r="K6362">
        <f t="shared" si="594"/>
        <v>-0.1441139210679267</v>
      </c>
      <c r="L6362">
        <f t="shared" si="598"/>
        <v>1</v>
      </c>
      <c r="M6362">
        <f t="shared" si="599"/>
        <v>0</v>
      </c>
    </row>
    <row r="6363" spans="1:13" x14ac:dyDescent="0.25">
      <c r="A6363" t="s">
        <v>5</v>
      </c>
      <c r="B6363">
        <f t="shared" si="595"/>
        <v>1</v>
      </c>
      <c r="C6363">
        <v>70000</v>
      </c>
      <c r="D6363" t="s">
        <v>20</v>
      </c>
      <c r="E6363">
        <v>24.62</v>
      </c>
      <c r="F6363">
        <v>675</v>
      </c>
      <c r="I6363">
        <f t="shared" si="596"/>
        <v>1.3423677576986881</v>
      </c>
      <c r="J6363">
        <f t="shared" si="597"/>
        <v>0.79287904867150905</v>
      </c>
      <c r="K6363">
        <f t="shared" si="594"/>
        <v>-0.23208459272358625</v>
      </c>
      <c r="L6363">
        <f t="shared" si="598"/>
        <v>1</v>
      </c>
      <c r="M6363">
        <f t="shared" si="599"/>
        <v>0</v>
      </c>
    </row>
    <row r="6364" spans="1:13" x14ac:dyDescent="0.25">
      <c r="A6364" t="s">
        <v>12</v>
      </c>
      <c r="B6364">
        <f t="shared" si="595"/>
        <v>1</v>
      </c>
      <c r="C6364">
        <v>80000</v>
      </c>
      <c r="D6364" t="s">
        <v>20</v>
      </c>
      <c r="E6364">
        <v>15.12</v>
      </c>
      <c r="F6364">
        <v>670</v>
      </c>
      <c r="I6364">
        <f t="shared" si="596"/>
        <v>1.3303532862686147</v>
      </c>
      <c r="J6364">
        <f t="shared" si="597"/>
        <v>0.79089906647363872</v>
      </c>
      <c r="K6364">
        <f t="shared" si="594"/>
        <v>-0.23458492179171583</v>
      </c>
      <c r="L6364">
        <f t="shared" si="598"/>
        <v>1</v>
      </c>
      <c r="M6364">
        <f t="shared" si="599"/>
        <v>0</v>
      </c>
    </row>
    <row r="6365" spans="1:13" x14ac:dyDescent="0.25">
      <c r="A6365" t="s">
        <v>7</v>
      </c>
      <c r="B6365">
        <f t="shared" si="595"/>
        <v>0</v>
      </c>
      <c r="C6365">
        <v>50000</v>
      </c>
      <c r="D6365" t="s">
        <v>20</v>
      </c>
      <c r="E6365">
        <v>6.75</v>
      </c>
      <c r="F6365">
        <v>695</v>
      </c>
      <c r="I6365">
        <f t="shared" si="596"/>
        <v>1.5481593522227088</v>
      </c>
      <c r="J6365">
        <f t="shared" si="597"/>
        <v>0.82464772610367576</v>
      </c>
      <c r="K6365">
        <f t="shared" si="594"/>
        <v>-0.1927989824995556</v>
      </c>
      <c r="L6365">
        <f t="shared" si="598"/>
        <v>1</v>
      </c>
      <c r="M6365">
        <f t="shared" si="599"/>
        <v>0</v>
      </c>
    </row>
    <row r="6366" spans="1:13" x14ac:dyDescent="0.25">
      <c r="A6366" t="s">
        <v>5</v>
      </c>
      <c r="B6366">
        <f t="shared" si="595"/>
        <v>1</v>
      </c>
      <c r="C6366">
        <v>80000</v>
      </c>
      <c r="D6366" t="s">
        <v>20</v>
      </c>
      <c r="E6366">
        <v>18.25</v>
      </c>
      <c r="F6366">
        <v>675</v>
      </c>
      <c r="I6366">
        <f t="shared" si="596"/>
        <v>1.3841307429447305</v>
      </c>
      <c r="J6366">
        <f t="shared" si="597"/>
        <v>0.7996535963815582</v>
      </c>
      <c r="K6366">
        <f t="shared" si="594"/>
        <v>-0.22357664961079105</v>
      </c>
      <c r="L6366">
        <f t="shared" si="598"/>
        <v>1</v>
      </c>
      <c r="M6366">
        <f t="shared" si="599"/>
        <v>0</v>
      </c>
    </row>
    <row r="6367" spans="1:13" x14ac:dyDescent="0.25">
      <c r="A6367" t="s">
        <v>7</v>
      </c>
      <c r="B6367">
        <f t="shared" si="595"/>
        <v>0</v>
      </c>
      <c r="C6367">
        <v>83000</v>
      </c>
      <c r="D6367" t="s">
        <v>20</v>
      </c>
      <c r="E6367">
        <v>27.3</v>
      </c>
      <c r="F6367">
        <v>675</v>
      </c>
      <c r="I6367">
        <f t="shared" si="596"/>
        <v>1.3778005840405942</v>
      </c>
      <c r="J6367">
        <f t="shared" si="597"/>
        <v>0.79863753210892463</v>
      </c>
      <c r="K6367">
        <f t="shared" si="594"/>
        <v>-0.22484808807578491</v>
      </c>
      <c r="L6367">
        <f t="shared" si="598"/>
        <v>1</v>
      </c>
      <c r="M6367">
        <f t="shared" si="599"/>
        <v>0</v>
      </c>
    </row>
    <row r="6368" spans="1:13" x14ac:dyDescent="0.25">
      <c r="A6368" t="s">
        <v>5</v>
      </c>
      <c r="B6368">
        <f t="shared" si="595"/>
        <v>1</v>
      </c>
      <c r="C6368">
        <v>89000</v>
      </c>
      <c r="D6368" t="s">
        <v>20</v>
      </c>
      <c r="E6368">
        <v>11.38</v>
      </c>
      <c r="F6368">
        <v>730</v>
      </c>
      <c r="I6368">
        <f t="shared" si="596"/>
        <v>2.0744645986756689</v>
      </c>
      <c r="J6368">
        <f t="shared" si="597"/>
        <v>0.88839638675218657</v>
      </c>
      <c r="K6368">
        <f t="shared" si="594"/>
        <v>-0.11833725411085301</v>
      </c>
      <c r="L6368">
        <f t="shared" si="598"/>
        <v>1</v>
      </c>
      <c r="M6368">
        <f t="shared" si="599"/>
        <v>0</v>
      </c>
    </row>
    <row r="6369" spans="1:13" x14ac:dyDescent="0.25">
      <c r="A6369" t="s">
        <v>5</v>
      </c>
      <c r="B6369">
        <f t="shared" si="595"/>
        <v>1</v>
      </c>
      <c r="C6369">
        <v>755425.86</v>
      </c>
      <c r="D6369" t="s">
        <v>20</v>
      </c>
      <c r="E6369">
        <v>10.91</v>
      </c>
      <c r="F6369">
        <v>725</v>
      </c>
      <c r="I6369">
        <f t="shared" si="596"/>
        <v>4.0689033750897794</v>
      </c>
      <c r="J6369">
        <f t="shared" si="597"/>
        <v>0.98319123844065659</v>
      </c>
      <c r="K6369">
        <f t="shared" si="594"/>
        <v>-1.6951632038674423E-2</v>
      </c>
      <c r="L6369">
        <f t="shared" si="598"/>
        <v>1</v>
      </c>
      <c r="M6369">
        <f t="shared" si="599"/>
        <v>1</v>
      </c>
    </row>
    <row r="6370" spans="1:13" x14ac:dyDescent="0.25">
      <c r="A6370" t="s">
        <v>5</v>
      </c>
      <c r="B6370">
        <f t="shared" si="595"/>
        <v>1</v>
      </c>
      <c r="C6370">
        <v>52000</v>
      </c>
      <c r="D6370" t="s">
        <v>20</v>
      </c>
      <c r="E6370">
        <v>28.06</v>
      </c>
      <c r="F6370">
        <v>710</v>
      </c>
      <c r="I6370">
        <f t="shared" si="596"/>
        <v>1.6951432550924324</v>
      </c>
      <c r="J6370">
        <f t="shared" si="597"/>
        <v>0.84489935108427083</v>
      </c>
      <c r="K6370">
        <f t="shared" si="594"/>
        <v>-0.16853776986213348</v>
      </c>
      <c r="L6370">
        <f t="shared" si="598"/>
        <v>1</v>
      </c>
      <c r="M6370">
        <f t="shared" si="599"/>
        <v>0</v>
      </c>
    </row>
    <row r="6371" spans="1:13" x14ac:dyDescent="0.25">
      <c r="A6371" t="s">
        <v>12</v>
      </c>
      <c r="B6371">
        <f t="shared" si="595"/>
        <v>1</v>
      </c>
      <c r="C6371">
        <v>84000</v>
      </c>
      <c r="D6371" t="s">
        <v>20</v>
      </c>
      <c r="E6371">
        <v>30.7</v>
      </c>
      <c r="F6371">
        <v>690</v>
      </c>
      <c r="I6371">
        <f t="shared" si="596"/>
        <v>1.5525194084753489</v>
      </c>
      <c r="J6371">
        <f t="shared" si="597"/>
        <v>0.82527731487201772</v>
      </c>
      <c r="K6371">
        <f t="shared" si="594"/>
        <v>-0.19203580989078375</v>
      </c>
      <c r="L6371">
        <f t="shared" si="598"/>
        <v>1</v>
      </c>
      <c r="M6371">
        <f t="shared" si="599"/>
        <v>0</v>
      </c>
    </row>
    <row r="6372" spans="1:13" x14ac:dyDescent="0.25">
      <c r="A6372" t="s">
        <v>7</v>
      </c>
      <c r="B6372">
        <f t="shared" si="595"/>
        <v>0</v>
      </c>
      <c r="C6372">
        <v>34000</v>
      </c>
      <c r="D6372" t="s">
        <v>20</v>
      </c>
      <c r="E6372">
        <v>14.54</v>
      </c>
      <c r="F6372">
        <v>695</v>
      </c>
      <c r="I6372">
        <f t="shared" si="596"/>
        <v>1.4854713601421539</v>
      </c>
      <c r="J6372">
        <f t="shared" si="597"/>
        <v>0.8153975753395466</v>
      </c>
      <c r="K6372">
        <f t="shared" si="594"/>
        <v>-0.20407946218547848</v>
      </c>
      <c r="L6372">
        <f t="shared" si="598"/>
        <v>1</v>
      </c>
      <c r="M6372">
        <f t="shared" si="599"/>
        <v>0</v>
      </c>
    </row>
    <row r="6373" spans="1:13" x14ac:dyDescent="0.25">
      <c r="A6373" t="s">
        <v>12</v>
      </c>
      <c r="B6373">
        <f t="shared" si="595"/>
        <v>1</v>
      </c>
      <c r="C6373">
        <v>70000</v>
      </c>
      <c r="D6373" t="s">
        <v>20</v>
      </c>
      <c r="E6373">
        <v>20.02</v>
      </c>
      <c r="F6373">
        <v>690</v>
      </c>
      <c r="I6373">
        <f t="shared" si="596"/>
        <v>1.5277707574274721</v>
      </c>
      <c r="J6373">
        <f t="shared" si="597"/>
        <v>0.82167991525863748</v>
      </c>
      <c r="K6373">
        <f t="shared" si="594"/>
        <v>-0.19640435725642399</v>
      </c>
      <c r="L6373">
        <f t="shared" si="598"/>
        <v>1</v>
      </c>
      <c r="M6373">
        <f t="shared" si="599"/>
        <v>0</v>
      </c>
    </row>
    <row r="6374" spans="1:13" x14ac:dyDescent="0.25">
      <c r="A6374" t="s">
        <v>7</v>
      </c>
      <c r="B6374">
        <f t="shared" si="595"/>
        <v>0</v>
      </c>
      <c r="C6374">
        <v>40000</v>
      </c>
      <c r="D6374" t="s">
        <v>20</v>
      </c>
      <c r="E6374">
        <v>5.64</v>
      </c>
      <c r="F6374">
        <v>660</v>
      </c>
      <c r="I6374">
        <f t="shared" si="596"/>
        <v>1.105126494291226</v>
      </c>
      <c r="J6374">
        <f t="shared" si="597"/>
        <v>0.75121942334855574</v>
      </c>
      <c r="K6374">
        <f t="shared" si="594"/>
        <v>-0.28605749499456573</v>
      </c>
      <c r="L6374">
        <f t="shared" si="598"/>
        <v>1</v>
      </c>
      <c r="M6374">
        <f t="shared" si="599"/>
        <v>0</v>
      </c>
    </row>
    <row r="6375" spans="1:13" x14ac:dyDescent="0.25">
      <c r="A6375" t="s">
        <v>7</v>
      </c>
      <c r="B6375">
        <f t="shared" si="595"/>
        <v>0</v>
      </c>
      <c r="C6375">
        <v>30000</v>
      </c>
      <c r="D6375" t="s">
        <v>20</v>
      </c>
      <c r="E6375">
        <v>24.64</v>
      </c>
      <c r="F6375">
        <v>670</v>
      </c>
      <c r="I6375">
        <f t="shared" si="596"/>
        <v>1.1599584573372441</v>
      </c>
      <c r="J6375">
        <f t="shared" si="597"/>
        <v>0.76132516624261104</v>
      </c>
      <c r="K6375">
        <f t="shared" si="594"/>
        <v>-0.27269472428397146</v>
      </c>
      <c r="L6375">
        <f t="shared" si="598"/>
        <v>1</v>
      </c>
      <c r="M6375">
        <f t="shared" si="599"/>
        <v>0</v>
      </c>
    </row>
    <row r="6376" spans="1:13" x14ac:dyDescent="0.25">
      <c r="A6376" t="s">
        <v>5</v>
      </c>
      <c r="B6376">
        <f t="shared" si="595"/>
        <v>1</v>
      </c>
      <c r="C6376">
        <v>115000</v>
      </c>
      <c r="D6376" t="s">
        <v>20</v>
      </c>
      <c r="E6376">
        <v>26.84</v>
      </c>
      <c r="F6376">
        <v>670</v>
      </c>
      <c r="I6376">
        <f t="shared" si="596"/>
        <v>1.4179988976561821</v>
      </c>
      <c r="J6376">
        <f t="shared" si="597"/>
        <v>0.80502451499953398</v>
      </c>
      <c r="K6376">
        <f t="shared" si="594"/>
        <v>-0.21688254861169937</v>
      </c>
      <c r="L6376">
        <f t="shared" si="598"/>
        <v>1</v>
      </c>
      <c r="M6376">
        <f t="shared" si="599"/>
        <v>0</v>
      </c>
    </row>
    <row r="6377" spans="1:13" x14ac:dyDescent="0.25">
      <c r="A6377" t="s">
        <v>7</v>
      </c>
      <c r="B6377">
        <f t="shared" si="595"/>
        <v>0</v>
      </c>
      <c r="C6377">
        <v>60000</v>
      </c>
      <c r="D6377" t="s">
        <v>20</v>
      </c>
      <c r="E6377">
        <v>7.04</v>
      </c>
      <c r="F6377">
        <v>665</v>
      </c>
      <c r="I6377">
        <f t="shared" si="596"/>
        <v>1.2234865595579372</v>
      </c>
      <c r="J6377">
        <f t="shared" si="597"/>
        <v>0.77267653706633965</v>
      </c>
      <c r="K6377">
        <f t="shared" si="594"/>
        <v>-0.25789476937182365</v>
      </c>
      <c r="L6377">
        <f t="shared" si="598"/>
        <v>1</v>
      </c>
      <c r="M6377">
        <f t="shared" si="599"/>
        <v>0</v>
      </c>
    </row>
    <row r="6378" spans="1:13" x14ac:dyDescent="0.25">
      <c r="A6378" t="s">
        <v>7</v>
      </c>
      <c r="B6378">
        <f t="shared" si="595"/>
        <v>0</v>
      </c>
      <c r="C6378">
        <v>40000</v>
      </c>
      <c r="D6378" t="s">
        <v>20</v>
      </c>
      <c r="E6378">
        <v>11.22</v>
      </c>
      <c r="F6378">
        <v>675</v>
      </c>
      <c r="I6378">
        <f t="shared" si="596"/>
        <v>1.2730141966397053</v>
      </c>
      <c r="J6378">
        <f t="shared" si="597"/>
        <v>0.78125829202033092</v>
      </c>
      <c r="K6378">
        <f t="shared" si="594"/>
        <v>-0.24684946420182804</v>
      </c>
      <c r="L6378">
        <f t="shared" si="598"/>
        <v>1</v>
      </c>
      <c r="M6378">
        <f t="shared" si="599"/>
        <v>0</v>
      </c>
    </row>
    <row r="6379" spans="1:13" x14ac:dyDescent="0.25">
      <c r="A6379" t="s">
        <v>7</v>
      </c>
      <c r="B6379">
        <f t="shared" si="595"/>
        <v>0</v>
      </c>
      <c r="C6379">
        <v>87000</v>
      </c>
      <c r="D6379" t="s">
        <v>20</v>
      </c>
      <c r="E6379">
        <v>12.76</v>
      </c>
      <c r="F6379">
        <v>665</v>
      </c>
      <c r="I6379">
        <f t="shared" si="596"/>
        <v>1.2968131127812699</v>
      </c>
      <c r="J6379">
        <f t="shared" si="597"/>
        <v>0.78529814657948649</v>
      </c>
      <c r="K6379">
        <f t="shared" si="594"/>
        <v>-0.2416918287473678</v>
      </c>
      <c r="L6379">
        <f t="shared" si="598"/>
        <v>1</v>
      </c>
      <c r="M6379">
        <f t="shared" si="599"/>
        <v>0</v>
      </c>
    </row>
    <row r="6380" spans="1:13" x14ac:dyDescent="0.25">
      <c r="A6380" t="s">
        <v>5</v>
      </c>
      <c r="B6380">
        <f t="shared" si="595"/>
        <v>1</v>
      </c>
      <c r="C6380">
        <v>50000</v>
      </c>
      <c r="D6380" t="s">
        <v>20</v>
      </c>
      <c r="E6380">
        <v>21.2</v>
      </c>
      <c r="F6380">
        <v>690</v>
      </c>
      <c r="I6380">
        <f t="shared" si="596"/>
        <v>1.4641344566521184</v>
      </c>
      <c r="J6380">
        <f t="shared" si="597"/>
        <v>0.81216421481593914</v>
      </c>
      <c r="K6380">
        <f t="shared" si="594"/>
        <v>-0.20805272427220009</v>
      </c>
      <c r="L6380">
        <f t="shared" si="598"/>
        <v>1</v>
      </c>
      <c r="M6380">
        <f t="shared" si="599"/>
        <v>0</v>
      </c>
    </row>
    <row r="6381" spans="1:13" x14ac:dyDescent="0.25">
      <c r="A6381" t="s">
        <v>7</v>
      </c>
      <c r="B6381">
        <f t="shared" si="595"/>
        <v>0</v>
      </c>
      <c r="C6381">
        <v>31000</v>
      </c>
      <c r="D6381" t="s">
        <v>20</v>
      </c>
      <c r="E6381">
        <v>38.17</v>
      </c>
      <c r="F6381">
        <v>700</v>
      </c>
      <c r="I6381">
        <f t="shared" si="596"/>
        <v>1.49473643764893</v>
      </c>
      <c r="J6381">
        <f t="shared" si="597"/>
        <v>0.81678812191059846</v>
      </c>
      <c r="K6381">
        <f t="shared" si="594"/>
        <v>-0.20237555446244679</v>
      </c>
      <c r="L6381">
        <f t="shared" si="598"/>
        <v>1</v>
      </c>
      <c r="M6381">
        <f t="shared" si="599"/>
        <v>0</v>
      </c>
    </row>
    <row r="6382" spans="1:13" x14ac:dyDescent="0.25">
      <c r="A6382" t="s">
        <v>5</v>
      </c>
      <c r="B6382">
        <f t="shared" si="595"/>
        <v>1</v>
      </c>
      <c r="C6382">
        <v>72000</v>
      </c>
      <c r="D6382" t="s">
        <v>20</v>
      </c>
      <c r="E6382">
        <v>43.7</v>
      </c>
      <c r="F6382">
        <v>725</v>
      </c>
      <c r="I6382">
        <f t="shared" si="596"/>
        <v>1.9073281675920395</v>
      </c>
      <c r="J6382">
        <f t="shared" si="597"/>
        <v>0.87071868372618944</v>
      </c>
      <c r="K6382">
        <f t="shared" si="594"/>
        <v>-0.13843633509573303</v>
      </c>
      <c r="L6382">
        <f t="shared" si="598"/>
        <v>1</v>
      </c>
      <c r="M6382">
        <f t="shared" si="599"/>
        <v>0</v>
      </c>
    </row>
    <row r="6383" spans="1:13" x14ac:dyDescent="0.25">
      <c r="A6383" t="s">
        <v>7</v>
      </c>
      <c r="B6383">
        <f t="shared" si="595"/>
        <v>0</v>
      </c>
      <c r="C6383">
        <v>43500</v>
      </c>
      <c r="D6383" t="s">
        <v>20</v>
      </c>
      <c r="E6383">
        <v>16.36</v>
      </c>
      <c r="F6383">
        <v>665</v>
      </c>
      <c r="I6383">
        <f t="shared" si="596"/>
        <v>1.1566259601820512</v>
      </c>
      <c r="J6383">
        <f t="shared" si="597"/>
        <v>0.76071909374555424</v>
      </c>
      <c r="K6383">
        <f t="shared" si="594"/>
        <v>-0.27349111706310725</v>
      </c>
      <c r="L6383">
        <f t="shared" si="598"/>
        <v>1</v>
      </c>
      <c r="M6383">
        <f t="shared" si="599"/>
        <v>0</v>
      </c>
    </row>
    <row r="6384" spans="1:13" x14ac:dyDescent="0.25">
      <c r="A6384" t="s">
        <v>7</v>
      </c>
      <c r="B6384">
        <f t="shared" si="595"/>
        <v>0</v>
      </c>
      <c r="C6384">
        <v>25550</v>
      </c>
      <c r="D6384" t="s">
        <v>20</v>
      </c>
      <c r="E6384">
        <v>14.23</v>
      </c>
      <c r="F6384">
        <v>660</v>
      </c>
      <c r="I6384">
        <f t="shared" si="596"/>
        <v>1.0458365226082202</v>
      </c>
      <c r="J6384">
        <f t="shared" si="597"/>
        <v>0.7399745961277161</v>
      </c>
      <c r="K6384">
        <f t="shared" si="594"/>
        <v>-0.30113942293033474</v>
      </c>
      <c r="L6384">
        <f t="shared" si="598"/>
        <v>1</v>
      </c>
      <c r="M6384">
        <f t="shared" si="599"/>
        <v>0</v>
      </c>
    </row>
    <row r="6385" spans="1:13" x14ac:dyDescent="0.25">
      <c r="A6385" t="s">
        <v>7</v>
      </c>
      <c r="B6385">
        <f t="shared" si="595"/>
        <v>0</v>
      </c>
      <c r="C6385">
        <v>45000</v>
      </c>
      <c r="D6385" t="s">
        <v>20</v>
      </c>
      <c r="E6385">
        <v>26.24</v>
      </c>
      <c r="F6385">
        <v>665</v>
      </c>
      <c r="I6385">
        <f t="shared" si="596"/>
        <v>1.1442472837288511</v>
      </c>
      <c r="J6385">
        <f t="shared" si="597"/>
        <v>0.75845859172167363</v>
      </c>
      <c r="K6385">
        <f t="shared" si="594"/>
        <v>-0.27646707400851994</v>
      </c>
      <c r="L6385">
        <f t="shared" si="598"/>
        <v>1</v>
      </c>
      <c r="M6385">
        <f t="shared" si="599"/>
        <v>0</v>
      </c>
    </row>
    <row r="6386" spans="1:13" x14ac:dyDescent="0.25">
      <c r="A6386" t="s">
        <v>7</v>
      </c>
      <c r="B6386">
        <f t="shared" si="595"/>
        <v>0</v>
      </c>
      <c r="C6386">
        <v>135000</v>
      </c>
      <c r="D6386" t="s">
        <v>20</v>
      </c>
      <c r="E6386">
        <v>28.69</v>
      </c>
      <c r="F6386">
        <v>675</v>
      </c>
      <c r="I6386">
        <f t="shared" si="596"/>
        <v>1.5355847110740584</v>
      </c>
      <c r="J6386">
        <f t="shared" si="597"/>
        <v>0.82282195519256829</v>
      </c>
      <c r="K6386">
        <f t="shared" si="594"/>
        <v>-0.19501543804867685</v>
      </c>
      <c r="L6386">
        <f t="shared" si="598"/>
        <v>1</v>
      </c>
      <c r="M6386">
        <f t="shared" si="599"/>
        <v>0</v>
      </c>
    </row>
    <row r="6387" spans="1:13" x14ac:dyDescent="0.25">
      <c r="A6387" t="s">
        <v>7</v>
      </c>
      <c r="B6387">
        <f t="shared" si="595"/>
        <v>0</v>
      </c>
      <c r="C6387">
        <v>86000</v>
      </c>
      <c r="D6387" t="s">
        <v>20</v>
      </c>
      <c r="E6387">
        <v>13.72</v>
      </c>
      <c r="F6387">
        <v>665</v>
      </c>
      <c r="I6387">
        <f t="shared" si="596"/>
        <v>1.2920810734851678</v>
      </c>
      <c r="J6387">
        <f t="shared" si="597"/>
        <v>0.78449922415942996</v>
      </c>
      <c r="K6387">
        <f t="shared" si="594"/>
        <v>-0.24270969577138715</v>
      </c>
      <c r="L6387">
        <f t="shared" si="598"/>
        <v>1</v>
      </c>
      <c r="M6387">
        <f t="shared" si="599"/>
        <v>0</v>
      </c>
    </row>
    <row r="6388" spans="1:13" x14ac:dyDescent="0.25">
      <c r="A6388" t="s">
        <v>7</v>
      </c>
      <c r="B6388">
        <f t="shared" si="595"/>
        <v>0</v>
      </c>
      <c r="C6388">
        <v>70000</v>
      </c>
      <c r="D6388" t="s">
        <v>20</v>
      </c>
      <c r="E6388">
        <v>11.8</v>
      </c>
      <c r="F6388">
        <v>725</v>
      </c>
      <c r="I6388">
        <f t="shared" si="596"/>
        <v>1.9560534168389232</v>
      </c>
      <c r="J6388">
        <f t="shared" si="597"/>
        <v>0.87610520653580959</v>
      </c>
      <c r="K6388">
        <f t="shared" si="594"/>
        <v>-0.13226909647185658</v>
      </c>
      <c r="L6388">
        <f t="shared" si="598"/>
        <v>1</v>
      </c>
      <c r="M6388">
        <f t="shared" si="599"/>
        <v>0</v>
      </c>
    </row>
    <row r="6389" spans="1:13" x14ac:dyDescent="0.25">
      <c r="A6389" t="s">
        <v>7</v>
      </c>
      <c r="B6389">
        <f t="shared" si="595"/>
        <v>0</v>
      </c>
      <c r="C6389">
        <v>42000</v>
      </c>
      <c r="D6389" t="s">
        <v>20</v>
      </c>
      <c r="E6389">
        <v>22.92</v>
      </c>
      <c r="F6389">
        <v>735</v>
      </c>
      <c r="I6389">
        <f t="shared" si="596"/>
        <v>1.9689979537032993</v>
      </c>
      <c r="J6389">
        <f t="shared" si="597"/>
        <v>0.8775034428056131</v>
      </c>
      <c r="K6389">
        <f t="shared" si="594"/>
        <v>-0.13067440022461269</v>
      </c>
      <c r="L6389">
        <f t="shared" si="598"/>
        <v>1</v>
      </c>
      <c r="M6389">
        <f t="shared" si="599"/>
        <v>0</v>
      </c>
    </row>
    <row r="6390" spans="1:13" x14ac:dyDescent="0.25">
      <c r="A6390" t="s">
        <v>7</v>
      </c>
      <c r="B6390">
        <f t="shared" si="595"/>
        <v>0</v>
      </c>
      <c r="C6390">
        <v>56500</v>
      </c>
      <c r="D6390" t="s">
        <v>20</v>
      </c>
      <c r="E6390">
        <v>25.62</v>
      </c>
      <c r="F6390">
        <v>665</v>
      </c>
      <c r="I6390">
        <f t="shared" si="596"/>
        <v>1.1807375039343313</v>
      </c>
      <c r="J6390">
        <f t="shared" si="597"/>
        <v>0.76508038302185988</v>
      </c>
      <c r="K6390">
        <f t="shared" si="594"/>
        <v>-0.26777437483011274</v>
      </c>
      <c r="L6390">
        <f t="shared" si="598"/>
        <v>1</v>
      </c>
      <c r="M6390">
        <f t="shared" si="599"/>
        <v>0</v>
      </c>
    </row>
    <row r="6391" spans="1:13" x14ac:dyDescent="0.25">
      <c r="A6391" t="s">
        <v>7</v>
      </c>
      <c r="B6391">
        <f t="shared" si="595"/>
        <v>0</v>
      </c>
      <c r="C6391">
        <v>27600</v>
      </c>
      <c r="D6391" t="s">
        <v>20</v>
      </c>
      <c r="E6391">
        <v>25.78</v>
      </c>
      <c r="F6391">
        <v>660</v>
      </c>
      <c r="I6391">
        <f t="shared" si="596"/>
        <v>1.032278677626234</v>
      </c>
      <c r="J6391">
        <f t="shared" si="597"/>
        <v>0.73735742646706259</v>
      </c>
      <c r="K6391">
        <f t="shared" si="594"/>
        <v>-0.3046825295015515</v>
      </c>
      <c r="L6391">
        <f t="shared" si="598"/>
        <v>1</v>
      </c>
      <c r="M6391">
        <f t="shared" si="599"/>
        <v>0</v>
      </c>
    </row>
    <row r="6392" spans="1:13" x14ac:dyDescent="0.25">
      <c r="A6392" t="s">
        <v>5</v>
      </c>
      <c r="B6392">
        <f t="shared" si="595"/>
        <v>1</v>
      </c>
      <c r="C6392">
        <v>65000</v>
      </c>
      <c r="D6392" t="s">
        <v>20</v>
      </c>
      <c r="E6392">
        <v>10.210000000000001</v>
      </c>
      <c r="F6392">
        <v>715</v>
      </c>
      <c r="I6392">
        <f t="shared" si="596"/>
        <v>1.8250619797625163</v>
      </c>
      <c r="J6392">
        <f t="shared" si="597"/>
        <v>0.86117241657718824</v>
      </c>
      <c r="K6392">
        <f t="shared" si="594"/>
        <v>-0.14946054306062009</v>
      </c>
      <c r="L6392">
        <f t="shared" si="598"/>
        <v>1</v>
      </c>
      <c r="M6392">
        <f t="shared" si="599"/>
        <v>0</v>
      </c>
    </row>
    <row r="6393" spans="1:13" x14ac:dyDescent="0.25">
      <c r="A6393" t="s">
        <v>5</v>
      </c>
      <c r="B6393">
        <f t="shared" si="595"/>
        <v>1</v>
      </c>
      <c r="C6393">
        <v>93500</v>
      </c>
      <c r="D6393" t="s">
        <v>20</v>
      </c>
      <c r="E6393">
        <v>19.03</v>
      </c>
      <c r="F6393">
        <v>665</v>
      </c>
      <c r="I6393">
        <f t="shared" si="596"/>
        <v>1.3060471668083222</v>
      </c>
      <c r="J6393">
        <f t="shared" si="597"/>
        <v>0.78685095212371436</v>
      </c>
      <c r="K6393">
        <f t="shared" si="594"/>
        <v>-0.23971643589124214</v>
      </c>
      <c r="L6393">
        <f t="shared" si="598"/>
        <v>1</v>
      </c>
      <c r="M6393">
        <f t="shared" si="599"/>
        <v>0</v>
      </c>
    </row>
    <row r="6394" spans="1:13" x14ac:dyDescent="0.25">
      <c r="A6394" t="s">
        <v>7</v>
      </c>
      <c r="B6394">
        <f t="shared" si="595"/>
        <v>0</v>
      </c>
      <c r="C6394">
        <v>75000</v>
      </c>
      <c r="D6394" t="s">
        <v>20</v>
      </c>
      <c r="E6394">
        <v>9.5500000000000007</v>
      </c>
      <c r="F6394">
        <v>675</v>
      </c>
      <c r="I6394">
        <f t="shared" si="596"/>
        <v>1.3836981019292649</v>
      </c>
      <c r="J6394">
        <f t="shared" si="597"/>
        <v>0.79958427496403461</v>
      </c>
      <c r="K6394">
        <f t="shared" si="594"/>
        <v>-0.22366334267729363</v>
      </c>
      <c r="L6394">
        <f t="shared" si="598"/>
        <v>1</v>
      </c>
      <c r="M6394">
        <f t="shared" si="599"/>
        <v>0</v>
      </c>
    </row>
    <row r="6395" spans="1:13" x14ac:dyDescent="0.25">
      <c r="A6395" t="s">
        <v>7</v>
      </c>
      <c r="B6395">
        <f t="shared" si="595"/>
        <v>0</v>
      </c>
      <c r="C6395">
        <v>145000</v>
      </c>
      <c r="D6395" t="s">
        <v>20</v>
      </c>
      <c r="E6395">
        <v>22.53</v>
      </c>
      <c r="F6395">
        <v>735</v>
      </c>
      <c r="I6395">
        <f t="shared" si="596"/>
        <v>2.2869400798867643</v>
      </c>
      <c r="J6395">
        <f t="shared" si="597"/>
        <v>0.90778963085997832</v>
      </c>
      <c r="K6395">
        <f t="shared" si="594"/>
        <v>-9.6742611298658909E-2</v>
      </c>
      <c r="L6395">
        <f t="shared" si="598"/>
        <v>1</v>
      </c>
      <c r="M6395">
        <f t="shared" si="599"/>
        <v>1</v>
      </c>
    </row>
    <row r="6396" spans="1:13" x14ac:dyDescent="0.25">
      <c r="A6396" t="s">
        <v>7</v>
      </c>
      <c r="B6396">
        <f t="shared" si="595"/>
        <v>0</v>
      </c>
      <c r="C6396">
        <v>104000</v>
      </c>
      <c r="D6396" t="s">
        <v>20</v>
      </c>
      <c r="E6396">
        <v>9.15</v>
      </c>
      <c r="F6396">
        <v>705</v>
      </c>
      <c r="I6396">
        <f t="shared" si="596"/>
        <v>1.8286919348819834</v>
      </c>
      <c r="J6396">
        <f t="shared" si="597"/>
        <v>0.86160582530196628</v>
      </c>
      <c r="K6396">
        <f t="shared" si="594"/>
        <v>-0.14895739213453363</v>
      </c>
      <c r="L6396">
        <f t="shared" si="598"/>
        <v>1</v>
      </c>
      <c r="M6396">
        <f t="shared" si="599"/>
        <v>0</v>
      </c>
    </row>
    <row r="6397" spans="1:13" x14ac:dyDescent="0.25">
      <c r="A6397" t="s">
        <v>5</v>
      </c>
      <c r="B6397">
        <f t="shared" si="595"/>
        <v>1</v>
      </c>
      <c r="C6397">
        <v>130000</v>
      </c>
      <c r="D6397" t="s">
        <v>20</v>
      </c>
      <c r="E6397">
        <v>17.52</v>
      </c>
      <c r="F6397">
        <v>675</v>
      </c>
      <c r="I6397">
        <f t="shared" si="596"/>
        <v>1.5394018524288633</v>
      </c>
      <c r="J6397">
        <f t="shared" si="597"/>
        <v>0.82337775534229551</v>
      </c>
      <c r="K6397">
        <f t="shared" si="594"/>
        <v>-0.19434018562664176</v>
      </c>
      <c r="L6397">
        <f t="shared" si="598"/>
        <v>1</v>
      </c>
      <c r="M6397">
        <f t="shared" si="599"/>
        <v>0</v>
      </c>
    </row>
    <row r="6398" spans="1:13" x14ac:dyDescent="0.25">
      <c r="A6398" t="s">
        <v>5</v>
      </c>
      <c r="B6398">
        <f t="shared" si="595"/>
        <v>1</v>
      </c>
      <c r="C6398">
        <v>96000</v>
      </c>
      <c r="D6398" t="s">
        <v>20</v>
      </c>
      <c r="E6398">
        <v>9.6300000000000008</v>
      </c>
      <c r="F6398">
        <v>675</v>
      </c>
      <c r="I6398">
        <f t="shared" si="596"/>
        <v>1.4482467995464683</v>
      </c>
      <c r="J6398">
        <f t="shared" si="597"/>
        <v>0.80972846807820131</v>
      </c>
      <c r="K6398">
        <f t="shared" si="594"/>
        <v>-0.21105631211079046</v>
      </c>
      <c r="L6398">
        <f t="shared" si="598"/>
        <v>1</v>
      </c>
      <c r="M6398">
        <f t="shared" si="599"/>
        <v>0</v>
      </c>
    </row>
    <row r="6399" spans="1:13" x14ac:dyDescent="0.25">
      <c r="A6399" t="s">
        <v>5</v>
      </c>
      <c r="B6399">
        <f t="shared" si="595"/>
        <v>1</v>
      </c>
      <c r="C6399">
        <v>27600</v>
      </c>
      <c r="D6399" t="s">
        <v>20</v>
      </c>
      <c r="E6399">
        <v>33.22</v>
      </c>
      <c r="F6399">
        <v>675</v>
      </c>
      <c r="I6399">
        <f t="shared" si="596"/>
        <v>1.1969661389995307</v>
      </c>
      <c r="J6399">
        <f t="shared" si="597"/>
        <v>0.76798463686808116</v>
      </c>
      <c r="K6399">
        <f t="shared" si="594"/>
        <v>-0.26398555011256847</v>
      </c>
      <c r="L6399">
        <f t="shared" si="598"/>
        <v>1</v>
      </c>
      <c r="M6399">
        <f t="shared" si="599"/>
        <v>0</v>
      </c>
    </row>
    <row r="6400" spans="1:13" x14ac:dyDescent="0.25">
      <c r="A6400" t="s">
        <v>5</v>
      </c>
      <c r="B6400">
        <f t="shared" si="595"/>
        <v>1</v>
      </c>
      <c r="C6400">
        <v>54000</v>
      </c>
      <c r="D6400" t="s">
        <v>20</v>
      </c>
      <c r="E6400">
        <v>30.98</v>
      </c>
      <c r="F6400">
        <v>680</v>
      </c>
      <c r="I6400">
        <f t="shared" si="596"/>
        <v>1.3413029743624403</v>
      </c>
      <c r="J6400">
        <f t="shared" si="597"/>
        <v>0.79270413343723223</v>
      </c>
      <c r="K6400">
        <f t="shared" ref="K6400:K6463" si="600">LN(J6400)</f>
        <v>-0.23230522477488455</v>
      </c>
      <c r="L6400">
        <f t="shared" si="598"/>
        <v>1</v>
      </c>
      <c r="M6400">
        <f t="shared" si="599"/>
        <v>0</v>
      </c>
    </row>
    <row r="6401" spans="1:13" x14ac:dyDescent="0.25">
      <c r="A6401" t="s">
        <v>7</v>
      </c>
      <c r="B6401">
        <f t="shared" si="595"/>
        <v>0</v>
      </c>
      <c r="C6401">
        <v>96000</v>
      </c>
      <c r="D6401" t="s">
        <v>20</v>
      </c>
      <c r="E6401">
        <v>25.89</v>
      </c>
      <c r="F6401">
        <v>695</v>
      </c>
      <c r="I6401">
        <f t="shared" si="596"/>
        <v>1.6569217331072821</v>
      </c>
      <c r="J6401">
        <f t="shared" si="597"/>
        <v>0.83982434944269591</v>
      </c>
      <c r="K6401">
        <f t="shared" si="600"/>
        <v>-0.17456251681717777</v>
      </c>
      <c r="L6401">
        <f t="shared" si="598"/>
        <v>1</v>
      </c>
      <c r="M6401">
        <f t="shared" si="599"/>
        <v>0</v>
      </c>
    </row>
    <row r="6402" spans="1:13" x14ac:dyDescent="0.25">
      <c r="A6402" t="s">
        <v>7</v>
      </c>
      <c r="B6402">
        <f t="shared" si="595"/>
        <v>0</v>
      </c>
      <c r="C6402">
        <v>83550</v>
      </c>
      <c r="D6402" t="s">
        <v>20</v>
      </c>
      <c r="E6402">
        <v>9.6</v>
      </c>
      <c r="F6402">
        <v>690</v>
      </c>
      <c r="I6402">
        <f t="shared" si="596"/>
        <v>1.5874370814790106</v>
      </c>
      <c r="J6402">
        <f t="shared" si="597"/>
        <v>0.83025521279000991</v>
      </c>
      <c r="K6402">
        <f t="shared" si="600"/>
        <v>-0.18602214016623803</v>
      </c>
      <c r="L6402">
        <f t="shared" si="598"/>
        <v>1</v>
      </c>
      <c r="M6402">
        <f t="shared" si="599"/>
        <v>0</v>
      </c>
    </row>
    <row r="6403" spans="1:13" x14ac:dyDescent="0.25">
      <c r="A6403" t="s">
        <v>7</v>
      </c>
      <c r="B6403">
        <f t="shared" ref="B6403:B6466" si="601">IF(A6403="RENT",0,1)</f>
        <v>0</v>
      </c>
      <c r="C6403">
        <v>52000</v>
      </c>
      <c r="D6403" t="s">
        <v>20</v>
      </c>
      <c r="E6403">
        <v>27.35</v>
      </c>
      <c r="F6403">
        <v>670</v>
      </c>
      <c r="I6403">
        <f t="shared" ref="I6403:I6466" si="602">$Q$4+$R$4*C6403+$S$4*E6403+$T$4*F6403</f>
        <v>1.2230623850565125</v>
      </c>
      <c r="J6403">
        <f t="shared" ref="J6403:J6466" si="603">IF(I6403&gt;-100, 1/(1+EXP(-I6403)),0.0001)</f>
        <v>0.7726020232556674</v>
      </c>
      <c r="K6403">
        <f t="shared" si="600"/>
        <v>-0.25799120999119585</v>
      </c>
      <c r="L6403">
        <f t="shared" ref="L6403:L6466" si="604">IF(D6403="Charged Off", 0, 1)</f>
        <v>1</v>
      </c>
      <c r="M6403">
        <f t="shared" ref="M6403:M6466" si="605">IF(J6403&gt;$Q$1,1,0)</f>
        <v>0</v>
      </c>
    </row>
    <row r="6404" spans="1:13" x14ac:dyDescent="0.25">
      <c r="A6404" t="s">
        <v>5</v>
      </c>
      <c r="B6404">
        <f t="shared" si="601"/>
        <v>1</v>
      </c>
      <c r="C6404">
        <v>83054</v>
      </c>
      <c r="D6404" t="s">
        <v>20</v>
      </c>
      <c r="E6404">
        <v>24.1</v>
      </c>
      <c r="F6404">
        <v>720</v>
      </c>
      <c r="I6404">
        <f t="shared" si="602"/>
        <v>1.9159379870967355</v>
      </c>
      <c r="J6404">
        <f t="shared" si="603"/>
        <v>0.8716847813609897</v>
      </c>
      <c r="K6404">
        <f t="shared" si="600"/>
        <v>-0.13732740969107191</v>
      </c>
      <c r="L6404">
        <f t="shared" si="604"/>
        <v>1</v>
      </c>
      <c r="M6404">
        <f t="shared" si="605"/>
        <v>0</v>
      </c>
    </row>
    <row r="6405" spans="1:13" x14ac:dyDescent="0.25">
      <c r="A6405" t="s">
        <v>5</v>
      </c>
      <c r="B6405">
        <f t="shared" si="601"/>
        <v>1</v>
      </c>
      <c r="C6405">
        <v>87500</v>
      </c>
      <c r="D6405" t="s">
        <v>20</v>
      </c>
      <c r="E6405">
        <v>28.34</v>
      </c>
      <c r="F6405">
        <v>700</v>
      </c>
      <c r="I6405">
        <f t="shared" si="602"/>
        <v>1.6856866031969799</v>
      </c>
      <c r="J6405">
        <f t="shared" si="603"/>
        <v>0.84365606362244439</v>
      </c>
      <c r="K6405">
        <f t="shared" si="600"/>
        <v>-0.17001037499629382</v>
      </c>
      <c r="L6405">
        <f t="shared" si="604"/>
        <v>1</v>
      </c>
      <c r="M6405">
        <f t="shared" si="605"/>
        <v>0</v>
      </c>
    </row>
    <row r="6406" spans="1:13" x14ac:dyDescent="0.25">
      <c r="A6406" t="s">
        <v>5</v>
      </c>
      <c r="B6406">
        <f t="shared" si="601"/>
        <v>1</v>
      </c>
      <c r="C6406">
        <v>52000</v>
      </c>
      <c r="D6406" t="s">
        <v>20</v>
      </c>
      <c r="E6406">
        <v>34.96</v>
      </c>
      <c r="F6406">
        <v>720</v>
      </c>
      <c r="I6406">
        <f t="shared" si="602"/>
        <v>1.8015970102596528</v>
      </c>
      <c r="J6406">
        <f t="shared" si="603"/>
        <v>0.85834322693493725</v>
      </c>
      <c r="K6406">
        <f t="shared" si="600"/>
        <v>-0.15275122809269961</v>
      </c>
      <c r="L6406">
        <f t="shared" si="604"/>
        <v>1</v>
      </c>
      <c r="M6406">
        <f t="shared" si="605"/>
        <v>0</v>
      </c>
    </row>
    <row r="6407" spans="1:13" x14ac:dyDescent="0.25">
      <c r="A6407" t="s">
        <v>7</v>
      </c>
      <c r="B6407">
        <f t="shared" si="601"/>
        <v>0</v>
      </c>
      <c r="C6407">
        <v>112200</v>
      </c>
      <c r="D6407" t="s">
        <v>20</v>
      </c>
      <c r="E6407">
        <v>26.19</v>
      </c>
      <c r="F6407">
        <v>705</v>
      </c>
      <c r="I6407">
        <f t="shared" si="602"/>
        <v>1.8246320747585258</v>
      </c>
      <c r="J6407">
        <f t="shared" si="603"/>
        <v>0.86112101152475873</v>
      </c>
      <c r="K6407">
        <f t="shared" si="600"/>
        <v>-0.14952023678249815</v>
      </c>
      <c r="L6407">
        <f t="shared" si="604"/>
        <v>1</v>
      </c>
      <c r="M6407">
        <f t="shared" si="605"/>
        <v>0</v>
      </c>
    </row>
    <row r="6408" spans="1:13" x14ac:dyDescent="0.25">
      <c r="A6408" t="s">
        <v>7</v>
      </c>
      <c r="B6408">
        <f t="shared" si="601"/>
        <v>0</v>
      </c>
      <c r="C6408">
        <v>70000</v>
      </c>
      <c r="D6408" t="s">
        <v>20</v>
      </c>
      <c r="E6408">
        <v>20.02</v>
      </c>
      <c r="F6408">
        <v>690</v>
      </c>
      <c r="I6408">
        <f t="shared" si="602"/>
        <v>1.5277707574274721</v>
      </c>
      <c r="J6408">
        <f t="shared" si="603"/>
        <v>0.82167991525863748</v>
      </c>
      <c r="K6408">
        <f t="shared" si="600"/>
        <v>-0.19640435725642399</v>
      </c>
      <c r="L6408">
        <f t="shared" si="604"/>
        <v>1</v>
      </c>
      <c r="M6408">
        <f t="shared" si="605"/>
        <v>0</v>
      </c>
    </row>
    <row r="6409" spans="1:13" x14ac:dyDescent="0.25">
      <c r="A6409" t="s">
        <v>7</v>
      </c>
      <c r="B6409">
        <f t="shared" si="601"/>
        <v>0</v>
      </c>
      <c r="C6409">
        <v>36000</v>
      </c>
      <c r="D6409" t="s">
        <v>20</v>
      </c>
      <c r="E6409">
        <v>17.47</v>
      </c>
      <c r="F6409">
        <v>690</v>
      </c>
      <c r="I6409">
        <f t="shared" si="602"/>
        <v>1.4274279159389058</v>
      </c>
      <c r="J6409">
        <f t="shared" si="603"/>
        <v>0.80650023889987676</v>
      </c>
      <c r="K6409">
        <f t="shared" si="600"/>
        <v>-0.21505108519884328</v>
      </c>
      <c r="L6409">
        <f t="shared" si="604"/>
        <v>1</v>
      </c>
      <c r="M6409">
        <f t="shared" si="605"/>
        <v>0</v>
      </c>
    </row>
    <row r="6410" spans="1:13" x14ac:dyDescent="0.25">
      <c r="A6410" t="s">
        <v>7</v>
      </c>
      <c r="B6410">
        <f t="shared" si="601"/>
        <v>0</v>
      </c>
      <c r="C6410">
        <v>36000</v>
      </c>
      <c r="D6410" t="s">
        <v>20</v>
      </c>
      <c r="E6410">
        <v>30.33</v>
      </c>
      <c r="F6410">
        <v>665</v>
      </c>
      <c r="I6410">
        <f t="shared" si="602"/>
        <v>1.1094874765354916</v>
      </c>
      <c r="J6410">
        <f t="shared" si="603"/>
        <v>0.75203354887638663</v>
      </c>
      <c r="K6410">
        <f t="shared" si="600"/>
        <v>-0.28497434315988618</v>
      </c>
      <c r="L6410">
        <f t="shared" si="604"/>
        <v>1</v>
      </c>
      <c r="M6410">
        <f t="shared" si="605"/>
        <v>0</v>
      </c>
    </row>
    <row r="6411" spans="1:13" x14ac:dyDescent="0.25">
      <c r="A6411" t="s">
        <v>7</v>
      </c>
      <c r="B6411">
        <f t="shared" si="601"/>
        <v>0</v>
      </c>
      <c r="C6411">
        <v>12924</v>
      </c>
      <c r="D6411" t="s">
        <v>20</v>
      </c>
      <c r="E6411">
        <v>12.26</v>
      </c>
      <c r="F6411">
        <v>700</v>
      </c>
      <c r="I6411">
        <f t="shared" si="602"/>
        <v>1.4836365992571841</v>
      </c>
      <c r="J6411">
        <f t="shared" si="603"/>
        <v>0.81512123928181801</v>
      </c>
      <c r="K6411">
        <f t="shared" si="600"/>
        <v>-0.20441841694993293</v>
      </c>
      <c r="L6411">
        <f t="shared" si="604"/>
        <v>1</v>
      </c>
      <c r="M6411">
        <f t="shared" si="605"/>
        <v>0</v>
      </c>
    </row>
    <row r="6412" spans="1:13" x14ac:dyDescent="0.25">
      <c r="A6412" t="s">
        <v>5</v>
      </c>
      <c r="B6412">
        <f t="shared" si="601"/>
        <v>1</v>
      </c>
      <c r="C6412">
        <v>87000</v>
      </c>
      <c r="D6412" t="s">
        <v>20</v>
      </c>
      <c r="E6412">
        <v>14.18</v>
      </c>
      <c r="F6412">
        <v>690</v>
      </c>
      <c r="I6412">
        <f t="shared" si="602"/>
        <v>1.5901839601816636</v>
      </c>
      <c r="J6412">
        <f t="shared" si="603"/>
        <v>0.83064198340030071</v>
      </c>
      <c r="K6412">
        <f t="shared" si="600"/>
        <v>-0.18555640319206623</v>
      </c>
      <c r="L6412">
        <f t="shared" si="604"/>
        <v>1</v>
      </c>
      <c r="M6412">
        <f t="shared" si="605"/>
        <v>0</v>
      </c>
    </row>
    <row r="6413" spans="1:13" x14ac:dyDescent="0.25">
      <c r="A6413" t="s">
        <v>7</v>
      </c>
      <c r="B6413">
        <f t="shared" si="601"/>
        <v>0</v>
      </c>
      <c r="C6413">
        <v>70990</v>
      </c>
      <c r="D6413" t="s">
        <v>20</v>
      </c>
      <c r="E6413">
        <v>4.82</v>
      </c>
      <c r="F6413">
        <v>715</v>
      </c>
      <c r="I6413">
        <f t="shared" si="602"/>
        <v>1.8527868054432277</v>
      </c>
      <c r="J6413">
        <f t="shared" si="603"/>
        <v>0.86445397396253254</v>
      </c>
      <c r="K6413">
        <f t="shared" si="600"/>
        <v>-0.14565721534256929</v>
      </c>
      <c r="L6413">
        <f t="shared" si="604"/>
        <v>1</v>
      </c>
      <c r="M6413">
        <f t="shared" si="605"/>
        <v>0</v>
      </c>
    </row>
    <row r="6414" spans="1:13" x14ac:dyDescent="0.25">
      <c r="A6414" t="s">
        <v>7</v>
      </c>
      <c r="B6414">
        <f t="shared" si="601"/>
        <v>0</v>
      </c>
      <c r="C6414">
        <v>70000</v>
      </c>
      <c r="D6414" t="s">
        <v>20</v>
      </c>
      <c r="E6414">
        <v>9.6999999999999993</v>
      </c>
      <c r="F6414">
        <v>670</v>
      </c>
      <c r="I6414">
        <f t="shared" si="602"/>
        <v>1.3088756994620407</v>
      </c>
      <c r="J6414">
        <f t="shared" si="603"/>
        <v>0.78732495889934928</v>
      </c>
      <c r="K6414">
        <f t="shared" si="600"/>
        <v>-0.23911420740249226</v>
      </c>
      <c r="L6414">
        <f t="shared" si="604"/>
        <v>1</v>
      </c>
      <c r="M6414">
        <f t="shared" si="605"/>
        <v>0</v>
      </c>
    </row>
    <row r="6415" spans="1:13" x14ac:dyDescent="0.25">
      <c r="A6415" t="s">
        <v>7</v>
      </c>
      <c r="B6415">
        <f t="shared" si="601"/>
        <v>0</v>
      </c>
      <c r="C6415">
        <v>112000</v>
      </c>
      <c r="D6415" t="s">
        <v>20</v>
      </c>
      <c r="E6415">
        <v>18.59</v>
      </c>
      <c r="F6415">
        <v>690</v>
      </c>
      <c r="I6415">
        <f t="shared" si="602"/>
        <v>1.6596038425277619</v>
      </c>
      <c r="J6415">
        <f t="shared" si="603"/>
        <v>0.84018481646124132</v>
      </c>
      <c r="K6415">
        <f t="shared" si="600"/>
        <v>-0.17413339174882367</v>
      </c>
      <c r="L6415">
        <f t="shared" si="604"/>
        <v>1</v>
      </c>
      <c r="M6415">
        <f t="shared" si="605"/>
        <v>0</v>
      </c>
    </row>
    <row r="6416" spans="1:13" x14ac:dyDescent="0.25">
      <c r="A6416" t="s">
        <v>7</v>
      </c>
      <c r="B6416">
        <f t="shared" si="601"/>
        <v>0</v>
      </c>
      <c r="C6416">
        <v>43000</v>
      </c>
      <c r="D6416" t="s">
        <v>20</v>
      </c>
      <c r="E6416">
        <v>14.37</v>
      </c>
      <c r="F6416">
        <v>680</v>
      </c>
      <c r="I6416">
        <f t="shared" si="602"/>
        <v>1.3359981481783016</v>
      </c>
      <c r="J6416">
        <f t="shared" si="603"/>
        <v>0.7918310680394085</v>
      </c>
      <c r="K6416">
        <f t="shared" si="600"/>
        <v>-0.23340720784898969</v>
      </c>
      <c r="L6416">
        <f t="shared" si="604"/>
        <v>1</v>
      </c>
      <c r="M6416">
        <f t="shared" si="605"/>
        <v>0</v>
      </c>
    </row>
    <row r="6417" spans="1:13" x14ac:dyDescent="0.25">
      <c r="A6417" t="s">
        <v>5</v>
      </c>
      <c r="B6417">
        <f t="shared" si="601"/>
        <v>1</v>
      </c>
      <c r="C6417">
        <v>55000</v>
      </c>
      <c r="D6417" t="s">
        <v>20</v>
      </c>
      <c r="E6417">
        <v>11.7</v>
      </c>
      <c r="F6417">
        <v>660</v>
      </c>
      <c r="I6417">
        <f t="shared" si="602"/>
        <v>1.1409044330057263</v>
      </c>
      <c r="J6417">
        <f t="shared" si="603"/>
        <v>0.75784565529009917</v>
      </c>
      <c r="K6417">
        <f t="shared" si="600"/>
        <v>-0.27727553506264868</v>
      </c>
      <c r="L6417">
        <f t="shared" si="604"/>
        <v>1</v>
      </c>
      <c r="M6417">
        <f t="shared" si="605"/>
        <v>0</v>
      </c>
    </row>
    <row r="6418" spans="1:13" x14ac:dyDescent="0.25">
      <c r="A6418" t="s">
        <v>5</v>
      </c>
      <c r="B6418">
        <f t="shared" si="601"/>
        <v>1</v>
      </c>
      <c r="C6418">
        <v>40152</v>
      </c>
      <c r="D6418" t="s">
        <v>20</v>
      </c>
      <c r="E6418">
        <v>57.02</v>
      </c>
      <c r="F6418">
        <v>715</v>
      </c>
      <c r="I6418">
        <f t="shared" si="602"/>
        <v>1.6679832373292163</v>
      </c>
      <c r="J6418">
        <f t="shared" si="603"/>
        <v>0.84130674907262515</v>
      </c>
      <c r="K6418">
        <f t="shared" si="600"/>
        <v>-0.1727989422625805</v>
      </c>
      <c r="L6418">
        <f t="shared" si="604"/>
        <v>1</v>
      </c>
      <c r="M6418">
        <f t="shared" si="605"/>
        <v>0</v>
      </c>
    </row>
    <row r="6419" spans="1:13" x14ac:dyDescent="0.25">
      <c r="A6419" t="s">
        <v>12</v>
      </c>
      <c r="B6419">
        <f t="shared" si="601"/>
        <v>1</v>
      </c>
      <c r="C6419">
        <v>35000</v>
      </c>
      <c r="D6419" t="s">
        <v>20</v>
      </c>
      <c r="E6419">
        <v>26.61</v>
      </c>
      <c r="F6419">
        <v>670</v>
      </c>
      <c r="I6419">
        <f t="shared" si="602"/>
        <v>1.171970464891948</v>
      </c>
      <c r="J6419">
        <f t="shared" si="603"/>
        <v>0.76350100181825098</v>
      </c>
      <c r="K6419">
        <f t="shared" si="600"/>
        <v>-0.26984084218514776</v>
      </c>
      <c r="L6419">
        <f t="shared" si="604"/>
        <v>1</v>
      </c>
      <c r="M6419">
        <f t="shared" si="605"/>
        <v>0</v>
      </c>
    </row>
    <row r="6420" spans="1:13" x14ac:dyDescent="0.25">
      <c r="A6420" t="s">
        <v>7</v>
      </c>
      <c r="B6420">
        <f t="shared" si="601"/>
        <v>0</v>
      </c>
      <c r="C6420">
        <v>32000</v>
      </c>
      <c r="D6420" t="s">
        <v>20</v>
      </c>
      <c r="E6420">
        <v>19.690000000000001</v>
      </c>
      <c r="F6420">
        <v>680</v>
      </c>
      <c r="I6420">
        <f t="shared" si="602"/>
        <v>1.2929614485609529</v>
      </c>
      <c r="J6420">
        <f t="shared" si="603"/>
        <v>0.78464802325956229</v>
      </c>
      <c r="K6420">
        <f t="shared" si="600"/>
        <v>-0.24252003976450431</v>
      </c>
      <c r="L6420">
        <f t="shared" si="604"/>
        <v>1</v>
      </c>
      <c r="M6420">
        <f t="shared" si="605"/>
        <v>0</v>
      </c>
    </row>
    <row r="6421" spans="1:13" x14ac:dyDescent="0.25">
      <c r="A6421" t="s">
        <v>5</v>
      </c>
      <c r="B6421">
        <f t="shared" si="601"/>
        <v>1</v>
      </c>
      <c r="C6421">
        <v>51000</v>
      </c>
      <c r="D6421" t="s">
        <v>20</v>
      </c>
      <c r="E6421">
        <v>24.75</v>
      </c>
      <c r="F6421">
        <v>665</v>
      </c>
      <c r="I6421">
        <f t="shared" si="602"/>
        <v>1.165292729739849</v>
      </c>
      <c r="J6421">
        <f t="shared" si="603"/>
        <v>0.76229310081046742</v>
      </c>
      <c r="K6421">
        <f t="shared" si="600"/>
        <v>-0.27142415052018404</v>
      </c>
      <c r="L6421">
        <f t="shared" si="604"/>
        <v>1</v>
      </c>
      <c r="M6421">
        <f t="shared" si="605"/>
        <v>0</v>
      </c>
    </row>
    <row r="6422" spans="1:13" x14ac:dyDescent="0.25">
      <c r="A6422" t="s">
        <v>5</v>
      </c>
      <c r="B6422">
        <f t="shared" si="601"/>
        <v>1</v>
      </c>
      <c r="C6422">
        <v>90000</v>
      </c>
      <c r="D6422" t="s">
        <v>20</v>
      </c>
      <c r="E6422">
        <v>12.77</v>
      </c>
      <c r="F6422">
        <v>680</v>
      </c>
      <c r="I6422">
        <f t="shared" si="602"/>
        <v>1.4835252385144209</v>
      </c>
      <c r="J6422">
        <f t="shared" si="603"/>
        <v>0.81510445678436527</v>
      </c>
      <c r="K6422">
        <f t="shared" si="600"/>
        <v>-0.20443900612049237</v>
      </c>
      <c r="L6422">
        <f t="shared" si="604"/>
        <v>1</v>
      </c>
      <c r="M6422">
        <f t="shared" si="605"/>
        <v>0</v>
      </c>
    </row>
    <row r="6423" spans="1:13" x14ac:dyDescent="0.25">
      <c r="A6423" t="s">
        <v>5</v>
      </c>
      <c r="B6423">
        <f t="shared" si="601"/>
        <v>1</v>
      </c>
      <c r="C6423">
        <v>67000</v>
      </c>
      <c r="D6423" t="s">
        <v>20</v>
      </c>
      <c r="E6423">
        <v>5.75</v>
      </c>
      <c r="F6423">
        <v>710</v>
      </c>
      <c r="I6423">
        <f t="shared" si="602"/>
        <v>1.7797334714767974</v>
      </c>
      <c r="J6423">
        <f t="shared" si="603"/>
        <v>0.85566395191668276</v>
      </c>
      <c r="K6423">
        <f t="shared" si="600"/>
        <v>-0.15587755945650067</v>
      </c>
      <c r="L6423">
        <f t="shared" si="604"/>
        <v>1</v>
      </c>
      <c r="M6423">
        <f t="shared" si="605"/>
        <v>0</v>
      </c>
    </row>
    <row r="6424" spans="1:13" x14ac:dyDescent="0.25">
      <c r="A6424" t="s">
        <v>5</v>
      </c>
      <c r="B6424">
        <f t="shared" si="601"/>
        <v>1</v>
      </c>
      <c r="C6424">
        <v>156000</v>
      </c>
      <c r="D6424" t="s">
        <v>20</v>
      </c>
      <c r="E6424">
        <v>29.47</v>
      </c>
      <c r="F6424">
        <v>685</v>
      </c>
      <c r="I6424">
        <f t="shared" si="602"/>
        <v>1.717254633775763</v>
      </c>
      <c r="J6424">
        <f t="shared" si="603"/>
        <v>0.84777487777086513</v>
      </c>
      <c r="K6424">
        <f t="shared" si="600"/>
        <v>-0.16514015276159089</v>
      </c>
      <c r="L6424">
        <f t="shared" si="604"/>
        <v>1</v>
      </c>
      <c r="M6424">
        <f t="shared" si="605"/>
        <v>0</v>
      </c>
    </row>
    <row r="6425" spans="1:13" x14ac:dyDescent="0.25">
      <c r="A6425" t="s">
        <v>7</v>
      </c>
      <c r="B6425">
        <f t="shared" si="601"/>
        <v>0</v>
      </c>
      <c r="C6425">
        <v>94000</v>
      </c>
      <c r="D6425" t="s">
        <v>20</v>
      </c>
      <c r="E6425">
        <v>22.29</v>
      </c>
      <c r="F6425">
        <v>700</v>
      </c>
      <c r="I6425">
        <f t="shared" si="602"/>
        <v>1.7161179522854635</v>
      </c>
      <c r="J6425">
        <f t="shared" si="603"/>
        <v>0.84762812803434784</v>
      </c>
      <c r="K6425">
        <f t="shared" si="600"/>
        <v>-0.16531326763325421</v>
      </c>
      <c r="L6425">
        <f t="shared" si="604"/>
        <v>1</v>
      </c>
      <c r="M6425">
        <f t="shared" si="605"/>
        <v>0</v>
      </c>
    </row>
    <row r="6426" spans="1:13" x14ac:dyDescent="0.25">
      <c r="A6426" t="s">
        <v>7</v>
      </c>
      <c r="B6426">
        <f t="shared" si="601"/>
        <v>0</v>
      </c>
      <c r="C6426">
        <v>55000</v>
      </c>
      <c r="D6426" t="s">
        <v>20</v>
      </c>
      <c r="E6426">
        <v>12.37</v>
      </c>
      <c r="F6426">
        <v>715</v>
      </c>
      <c r="I6426">
        <f t="shared" si="602"/>
        <v>1.7905425507022379</v>
      </c>
      <c r="J6426">
        <f t="shared" si="603"/>
        <v>0.8569937819393868</v>
      </c>
      <c r="K6426">
        <f t="shared" si="600"/>
        <v>-0.15432461602399697</v>
      </c>
      <c r="L6426">
        <f t="shared" si="604"/>
        <v>1</v>
      </c>
      <c r="M6426">
        <f t="shared" si="605"/>
        <v>0</v>
      </c>
    </row>
    <row r="6427" spans="1:13" x14ac:dyDescent="0.25">
      <c r="A6427" t="s">
        <v>5</v>
      </c>
      <c r="B6427">
        <f t="shared" si="601"/>
        <v>1</v>
      </c>
      <c r="C6427">
        <v>93000</v>
      </c>
      <c r="D6427" t="s">
        <v>20</v>
      </c>
      <c r="E6427">
        <v>18.260000000000002</v>
      </c>
      <c r="F6427">
        <v>795</v>
      </c>
      <c r="I6427">
        <f t="shared" si="602"/>
        <v>2.8440648657819647</v>
      </c>
      <c r="J6427">
        <f t="shared" si="603"/>
        <v>0.94501107604449452</v>
      </c>
      <c r="K6427">
        <f t="shared" si="600"/>
        <v>-5.655863087507617E-2</v>
      </c>
      <c r="L6427">
        <f t="shared" si="604"/>
        <v>1</v>
      </c>
      <c r="M6427">
        <f t="shared" si="605"/>
        <v>1</v>
      </c>
    </row>
    <row r="6428" spans="1:13" x14ac:dyDescent="0.25">
      <c r="A6428" t="s">
        <v>12</v>
      </c>
      <c r="B6428">
        <f t="shared" si="601"/>
        <v>1</v>
      </c>
      <c r="C6428">
        <v>54000</v>
      </c>
      <c r="D6428" t="s">
        <v>20</v>
      </c>
      <c r="E6428">
        <v>33.15</v>
      </c>
      <c r="F6428">
        <v>685</v>
      </c>
      <c r="I6428">
        <f t="shared" si="602"/>
        <v>1.3967321683160705</v>
      </c>
      <c r="J6428">
        <f t="shared" si="603"/>
        <v>0.8016648209126217</v>
      </c>
      <c r="K6428">
        <f t="shared" si="600"/>
        <v>-0.22106468750893379</v>
      </c>
      <c r="L6428">
        <f t="shared" si="604"/>
        <v>1</v>
      </c>
      <c r="M6428">
        <f t="shared" si="605"/>
        <v>0</v>
      </c>
    </row>
    <row r="6429" spans="1:13" x14ac:dyDescent="0.25">
      <c r="A6429" t="s">
        <v>12</v>
      </c>
      <c r="B6429">
        <f t="shared" si="601"/>
        <v>1</v>
      </c>
      <c r="C6429">
        <v>128800</v>
      </c>
      <c r="D6429" t="s">
        <v>20</v>
      </c>
      <c r="E6429">
        <v>12.62</v>
      </c>
      <c r="F6429">
        <v>685</v>
      </c>
      <c r="I6429">
        <f t="shared" si="602"/>
        <v>1.6624618492098904</v>
      </c>
      <c r="J6429">
        <f t="shared" si="603"/>
        <v>0.84056820027509538</v>
      </c>
      <c r="K6429">
        <f t="shared" si="600"/>
        <v>-0.17367718692076659</v>
      </c>
      <c r="L6429">
        <f t="shared" si="604"/>
        <v>1</v>
      </c>
      <c r="M6429">
        <f t="shared" si="605"/>
        <v>0</v>
      </c>
    </row>
    <row r="6430" spans="1:13" x14ac:dyDescent="0.25">
      <c r="A6430" t="s">
        <v>12</v>
      </c>
      <c r="B6430">
        <f t="shared" si="601"/>
        <v>1</v>
      </c>
      <c r="C6430">
        <v>75000</v>
      </c>
      <c r="D6430" t="s">
        <v>20</v>
      </c>
      <c r="E6430">
        <v>39.06</v>
      </c>
      <c r="F6430">
        <v>680</v>
      </c>
      <c r="I6430">
        <f t="shared" si="602"/>
        <v>1.3920871946670283</v>
      </c>
      <c r="J6430">
        <f t="shared" si="603"/>
        <v>0.8009252428468443</v>
      </c>
      <c r="K6430">
        <f t="shared" si="600"/>
        <v>-0.22198766604849327</v>
      </c>
      <c r="L6430">
        <f t="shared" si="604"/>
        <v>1</v>
      </c>
      <c r="M6430">
        <f t="shared" si="605"/>
        <v>0</v>
      </c>
    </row>
    <row r="6431" spans="1:13" x14ac:dyDescent="0.25">
      <c r="A6431" t="s">
        <v>5</v>
      </c>
      <c r="B6431">
        <f t="shared" si="601"/>
        <v>1</v>
      </c>
      <c r="C6431">
        <v>45000</v>
      </c>
      <c r="D6431" t="s">
        <v>20</v>
      </c>
      <c r="E6431">
        <v>8.61</v>
      </c>
      <c r="F6431">
        <v>700</v>
      </c>
      <c r="I6431">
        <f t="shared" si="602"/>
        <v>1.588720409579266</v>
      </c>
      <c r="J6431">
        <f t="shared" si="603"/>
        <v>0.83043599749098529</v>
      </c>
      <c r="K6431">
        <f t="shared" si="600"/>
        <v>-0.18580441793037583</v>
      </c>
      <c r="L6431">
        <f t="shared" si="604"/>
        <v>1</v>
      </c>
      <c r="M6431">
        <f t="shared" si="605"/>
        <v>0</v>
      </c>
    </row>
    <row r="6432" spans="1:13" x14ac:dyDescent="0.25">
      <c r="A6432" t="s">
        <v>5</v>
      </c>
      <c r="B6432">
        <f t="shared" si="601"/>
        <v>1</v>
      </c>
      <c r="C6432">
        <v>85000</v>
      </c>
      <c r="D6432" t="s">
        <v>20</v>
      </c>
      <c r="E6432">
        <v>21.74</v>
      </c>
      <c r="F6432">
        <v>695</v>
      </c>
      <c r="I6432">
        <f t="shared" si="602"/>
        <v>1.6301787335087434</v>
      </c>
      <c r="J6432">
        <f t="shared" si="603"/>
        <v>0.83619412200421595</v>
      </c>
      <c r="K6432">
        <f t="shared" si="600"/>
        <v>-0.17889448949813641</v>
      </c>
      <c r="L6432">
        <f t="shared" si="604"/>
        <v>1</v>
      </c>
      <c r="M6432">
        <f t="shared" si="605"/>
        <v>0</v>
      </c>
    </row>
    <row r="6433" spans="1:13" x14ac:dyDescent="0.25">
      <c r="A6433" t="s">
        <v>12</v>
      </c>
      <c r="B6433">
        <f t="shared" si="601"/>
        <v>1</v>
      </c>
      <c r="C6433">
        <v>60000</v>
      </c>
      <c r="D6433" t="s">
        <v>20</v>
      </c>
      <c r="E6433">
        <v>22.14</v>
      </c>
      <c r="F6433">
        <v>710</v>
      </c>
      <c r="I6433">
        <f t="shared" si="602"/>
        <v>1.7299713844524662</v>
      </c>
      <c r="J6433">
        <f t="shared" si="603"/>
        <v>0.84940875997538612</v>
      </c>
      <c r="K6433">
        <f t="shared" si="600"/>
        <v>-0.16321474802289207</v>
      </c>
      <c r="L6433">
        <f t="shared" si="604"/>
        <v>1</v>
      </c>
      <c r="M6433">
        <f t="shared" si="605"/>
        <v>0</v>
      </c>
    </row>
    <row r="6434" spans="1:13" x14ac:dyDescent="0.25">
      <c r="A6434" t="s">
        <v>5</v>
      </c>
      <c r="B6434">
        <f t="shared" si="601"/>
        <v>1</v>
      </c>
      <c r="C6434">
        <v>60000</v>
      </c>
      <c r="D6434" t="s">
        <v>20</v>
      </c>
      <c r="E6434">
        <v>15.84</v>
      </c>
      <c r="F6434">
        <v>675</v>
      </c>
      <c r="I6434">
        <f t="shared" si="602"/>
        <v>1.3266712513634129</v>
      </c>
      <c r="J6434">
        <f t="shared" si="603"/>
        <v>0.79028948765623475</v>
      </c>
      <c r="K6434">
        <f t="shared" si="600"/>
        <v>-0.2353559605726524</v>
      </c>
      <c r="L6434">
        <f t="shared" si="604"/>
        <v>1</v>
      </c>
      <c r="M6434">
        <f t="shared" si="605"/>
        <v>0</v>
      </c>
    </row>
    <row r="6435" spans="1:13" x14ac:dyDescent="0.25">
      <c r="A6435" t="s">
        <v>12</v>
      </c>
      <c r="B6435">
        <f t="shared" si="601"/>
        <v>1</v>
      </c>
      <c r="C6435">
        <v>150000</v>
      </c>
      <c r="D6435" t="s">
        <v>20</v>
      </c>
      <c r="E6435">
        <v>5.51</v>
      </c>
      <c r="F6435">
        <v>720</v>
      </c>
      <c r="I6435">
        <f t="shared" si="602"/>
        <v>2.1541370901882617</v>
      </c>
      <c r="J6435">
        <f t="shared" si="603"/>
        <v>0.89605473997655116</v>
      </c>
      <c r="K6435">
        <f t="shared" si="600"/>
        <v>-0.1097537741495227</v>
      </c>
      <c r="L6435">
        <f t="shared" si="604"/>
        <v>1</v>
      </c>
      <c r="M6435">
        <f t="shared" si="605"/>
        <v>0</v>
      </c>
    </row>
    <row r="6436" spans="1:13" x14ac:dyDescent="0.25">
      <c r="A6436" t="s">
        <v>7</v>
      </c>
      <c r="B6436">
        <f t="shared" si="601"/>
        <v>0</v>
      </c>
      <c r="C6436">
        <v>70000</v>
      </c>
      <c r="D6436" t="s">
        <v>20</v>
      </c>
      <c r="E6436">
        <v>13.15</v>
      </c>
      <c r="F6436">
        <v>665</v>
      </c>
      <c r="I6436">
        <f t="shared" si="602"/>
        <v>1.243776960196298</v>
      </c>
      <c r="J6436">
        <f t="shared" si="603"/>
        <v>0.77622076453643296</v>
      </c>
      <c r="K6436">
        <f t="shared" si="600"/>
        <v>-0.25331830887663237</v>
      </c>
      <c r="L6436">
        <f t="shared" si="604"/>
        <v>1</v>
      </c>
      <c r="M6436">
        <f t="shared" si="605"/>
        <v>0</v>
      </c>
    </row>
    <row r="6437" spans="1:13" x14ac:dyDescent="0.25">
      <c r="A6437" t="s">
        <v>5</v>
      </c>
      <c r="B6437">
        <f t="shared" si="601"/>
        <v>1</v>
      </c>
      <c r="C6437">
        <v>125000</v>
      </c>
      <c r="D6437" t="s">
        <v>20</v>
      </c>
      <c r="E6437">
        <v>10.69</v>
      </c>
      <c r="F6437">
        <v>660</v>
      </c>
      <c r="I6437">
        <f t="shared" si="602"/>
        <v>1.3582633395675439</v>
      </c>
      <c r="J6437">
        <f t="shared" si="603"/>
        <v>0.79547729991485172</v>
      </c>
      <c r="K6437">
        <f t="shared" si="600"/>
        <v>-0.22881296723073791</v>
      </c>
      <c r="L6437">
        <f t="shared" si="604"/>
        <v>1</v>
      </c>
      <c r="M6437">
        <f t="shared" si="605"/>
        <v>0</v>
      </c>
    </row>
    <row r="6438" spans="1:13" x14ac:dyDescent="0.25">
      <c r="A6438" t="s">
        <v>5</v>
      </c>
      <c r="B6438">
        <f t="shared" si="601"/>
        <v>1</v>
      </c>
      <c r="C6438">
        <v>85000</v>
      </c>
      <c r="D6438" t="s">
        <v>20</v>
      </c>
      <c r="E6438">
        <v>10.45</v>
      </c>
      <c r="F6438">
        <v>700</v>
      </c>
      <c r="I6438">
        <f t="shared" si="602"/>
        <v>1.7087666605408502</v>
      </c>
      <c r="J6438">
        <f t="shared" si="603"/>
        <v>0.84667624600487656</v>
      </c>
      <c r="K6438">
        <f t="shared" si="600"/>
        <v>-0.16643689352268126</v>
      </c>
      <c r="L6438">
        <f t="shared" si="604"/>
        <v>1</v>
      </c>
      <c r="M6438">
        <f t="shared" si="605"/>
        <v>0</v>
      </c>
    </row>
    <row r="6439" spans="1:13" x14ac:dyDescent="0.25">
      <c r="A6439" t="s">
        <v>5</v>
      </c>
      <c r="B6439">
        <f t="shared" si="601"/>
        <v>1</v>
      </c>
      <c r="C6439">
        <v>75800</v>
      </c>
      <c r="D6439" t="s">
        <v>20</v>
      </c>
      <c r="E6439">
        <v>24.56</v>
      </c>
      <c r="F6439">
        <v>685</v>
      </c>
      <c r="I6439">
        <f t="shared" si="602"/>
        <v>1.4786623598356918</v>
      </c>
      <c r="J6439">
        <f t="shared" si="603"/>
        <v>0.81437045304155498</v>
      </c>
      <c r="K6439">
        <f t="shared" si="600"/>
        <v>-0.20533991449045805</v>
      </c>
      <c r="L6439">
        <f t="shared" si="604"/>
        <v>1</v>
      </c>
      <c r="M6439">
        <f t="shared" si="605"/>
        <v>0</v>
      </c>
    </row>
    <row r="6440" spans="1:13" x14ac:dyDescent="0.25">
      <c r="A6440" t="s">
        <v>7</v>
      </c>
      <c r="B6440">
        <f t="shared" si="601"/>
        <v>0</v>
      </c>
      <c r="C6440">
        <v>55000</v>
      </c>
      <c r="D6440" t="s">
        <v>20</v>
      </c>
      <c r="E6440">
        <v>17.43</v>
      </c>
      <c r="F6440">
        <v>755</v>
      </c>
      <c r="I6440">
        <f t="shared" si="602"/>
        <v>2.2551389861994222</v>
      </c>
      <c r="J6440">
        <f t="shared" si="603"/>
        <v>0.90509289263382553</v>
      </c>
      <c r="K6440">
        <f t="shared" si="600"/>
        <v>-9.9717696755442384E-2</v>
      </c>
      <c r="L6440">
        <f t="shared" si="604"/>
        <v>1</v>
      </c>
      <c r="M6440">
        <f t="shared" si="605"/>
        <v>1</v>
      </c>
    </row>
    <row r="6441" spans="1:13" x14ac:dyDescent="0.25">
      <c r="A6441" t="s">
        <v>5</v>
      </c>
      <c r="B6441">
        <f t="shared" si="601"/>
        <v>1</v>
      </c>
      <c r="C6441">
        <v>120000</v>
      </c>
      <c r="D6441" t="s">
        <v>20</v>
      </c>
      <c r="E6441">
        <v>26.02</v>
      </c>
      <c r="F6441">
        <v>730</v>
      </c>
      <c r="I6441">
        <f t="shared" si="602"/>
        <v>2.144764967769782</v>
      </c>
      <c r="J6441">
        <f t="shared" si="603"/>
        <v>0.89517856864493028</v>
      </c>
      <c r="K6441">
        <f t="shared" si="600"/>
        <v>-0.11073206256933034</v>
      </c>
      <c r="L6441">
        <f t="shared" si="604"/>
        <v>1</v>
      </c>
      <c r="M6441">
        <f t="shared" si="605"/>
        <v>0</v>
      </c>
    </row>
    <row r="6442" spans="1:13" x14ac:dyDescent="0.25">
      <c r="A6442" t="s">
        <v>7</v>
      </c>
      <c r="B6442">
        <f t="shared" si="601"/>
        <v>0</v>
      </c>
      <c r="C6442">
        <v>102000</v>
      </c>
      <c r="D6442" t="s">
        <v>20</v>
      </c>
      <c r="E6442">
        <v>13.89</v>
      </c>
      <c r="F6442">
        <v>660</v>
      </c>
      <c r="I6442">
        <f t="shared" si="602"/>
        <v>1.2819106022149933</v>
      </c>
      <c r="J6442">
        <f t="shared" si="603"/>
        <v>0.78277482767736306</v>
      </c>
      <c r="K6442">
        <f t="shared" si="600"/>
        <v>-0.24491020075119183</v>
      </c>
      <c r="L6442">
        <f t="shared" si="604"/>
        <v>1</v>
      </c>
      <c r="M6442">
        <f t="shared" si="605"/>
        <v>0</v>
      </c>
    </row>
    <row r="6443" spans="1:13" x14ac:dyDescent="0.25">
      <c r="A6443" t="s">
        <v>5</v>
      </c>
      <c r="B6443">
        <f t="shared" si="601"/>
        <v>1</v>
      </c>
      <c r="C6443">
        <v>300000</v>
      </c>
      <c r="D6443" t="s">
        <v>20</v>
      </c>
      <c r="E6443">
        <v>11.75</v>
      </c>
      <c r="F6443">
        <v>705</v>
      </c>
      <c r="I6443">
        <f t="shared" si="602"/>
        <v>2.4279576753984626</v>
      </c>
      <c r="J6443">
        <f t="shared" si="603"/>
        <v>0.91893452224228911</v>
      </c>
      <c r="K6443">
        <f t="shared" si="600"/>
        <v>-8.4540408085026136E-2</v>
      </c>
      <c r="L6443">
        <f t="shared" si="604"/>
        <v>1</v>
      </c>
      <c r="M6443">
        <f t="shared" si="605"/>
        <v>1</v>
      </c>
    </row>
    <row r="6444" spans="1:13" x14ac:dyDescent="0.25">
      <c r="A6444" t="s">
        <v>5</v>
      </c>
      <c r="B6444">
        <f t="shared" si="601"/>
        <v>1</v>
      </c>
      <c r="C6444">
        <v>65000</v>
      </c>
      <c r="D6444" t="s">
        <v>20</v>
      </c>
      <c r="E6444">
        <v>36.72</v>
      </c>
      <c r="F6444">
        <v>720</v>
      </c>
      <c r="I6444">
        <f t="shared" si="602"/>
        <v>1.8386127514925112</v>
      </c>
      <c r="J6444">
        <f t="shared" si="603"/>
        <v>0.86278455736773552</v>
      </c>
      <c r="K6444">
        <f t="shared" si="600"/>
        <v>-0.14759026290300081</v>
      </c>
      <c r="L6444">
        <f t="shared" si="604"/>
        <v>1</v>
      </c>
      <c r="M6444">
        <f t="shared" si="605"/>
        <v>0</v>
      </c>
    </row>
    <row r="6445" spans="1:13" x14ac:dyDescent="0.25">
      <c r="A6445" t="s">
        <v>5</v>
      </c>
      <c r="B6445">
        <f t="shared" si="601"/>
        <v>1</v>
      </c>
      <c r="C6445">
        <v>80000</v>
      </c>
      <c r="D6445" t="s">
        <v>20</v>
      </c>
      <c r="E6445">
        <v>15.38</v>
      </c>
      <c r="F6445">
        <v>670</v>
      </c>
      <c r="I6445">
        <f t="shared" si="602"/>
        <v>1.329905940755955</v>
      </c>
      <c r="J6445">
        <f t="shared" si="603"/>
        <v>0.79082507585948991</v>
      </c>
      <c r="K6445">
        <f t="shared" si="600"/>
        <v>-0.23467847870498851</v>
      </c>
      <c r="L6445">
        <f t="shared" si="604"/>
        <v>1</v>
      </c>
      <c r="M6445">
        <f t="shared" si="605"/>
        <v>0</v>
      </c>
    </row>
    <row r="6446" spans="1:13" x14ac:dyDescent="0.25">
      <c r="A6446" t="s">
        <v>7</v>
      </c>
      <c r="B6446">
        <f t="shared" si="601"/>
        <v>0</v>
      </c>
      <c r="C6446">
        <v>45000</v>
      </c>
      <c r="D6446" t="s">
        <v>20</v>
      </c>
      <c r="E6446">
        <v>14.83</v>
      </c>
      <c r="F6446">
        <v>675</v>
      </c>
      <c r="I6446">
        <f t="shared" si="602"/>
        <v>1.2822044863453232</v>
      </c>
      <c r="J6446">
        <f t="shared" si="603"/>
        <v>0.78282479511093384</v>
      </c>
      <c r="K6446">
        <f t="shared" si="600"/>
        <v>-0.2448463690628592</v>
      </c>
      <c r="L6446">
        <f t="shared" si="604"/>
        <v>1</v>
      </c>
      <c r="M6446">
        <f t="shared" si="605"/>
        <v>0</v>
      </c>
    </row>
    <row r="6447" spans="1:13" x14ac:dyDescent="0.25">
      <c r="A6447" t="s">
        <v>7</v>
      </c>
      <c r="B6447">
        <f t="shared" si="601"/>
        <v>0</v>
      </c>
      <c r="C6447">
        <v>105000</v>
      </c>
      <c r="D6447" t="s">
        <v>20</v>
      </c>
      <c r="E6447">
        <v>7.2</v>
      </c>
      <c r="F6447">
        <v>665</v>
      </c>
      <c r="I6447">
        <f t="shared" si="602"/>
        <v>1.3618248608481061</v>
      </c>
      <c r="J6447">
        <f t="shared" si="603"/>
        <v>0.79605612534701287</v>
      </c>
      <c r="K6447">
        <f t="shared" si="600"/>
        <v>-0.2280855863934973</v>
      </c>
      <c r="L6447">
        <f t="shared" si="604"/>
        <v>1</v>
      </c>
      <c r="M6447">
        <f t="shared" si="605"/>
        <v>0</v>
      </c>
    </row>
    <row r="6448" spans="1:13" x14ac:dyDescent="0.25">
      <c r="A6448" t="s">
        <v>12</v>
      </c>
      <c r="B6448">
        <f t="shared" si="601"/>
        <v>1</v>
      </c>
      <c r="C6448">
        <v>31400</v>
      </c>
      <c r="D6448" t="s">
        <v>20</v>
      </c>
      <c r="E6448">
        <v>19.53</v>
      </c>
      <c r="F6448">
        <v>690</v>
      </c>
      <c r="I6448">
        <f t="shared" si="602"/>
        <v>1.4097141737454058</v>
      </c>
      <c r="J6448">
        <f t="shared" si="603"/>
        <v>0.80372085741623533</v>
      </c>
      <c r="K6448">
        <f t="shared" si="600"/>
        <v>-0.2185032623567244</v>
      </c>
      <c r="L6448">
        <f t="shared" si="604"/>
        <v>1</v>
      </c>
      <c r="M6448">
        <f t="shared" si="605"/>
        <v>0</v>
      </c>
    </row>
    <row r="6449" spans="1:13" x14ac:dyDescent="0.25">
      <c r="A6449" t="s">
        <v>7</v>
      </c>
      <c r="B6449">
        <f t="shared" si="601"/>
        <v>0</v>
      </c>
      <c r="C6449">
        <v>90000</v>
      </c>
      <c r="D6449" t="s">
        <v>20</v>
      </c>
      <c r="E6449">
        <v>9.09</v>
      </c>
      <c r="F6449">
        <v>735</v>
      </c>
      <c r="I6449">
        <f t="shared" si="602"/>
        <v>2.140647790749667</v>
      </c>
      <c r="J6449">
        <f t="shared" si="603"/>
        <v>0.89479160882794728</v>
      </c>
      <c r="K6449">
        <f t="shared" si="600"/>
        <v>-0.11116442711694251</v>
      </c>
      <c r="L6449">
        <f t="shared" si="604"/>
        <v>1</v>
      </c>
      <c r="M6449">
        <f t="shared" si="605"/>
        <v>0</v>
      </c>
    </row>
    <row r="6450" spans="1:13" x14ac:dyDescent="0.25">
      <c r="A6450" t="s">
        <v>5</v>
      </c>
      <c r="B6450">
        <f t="shared" si="601"/>
        <v>1</v>
      </c>
      <c r="C6450">
        <v>38000</v>
      </c>
      <c r="D6450" t="s">
        <v>20</v>
      </c>
      <c r="E6450">
        <v>29</v>
      </c>
      <c r="F6450">
        <v>675</v>
      </c>
      <c r="I6450">
        <f t="shared" si="602"/>
        <v>1.2362620417752419</v>
      </c>
      <c r="J6450">
        <f t="shared" si="603"/>
        <v>0.77491269840926436</v>
      </c>
      <c r="K6450">
        <f t="shared" si="600"/>
        <v>-0.25500490318781643</v>
      </c>
      <c r="L6450">
        <f t="shared" si="604"/>
        <v>1</v>
      </c>
      <c r="M6450">
        <f t="shared" si="605"/>
        <v>0</v>
      </c>
    </row>
    <row r="6451" spans="1:13" x14ac:dyDescent="0.25">
      <c r="A6451" t="s">
        <v>5</v>
      </c>
      <c r="B6451">
        <f t="shared" si="601"/>
        <v>1</v>
      </c>
      <c r="C6451">
        <v>36000</v>
      </c>
      <c r="D6451" t="s">
        <v>20</v>
      </c>
      <c r="E6451">
        <v>40.83</v>
      </c>
      <c r="F6451">
        <v>670</v>
      </c>
      <c r="I6451">
        <f t="shared" si="602"/>
        <v>1.1505844084873607</v>
      </c>
      <c r="J6451">
        <f t="shared" si="603"/>
        <v>0.75961764535653387</v>
      </c>
      <c r="K6451">
        <f t="shared" si="600"/>
        <v>-0.27494007051321639</v>
      </c>
      <c r="L6451">
        <f t="shared" si="604"/>
        <v>1</v>
      </c>
      <c r="M6451">
        <f t="shared" si="605"/>
        <v>0</v>
      </c>
    </row>
    <row r="6452" spans="1:13" x14ac:dyDescent="0.25">
      <c r="A6452" t="s">
        <v>5</v>
      </c>
      <c r="B6452">
        <f t="shared" si="601"/>
        <v>1</v>
      </c>
      <c r="C6452">
        <v>30000</v>
      </c>
      <c r="D6452" t="s">
        <v>20</v>
      </c>
      <c r="E6452">
        <v>14.68</v>
      </c>
      <c r="F6452">
        <v>665</v>
      </c>
      <c r="I6452">
        <f t="shared" si="602"/>
        <v>1.1179324231667742</v>
      </c>
      <c r="J6452">
        <f t="shared" si="603"/>
        <v>0.753605000808244</v>
      </c>
      <c r="K6452">
        <f t="shared" si="600"/>
        <v>-0.28288691984995767</v>
      </c>
      <c r="L6452">
        <f t="shared" si="604"/>
        <v>1</v>
      </c>
      <c r="M6452">
        <f t="shared" si="605"/>
        <v>0</v>
      </c>
    </row>
    <row r="6453" spans="1:13" x14ac:dyDescent="0.25">
      <c r="A6453" t="s">
        <v>5</v>
      </c>
      <c r="B6453">
        <f t="shared" si="601"/>
        <v>1</v>
      </c>
      <c r="C6453">
        <v>80000</v>
      </c>
      <c r="D6453" t="s">
        <v>20</v>
      </c>
      <c r="E6453">
        <v>16.73</v>
      </c>
      <c r="F6453">
        <v>705</v>
      </c>
      <c r="I6453">
        <f t="shared" si="602"/>
        <v>1.7417228441821884</v>
      </c>
      <c r="J6453">
        <f t="shared" si="603"/>
        <v>0.8509057665056724</v>
      </c>
      <c r="K6453">
        <f t="shared" si="600"/>
        <v>-0.16145388920086112</v>
      </c>
      <c r="L6453">
        <f t="shared" si="604"/>
        <v>1</v>
      </c>
      <c r="M6453">
        <f t="shared" si="605"/>
        <v>0</v>
      </c>
    </row>
    <row r="6454" spans="1:13" x14ac:dyDescent="0.25">
      <c r="A6454" t="s">
        <v>7</v>
      </c>
      <c r="B6454">
        <f t="shared" si="601"/>
        <v>0</v>
      </c>
      <c r="C6454">
        <v>55000</v>
      </c>
      <c r="D6454" t="s">
        <v>20</v>
      </c>
      <c r="E6454">
        <v>33.36</v>
      </c>
      <c r="F6454">
        <v>705</v>
      </c>
      <c r="I6454">
        <f t="shared" si="602"/>
        <v>1.636102386503909</v>
      </c>
      <c r="J6454">
        <f t="shared" si="603"/>
        <v>0.83700389054104352</v>
      </c>
      <c r="K6454">
        <f t="shared" si="600"/>
        <v>-0.17792656030627996</v>
      </c>
      <c r="L6454">
        <f t="shared" si="604"/>
        <v>1</v>
      </c>
      <c r="M6454">
        <f t="shared" si="605"/>
        <v>0</v>
      </c>
    </row>
    <row r="6455" spans="1:13" x14ac:dyDescent="0.25">
      <c r="A6455" t="s">
        <v>7</v>
      </c>
      <c r="B6455">
        <f t="shared" si="601"/>
        <v>0</v>
      </c>
      <c r="C6455">
        <v>100000</v>
      </c>
      <c r="D6455" t="s">
        <v>20</v>
      </c>
      <c r="E6455">
        <v>18.61</v>
      </c>
      <c r="F6455">
        <v>690</v>
      </c>
      <c r="I6455">
        <f t="shared" si="602"/>
        <v>1.6226058071114347</v>
      </c>
      <c r="J6455">
        <f t="shared" si="603"/>
        <v>0.83515418900520977</v>
      </c>
      <c r="K6455">
        <f t="shared" si="600"/>
        <v>-0.18013891368710838</v>
      </c>
      <c r="L6455">
        <f t="shared" si="604"/>
        <v>1</v>
      </c>
      <c r="M6455">
        <f t="shared" si="605"/>
        <v>0</v>
      </c>
    </row>
    <row r="6456" spans="1:13" x14ac:dyDescent="0.25">
      <c r="A6456" t="s">
        <v>5</v>
      </c>
      <c r="B6456">
        <f t="shared" si="601"/>
        <v>1</v>
      </c>
      <c r="C6456">
        <v>73800</v>
      </c>
      <c r="D6456" t="s">
        <v>20</v>
      </c>
      <c r="E6456">
        <v>34.99</v>
      </c>
      <c r="F6456">
        <v>670</v>
      </c>
      <c r="I6456">
        <f t="shared" si="602"/>
        <v>1.2770678932281632</v>
      </c>
      <c r="J6456">
        <f t="shared" si="603"/>
        <v>0.78195025364785664</v>
      </c>
      <c r="K6456">
        <f t="shared" si="600"/>
        <v>-0.24596415472135177</v>
      </c>
      <c r="L6456">
        <f t="shared" si="604"/>
        <v>1</v>
      </c>
      <c r="M6456">
        <f t="shared" si="605"/>
        <v>0</v>
      </c>
    </row>
    <row r="6457" spans="1:13" x14ac:dyDescent="0.25">
      <c r="A6457" t="s">
        <v>5</v>
      </c>
      <c r="B6457">
        <f t="shared" si="601"/>
        <v>1</v>
      </c>
      <c r="C6457">
        <v>85000</v>
      </c>
      <c r="D6457" t="s">
        <v>20</v>
      </c>
      <c r="E6457">
        <v>6.78</v>
      </c>
      <c r="F6457">
        <v>670</v>
      </c>
      <c r="I6457">
        <f t="shared" si="602"/>
        <v>1.3601042639599532</v>
      </c>
      <c r="J6457">
        <f t="shared" si="603"/>
        <v>0.79577664281868943</v>
      </c>
      <c r="K6457">
        <f t="shared" si="600"/>
        <v>-0.22843673198716069</v>
      </c>
      <c r="L6457">
        <f t="shared" si="604"/>
        <v>1</v>
      </c>
      <c r="M6457">
        <f t="shared" si="605"/>
        <v>0</v>
      </c>
    </row>
    <row r="6458" spans="1:13" x14ac:dyDescent="0.25">
      <c r="A6458" t="s">
        <v>5</v>
      </c>
      <c r="B6458">
        <f t="shared" si="601"/>
        <v>1</v>
      </c>
      <c r="C6458">
        <v>92000</v>
      </c>
      <c r="D6458" t="s">
        <v>20</v>
      </c>
      <c r="E6458">
        <v>12.64</v>
      </c>
      <c r="F6458">
        <v>720</v>
      </c>
      <c r="I6458">
        <f t="shared" si="602"/>
        <v>1.9632119827053387</v>
      </c>
      <c r="J6458">
        <f t="shared" si="603"/>
        <v>0.87688014243656709</v>
      </c>
      <c r="K6458">
        <f t="shared" si="600"/>
        <v>-0.13138496363903879</v>
      </c>
      <c r="L6458">
        <f t="shared" si="604"/>
        <v>1</v>
      </c>
      <c r="M6458">
        <f t="shared" si="605"/>
        <v>0</v>
      </c>
    </row>
    <row r="6459" spans="1:13" x14ac:dyDescent="0.25">
      <c r="A6459" t="s">
        <v>5</v>
      </c>
      <c r="B6459">
        <f t="shared" si="601"/>
        <v>1</v>
      </c>
      <c r="C6459">
        <v>110000</v>
      </c>
      <c r="D6459" t="s">
        <v>20</v>
      </c>
      <c r="E6459">
        <v>18.03</v>
      </c>
      <c r="F6459">
        <v>660</v>
      </c>
      <c r="I6459">
        <f t="shared" si="602"/>
        <v>1.2994299013544115</v>
      </c>
      <c r="J6459">
        <f t="shared" si="603"/>
        <v>0.78573902073920499</v>
      </c>
      <c r="K6459">
        <f t="shared" si="600"/>
        <v>-0.24113057637159616</v>
      </c>
      <c r="L6459">
        <f t="shared" si="604"/>
        <v>1</v>
      </c>
      <c r="M6459">
        <f t="shared" si="605"/>
        <v>0</v>
      </c>
    </row>
    <row r="6460" spans="1:13" x14ac:dyDescent="0.25">
      <c r="A6460" t="s">
        <v>5</v>
      </c>
      <c r="B6460">
        <f t="shared" si="601"/>
        <v>1</v>
      </c>
      <c r="C6460">
        <v>69200</v>
      </c>
      <c r="D6460" t="s">
        <v>20</v>
      </c>
      <c r="E6460">
        <v>29.36</v>
      </c>
      <c r="F6460">
        <v>735</v>
      </c>
      <c r="I6460">
        <f t="shared" si="602"/>
        <v>2.0417017643722133</v>
      </c>
      <c r="J6460">
        <f t="shared" si="603"/>
        <v>0.88510643897856778</v>
      </c>
      <c r="K6460">
        <f t="shared" si="600"/>
        <v>-0.12204737117378804</v>
      </c>
      <c r="L6460">
        <f t="shared" si="604"/>
        <v>1</v>
      </c>
      <c r="M6460">
        <f t="shared" si="605"/>
        <v>0</v>
      </c>
    </row>
    <row r="6461" spans="1:13" x14ac:dyDescent="0.25">
      <c r="A6461" t="s">
        <v>5</v>
      </c>
      <c r="B6461">
        <f t="shared" si="601"/>
        <v>1</v>
      </c>
      <c r="C6461">
        <v>40000</v>
      </c>
      <c r="D6461" t="s">
        <v>20</v>
      </c>
      <c r="E6461">
        <v>39.39</v>
      </c>
      <c r="F6461">
        <v>695</v>
      </c>
      <c r="I6461">
        <f t="shared" si="602"/>
        <v>1.4611972646013625</v>
      </c>
      <c r="J6461">
        <f t="shared" si="603"/>
        <v>0.81171572498792055</v>
      </c>
      <c r="K6461">
        <f t="shared" si="600"/>
        <v>-0.2086050924965111</v>
      </c>
      <c r="L6461">
        <f t="shared" si="604"/>
        <v>1</v>
      </c>
      <c r="M6461">
        <f t="shared" si="605"/>
        <v>0</v>
      </c>
    </row>
    <row r="6462" spans="1:13" x14ac:dyDescent="0.25">
      <c r="A6462" t="s">
        <v>5</v>
      </c>
      <c r="B6462">
        <f t="shared" si="601"/>
        <v>1</v>
      </c>
      <c r="C6462">
        <v>125000</v>
      </c>
      <c r="D6462" t="s">
        <v>20</v>
      </c>
      <c r="E6462">
        <v>11.42</v>
      </c>
      <c r="F6462">
        <v>710</v>
      </c>
      <c r="I6462">
        <f t="shared" si="602"/>
        <v>1.9486354152595355</v>
      </c>
      <c r="J6462">
        <f t="shared" si="603"/>
        <v>0.87529777149182053</v>
      </c>
      <c r="K6462">
        <f t="shared" si="600"/>
        <v>-0.13319114024056453</v>
      </c>
      <c r="L6462">
        <f t="shared" si="604"/>
        <v>1</v>
      </c>
      <c r="M6462">
        <f t="shared" si="605"/>
        <v>0</v>
      </c>
    </row>
    <row r="6463" spans="1:13" x14ac:dyDescent="0.25">
      <c r="A6463" t="s">
        <v>5</v>
      </c>
      <c r="B6463">
        <f t="shared" si="601"/>
        <v>1</v>
      </c>
      <c r="C6463">
        <v>119000</v>
      </c>
      <c r="D6463" t="s">
        <v>20</v>
      </c>
      <c r="E6463">
        <v>19.510000000000002</v>
      </c>
      <c r="F6463">
        <v>675</v>
      </c>
      <c r="I6463">
        <f t="shared" si="602"/>
        <v>1.5020946164928919</v>
      </c>
      <c r="J6463">
        <f t="shared" si="603"/>
        <v>0.81788667302554829</v>
      </c>
      <c r="K6463">
        <f t="shared" si="600"/>
        <v>-0.20103149351071428</v>
      </c>
      <c r="L6463">
        <f t="shared" si="604"/>
        <v>1</v>
      </c>
      <c r="M6463">
        <f t="shared" si="605"/>
        <v>0</v>
      </c>
    </row>
    <row r="6464" spans="1:13" x14ac:dyDescent="0.25">
      <c r="A6464" t="s">
        <v>7</v>
      </c>
      <c r="B6464">
        <f t="shared" si="601"/>
        <v>0</v>
      </c>
      <c r="C6464">
        <v>310000</v>
      </c>
      <c r="D6464" t="s">
        <v>20</v>
      </c>
      <c r="E6464">
        <v>7.99</v>
      </c>
      <c r="F6464">
        <v>695</v>
      </c>
      <c r="I6464">
        <f t="shared" si="602"/>
        <v>2.3469043830719096</v>
      </c>
      <c r="J6464">
        <f t="shared" si="603"/>
        <v>0.91268785671040964</v>
      </c>
      <c r="K6464">
        <f t="shared" ref="K6464:K6527" si="606">LN(J6464)</f>
        <v>-9.1361344346314405E-2</v>
      </c>
      <c r="L6464">
        <f t="shared" si="604"/>
        <v>1</v>
      </c>
      <c r="M6464">
        <f t="shared" si="605"/>
        <v>1</v>
      </c>
    </row>
    <row r="6465" spans="1:13" x14ac:dyDescent="0.25">
      <c r="A6465" t="s">
        <v>7</v>
      </c>
      <c r="B6465">
        <f t="shared" si="601"/>
        <v>0</v>
      </c>
      <c r="C6465">
        <v>50000</v>
      </c>
      <c r="D6465" t="s">
        <v>20</v>
      </c>
      <c r="E6465">
        <v>17.760000000000002</v>
      </c>
      <c r="F6465">
        <v>670</v>
      </c>
      <c r="I6465">
        <f t="shared" si="602"/>
        <v>1.2334019481978373</v>
      </c>
      <c r="J6465">
        <f t="shared" si="603"/>
        <v>0.77441344006906865</v>
      </c>
      <c r="K6465">
        <f t="shared" si="606"/>
        <v>-0.25564938770928336</v>
      </c>
      <c r="L6465">
        <f t="shared" si="604"/>
        <v>1</v>
      </c>
      <c r="M6465">
        <f t="shared" si="605"/>
        <v>0</v>
      </c>
    </row>
    <row r="6466" spans="1:13" x14ac:dyDescent="0.25">
      <c r="A6466" t="s">
        <v>5</v>
      </c>
      <c r="B6466">
        <f t="shared" si="601"/>
        <v>1</v>
      </c>
      <c r="C6466">
        <v>80000</v>
      </c>
      <c r="D6466" t="s">
        <v>20</v>
      </c>
      <c r="E6466">
        <v>24.15</v>
      </c>
      <c r="F6466">
        <v>745</v>
      </c>
      <c r="I6466">
        <f t="shared" si="602"/>
        <v>2.2022587588721505</v>
      </c>
      <c r="J6466">
        <f t="shared" si="603"/>
        <v>0.90045216487128177</v>
      </c>
      <c r="K6466">
        <f t="shared" si="606"/>
        <v>-0.10485823640863529</v>
      </c>
      <c r="L6466">
        <f t="shared" si="604"/>
        <v>1</v>
      </c>
      <c r="M6466">
        <f t="shared" si="605"/>
        <v>1</v>
      </c>
    </row>
    <row r="6467" spans="1:13" x14ac:dyDescent="0.25">
      <c r="A6467" t="s">
        <v>5</v>
      </c>
      <c r="B6467">
        <f t="shared" ref="B6467:B6530" si="607">IF(A6467="RENT",0,1)</f>
        <v>1</v>
      </c>
      <c r="C6467">
        <v>129000</v>
      </c>
      <c r="D6467" t="s">
        <v>20</v>
      </c>
      <c r="E6467">
        <v>24.64</v>
      </c>
      <c r="F6467">
        <v>700</v>
      </c>
      <c r="I6467">
        <f t="shared" ref="I6467:I6530" si="608">$Q$4+$R$4*C6467+$S$4*E6467+$T$4*F6467</f>
        <v>1.8198852077254317</v>
      </c>
      <c r="J6467">
        <f t="shared" ref="J6467:J6530" si="609">IF(I6467&gt;-100, 1/(1+EXP(-I6467)),0.0001)</f>
        <v>0.8605523523058064</v>
      </c>
      <c r="K6467">
        <f t="shared" si="606"/>
        <v>-0.15018082577873645</v>
      </c>
      <c r="L6467">
        <f t="shared" ref="L6467:L6530" si="610">IF(D6467="Charged Off", 0, 1)</f>
        <v>1</v>
      </c>
      <c r="M6467">
        <f t="shared" ref="M6467:M6530" si="611">IF(J6467&gt;$Q$1,1,0)</f>
        <v>0</v>
      </c>
    </row>
    <row r="6468" spans="1:13" x14ac:dyDescent="0.25">
      <c r="A6468" t="s">
        <v>5</v>
      </c>
      <c r="B6468">
        <f t="shared" si="607"/>
        <v>1</v>
      </c>
      <c r="C6468">
        <v>165000</v>
      </c>
      <c r="D6468" t="s">
        <v>20</v>
      </c>
      <c r="E6468">
        <v>16.05</v>
      </c>
      <c r="F6468">
        <v>710</v>
      </c>
      <c r="I6468">
        <f t="shared" si="608"/>
        <v>2.0638813047583451</v>
      </c>
      <c r="J6468">
        <f t="shared" si="609"/>
        <v>0.88734275056444623</v>
      </c>
      <c r="K6468">
        <f t="shared" si="606"/>
        <v>-0.11952395579382889</v>
      </c>
      <c r="L6468">
        <f t="shared" si="610"/>
        <v>1</v>
      </c>
      <c r="M6468">
        <f t="shared" si="611"/>
        <v>0</v>
      </c>
    </row>
    <row r="6469" spans="1:13" x14ac:dyDescent="0.25">
      <c r="A6469" t="s">
        <v>7</v>
      </c>
      <c r="B6469">
        <f t="shared" si="607"/>
        <v>0</v>
      </c>
      <c r="C6469">
        <v>31000</v>
      </c>
      <c r="D6469" t="s">
        <v>20</v>
      </c>
      <c r="E6469">
        <v>7.55</v>
      </c>
      <c r="F6469">
        <v>660</v>
      </c>
      <c r="I6469">
        <f t="shared" si="608"/>
        <v>1.0741175071655551</v>
      </c>
      <c r="J6469">
        <f t="shared" si="609"/>
        <v>0.74537916290688977</v>
      </c>
      <c r="K6469">
        <f t="shared" si="606"/>
        <v>-0.29386224657121329</v>
      </c>
      <c r="L6469">
        <f t="shared" si="610"/>
        <v>1</v>
      </c>
      <c r="M6469">
        <f t="shared" si="611"/>
        <v>0</v>
      </c>
    </row>
    <row r="6470" spans="1:13" x14ac:dyDescent="0.25">
      <c r="A6470" t="s">
        <v>5</v>
      </c>
      <c r="B6470">
        <f t="shared" si="607"/>
        <v>1</v>
      </c>
      <c r="C6470">
        <v>120000</v>
      </c>
      <c r="D6470" t="s">
        <v>20</v>
      </c>
      <c r="E6470">
        <v>3.96</v>
      </c>
      <c r="F6470">
        <v>710</v>
      </c>
      <c r="I6470">
        <f t="shared" si="608"/>
        <v>1.9460692802606143</v>
      </c>
      <c r="J6470">
        <f t="shared" si="609"/>
        <v>0.87501740393697691</v>
      </c>
      <c r="K6470">
        <f t="shared" si="606"/>
        <v>-0.13351150260864239</v>
      </c>
      <c r="L6470">
        <f t="shared" si="610"/>
        <v>1</v>
      </c>
      <c r="M6470">
        <f t="shared" si="611"/>
        <v>0</v>
      </c>
    </row>
    <row r="6471" spans="1:13" x14ac:dyDescent="0.25">
      <c r="A6471" t="s">
        <v>5</v>
      </c>
      <c r="B6471">
        <f t="shared" si="607"/>
        <v>1</v>
      </c>
      <c r="C6471">
        <v>72000</v>
      </c>
      <c r="D6471" t="s">
        <v>20</v>
      </c>
      <c r="E6471">
        <v>22.37</v>
      </c>
      <c r="F6471">
        <v>660</v>
      </c>
      <c r="I6471">
        <f t="shared" si="608"/>
        <v>1.174911195706005</v>
      </c>
      <c r="J6471">
        <f t="shared" si="609"/>
        <v>0.76403158988473496</v>
      </c>
      <c r="K6471">
        <f t="shared" si="606"/>
        <v>-0.26914614265375342</v>
      </c>
      <c r="L6471">
        <f t="shared" si="610"/>
        <v>1</v>
      </c>
      <c r="M6471">
        <f t="shared" si="611"/>
        <v>0</v>
      </c>
    </row>
    <row r="6472" spans="1:13" x14ac:dyDescent="0.25">
      <c r="A6472" t="s">
        <v>5</v>
      </c>
      <c r="B6472">
        <f t="shared" si="607"/>
        <v>1</v>
      </c>
      <c r="C6472">
        <v>30000</v>
      </c>
      <c r="D6472" t="s">
        <v>20</v>
      </c>
      <c r="E6472">
        <v>63.24</v>
      </c>
      <c r="F6472">
        <v>675</v>
      </c>
      <c r="I6472">
        <f t="shared" si="608"/>
        <v>1.1527076627285471</v>
      </c>
      <c r="J6472">
        <f t="shared" si="609"/>
        <v>0.76000513503133804</v>
      </c>
      <c r="K6472">
        <f t="shared" si="606"/>
        <v>-0.27443008910440453</v>
      </c>
      <c r="L6472">
        <f t="shared" si="610"/>
        <v>1</v>
      </c>
      <c r="M6472">
        <f t="shared" si="611"/>
        <v>0</v>
      </c>
    </row>
    <row r="6473" spans="1:13" x14ac:dyDescent="0.25">
      <c r="A6473" t="s">
        <v>5</v>
      </c>
      <c r="B6473">
        <f t="shared" si="607"/>
        <v>1</v>
      </c>
      <c r="C6473">
        <v>40000</v>
      </c>
      <c r="D6473" t="s">
        <v>20</v>
      </c>
      <c r="E6473">
        <v>19.32</v>
      </c>
      <c r="F6473">
        <v>680</v>
      </c>
      <c r="I6473">
        <f t="shared" si="608"/>
        <v>1.3182404717853586</v>
      </c>
      <c r="J6473">
        <f t="shared" si="609"/>
        <v>0.78888881792656451</v>
      </c>
      <c r="K6473">
        <f t="shared" si="606"/>
        <v>-0.23712988324119585</v>
      </c>
      <c r="L6473">
        <f t="shared" si="610"/>
        <v>1</v>
      </c>
      <c r="M6473">
        <f t="shared" si="611"/>
        <v>0</v>
      </c>
    </row>
    <row r="6474" spans="1:13" x14ac:dyDescent="0.25">
      <c r="A6474" t="s">
        <v>5</v>
      </c>
      <c r="B6474">
        <f t="shared" si="607"/>
        <v>1</v>
      </c>
      <c r="C6474">
        <v>60000</v>
      </c>
      <c r="D6474" t="s">
        <v>20</v>
      </c>
      <c r="E6474">
        <v>25.61</v>
      </c>
      <c r="F6474">
        <v>680</v>
      </c>
      <c r="I6474">
        <f t="shared" si="608"/>
        <v>1.3690241918700581</v>
      </c>
      <c r="J6474">
        <f t="shared" si="609"/>
        <v>0.79722245133470049</v>
      </c>
      <c r="K6474">
        <f t="shared" si="606"/>
        <v>-0.22662152830210139</v>
      </c>
      <c r="L6474">
        <f t="shared" si="610"/>
        <v>1</v>
      </c>
      <c r="M6474">
        <f t="shared" si="611"/>
        <v>0</v>
      </c>
    </row>
    <row r="6475" spans="1:13" x14ac:dyDescent="0.25">
      <c r="A6475" t="s">
        <v>5</v>
      </c>
      <c r="B6475">
        <f t="shared" si="607"/>
        <v>1</v>
      </c>
      <c r="C6475">
        <v>53000</v>
      </c>
      <c r="D6475" t="s">
        <v>20</v>
      </c>
      <c r="E6475">
        <v>19.43</v>
      </c>
      <c r="F6475">
        <v>670</v>
      </c>
      <c r="I6475">
        <f t="shared" si="608"/>
        <v>1.2397695196145904</v>
      </c>
      <c r="J6475">
        <f t="shared" si="609"/>
        <v>0.7755238932740196</v>
      </c>
      <c r="K6475">
        <f t="shared" si="606"/>
        <v>-0.25421648668669189</v>
      </c>
      <c r="L6475">
        <f t="shared" si="610"/>
        <v>1</v>
      </c>
      <c r="M6475">
        <f t="shared" si="611"/>
        <v>0</v>
      </c>
    </row>
    <row r="6476" spans="1:13" x14ac:dyDescent="0.25">
      <c r="A6476" t="s">
        <v>5</v>
      </c>
      <c r="B6476">
        <f t="shared" si="607"/>
        <v>1</v>
      </c>
      <c r="C6476">
        <v>88632</v>
      </c>
      <c r="D6476" t="s">
        <v>20</v>
      </c>
      <c r="E6476">
        <v>5.21</v>
      </c>
      <c r="F6476">
        <v>680</v>
      </c>
      <c r="I6476">
        <f t="shared" si="608"/>
        <v>1.4923188164134151</v>
      </c>
      <c r="J6476">
        <f t="shared" si="609"/>
        <v>0.81642605917183964</v>
      </c>
      <c r="K6476">
        <f t="shared" si="606"/>
        <v>-0.20281892894312892</v>
      </c>
      <c r="L6476">
        <f t="shared" si="610"/>
        <v>1</v>
      </c>
      <c r="M6476">
        <f t="shared" si="611"/>
        <v>0</v>
      </c>
    </row>
    <row r="6477" spans="1:13" x14ac:dyDescent="0.25">
      <c r="A6477" t="s">
        <v>5</v>
      </c>
      <c r="B6477">
        <f t="shared" si="607"/>
        <v>1</v>
      </c>
      <c r="C6477">
        <v>49000</v>
      </c>
      <c r="D6477" t="s">
        <v>20</v>
      </c>
      <c r="E6477">
        <v>21.45</v>
      </c>
      <c r="F6477">
        <v>660</v>
      </c>
      <c r="I6477">
        <f t="shared" si="608"/>
        <v>1.1056471641694525</v>
      </c>
      <c r="J6477">
        <f t="shared" si="609"/>
        <v>0.75131671798941813</v>
      </c>
      <c r="K6477">
        <f t="shared" si="606"/>
        <v>-0.28592798777231448</v>
      </c>
      <c r="L6477">
        <f t="shared" si="610"/>
        <v>1</v>
      </c>
      <c r="M6477">
        <f t="shared" si="611"/>
        <v>0</v>
      </c>
    </row>
    <row r="6478" spans="1:13" x14ac:dyDescent="0.25">
      <c r="A6478" t="s">
        <v>7</v>
      </c>
      <c r="B6478">
        <f t="shared" si="607"/>
        <v>0</v>
      </c>
      <c r="C6478">
        <v>40000</v>
      </c>
      <c r="D6478" t="s">
        <v>20</v>
      </c>
      <c r="E6478">
        <v>13.7</v>
      </c>
      <c r="F6478">
        <v>665</v>
      </c>
      <c r="I6478">
        <f t="shared" si="608"/>
        <v>1.1504215918234406</v>
      </c>
      <c r="J6478">
        <f t="shared" si="609"/>
        <v>0.75958791399222858</v>
      </c>
      <c r="K6478">
        <f t="shared" si="606"/>
        <v>-0.27497921118661128</v>
      </c>
      <c r="L6478">
        <f t="shared" si="610"/>
        <v>1</v>
      </c>
      <c r="M6478">
        <f t="shared" si="611"/>
        <v>0</v>
      </c>
    </row>
    <row r="6479" spans="1:13" x14ac:dyDescent="0.25">
      <c r="A6479" t="s">
        <v>7</v>
      </c>
      <c r="B6479">
        <f t="shared" si="607"/>
        <v>0</v>
      </c>
      <c r="C6479">
        <v>45000</v>
      </c>
      <c r="D6479" t="s">
        <v>20</v>
      </c>
      <c r="E6479">
        <v>33.92</v>
      </c>
      <c r="F6479">
        <v>740</v>
      </c>
      <c r="I6479">
        <f t="shared" si="608"/>
        <v>2.01847551187889</v>
      </c>
      <c r="J6479">
        <f t="shared" si="609"/>
        <v>0.8827232817664642</v>
      </c>
      <c r="K6479">
        <f t="shared" si="606"/>
        <v>-0.12474351167620137</v>
      </c>
      <c r="L6479">
        <f t="shared" si="610"/>
        <v>1</v>
      </c>
      <c r="M6479">
        <f t="shared" si="611"/>
        <v>0</v>
      </c>
    </row>
    <row r="6480" spans="1:13" x14ac:dyDescent="0.25">
      <c r="A6480" t="s">
        <v>5</v>
      </c>
      <c r="B6480">
        <f t="shared" si="607"/>
        <v>1</v>
      </c>
      <c r="C6480">
        <v>80000</v>
      </c>
      <c r="D6480" t="s">
        <v>20</v>
      </c>
      <c r="E6480">
        <v>29.27</v>
      </c>
      <c r="F6480">
        <v>695</v>
      </c>
      <c r="I6480">
        <f t="shared" si="608"/>
        <v>1.601821409145308</v>
      </c>
      <c r="J6480">
        <f t="shared" si="609"/>
        <v>0.8322727982582695</v>
      </c>
      <c r="K6480">
        <f t="shared" si="606"/>
        <v>-0.18359500938069703</v>
      </c>
      <c r="L6480">
        <f t="shared" si="610"/>
        <v>1</v>
      </c>
      <c r="M6480">
        <f t="shared" si="611"/>
        <v>0</v>
      </c>
    </row>
    <row r="6481" spans="1:13" x14ac:dyDescent="0.25">
      <c r="A6481" t="s">
        <v>7</v>
      </c>
      <c r="B6481">
        <f t="shared" si="607"/>
        <v>0</v>
      </c>
      <c r="C6481">
        <v>60000</v>
      </c>
      <c r="D6481" t="s">
        <v>20</v>
      </c>
      <c r="E6481">
        <v>36.799999999999997</v>
      </c>
      <c r="F6481">
        <v>745</v>
      </c>
      <c r="I6481">
        <f t="shared" si="608"/>
        <v>2.1188876387498334</v>
      </c>
      <c r="J6481">
        <f t="shared" si="609"/>
        <v>0.89272544885038885</v>
      </c>
      <c r="K6481">
        <f t="shared" si="606"/>
        <v>-0.11347619347336232</v>
      </c>
      <c r="L6481">
        <f t="shared" si="610"/>
        <v>1</v>
      </c>
      <c r="M6481">
        <f t="shared" si="611"/>
        <v>0</v>
      </c>
    </row>
    <row r="6482" spans="1:13" x14ac:dyDescent="0.25">
      <c r="A6482" t="s">
        <v>5</v>
      </c>
      <c r="B6482">
        <f t="shared" si="607"/>
        <v>1</v>
      </c>
      <c r="C6482">
        <v>130000</v>
      </c>
      <c r="D6482" t="s">
        <v>20</v>
      </c>
      <c r="E6482">
        <v>18.53</v>
      </c>
      <c r="F6482">
        <v>710</v>
      </c>
      <c r="I6482">
        <f t="shared" si="608"/>
        <v>1.9518037461408833</v>
      </c>
      <c r="J6482">
        <f t="shared" si="609"/>
        <v>0.87564318880861625</v>
      </c>
      <c r="K6482">
        <f t="shared" si="606"/>
        <v>-0.13279658973417008</v>
      </c>
      <c r="L6482">
        <f t="shared" si="610"/>
        <v>1</v>
      </c>
      <c r="M6482">
        <f t="shared" si="611"/>
        <v>0</v>
      </c>
    </row>
    <row r="6483" spans="1:13" x14ac:dyDescent="0.25">
      <c r="A6483" t="s">
        <v>12</v>
      </c>
      <c r="B6483">
        <f t="shared" si="607"/>
        <v>1</v>
      </c>
      <c r="C6483">
        <v>80000</v>
      </c>
      <c r="D6483" t="s">
        <v>20</v>
      </c>
      <c r="E6483">
        <v>27.99</v>
      </c>
      <c r="F6483">
        <v>695</v>
      </c>
      <c r="I6483">
        <f t="shared" si="608"/>
        <v>1.6040237255153267</v>
      </c>
      <c r="J6483">
        <f t="shared" si="609"/>
        <v>0.83258000521508468</v>
      </c>
      <c r="K6483">
        <f t="shared" si="606"/>
        <v>-0.18322595938461209</v>
      </c>
      <c r="L6483">
        <f t="shared" si="610"/>
        <v>1</v>
      </c>
      <c r="M6483">
        <f t="shared" si="611"/>
        <v>0</v>
      </c>
    </row>
    <row r="6484" spans="1:13" x14ac:dyDescent="0.25">
      <c r="A6484" t="s">
        <v>5</v>
      </c>
      <c r="B6484">
        <f t="shared" si="607"/>
        <v>1</v>
      </c>
      <c r="C6484">
        <v>127000</v>
      </c>
      <c r="D6484" t="s">
        <v>20</v>
      </c>
      <c r="E6484">
        <v>16.12</v>
      </c>
      <c r="F6484">
        <v>685</v>
      </c>
      <c r="I6484">
        <f t="shared" si="608"/>
        <v>1.6508953467521641</v>
      </c>
      <c r="J6484">
        <f t="shared" si="609"/>
        <v>0.83901202238003147</v>
      </c>
      <c r="K6484">
        <f t="shared" si="606"/>
        <v>-0.17553024320158706</v>
      </c>
      <c r="L6484">
        <f t="shared" si="610"/>
        <v>1</v>
      </c>
      <c r="M6484">
        <f t="shared" si="611"/>
        <v>0</v>
      </c>
    </row>
    <row r="6485" spans="1:13" x14ac:dyDescent="0.25">
      <c r="A6485" t="s">
        <v>12</v>
      </c>
      <c r="B6485">
        <f t="shared" si="607"/>
        <v>1</v>
      </c>
      <c r="C6485">
        <v>50000</v>
      </c>
      <c r="D6485" t="s">
        <v>20</v>
      </c>
      <c r="E6485">
        <v>17.489999999999998</v>
      </c>
      <c r="F6485">
        <v>690</v>
      </c>
      <c r="I6485">
        <f t="shared" si="608"/>
        <v>1.4705177330058445</v>
      </c>
      <c r="J6485">
        <f t="shared" si="609"/>
        <v>0.81313606614375677</v>
      </c>
      <c r="K6485">
        <f t="shared" si="606"/>
        <v>-0.20685682040750486</v>
      </c>
      <c r="L6485">
        <f t="shared" si="610"/>
        <v>1</v>
      </c>
      <c r="M6485">
        <f t="shared" si="611"/>
        <v>0</v>
      </c>
    </row>
    <row r="6486" spans="1:13" x14ac:dyDescent="0.25">
      <c r="A6486" t="s">
        <v>7</v>
      </c>
      <c r="B6486">
        <f t="shared" si="607"/>
        <v>0</v>
      </c>
      <c r="C6486">
        <v>73000</v>
      </c>
      <c r="D6486" t="s">
        <v>20</v>
      </c>
      <c r="E6486">
        <v>25.4</v>
      </c>
      <c r="F6486">
        <v>680</v>
      </c>
      <c r="I6486">
        <f t="shared" si="608"/>
        <v>1.4094294356411465</v>
      </c>
      <c r="J6486">
        <f t="shared" si="609"/>
        <v>0.80367593505899992</v>
      </c>
      <c r="K6486">
        <f t="shared" si="606"/>
        <v>-0.21855915690305847</v>
      </c>
      <c r="L6486">
        <f t="shared" si="610"/>
        <v>1</v>
      </c>
      <c r="M6486">
        <f t="shared" si="611"/>
        <v>0</v>
      </c>
    </row>
    <row r="6487" spans="1:13" x14ac:dyDescent="0.25">
      <c r="A6487" t="s">
        <v>5</v>
      </c>
      <c r="B6487">
        <f t="shared" si="607"/>
        <v>1</v>
      </c>
      <c r="C6487">
        <v>34668</v>
      </c>
      <c r="D6487" t="s">
        <v>20</v>
      </c>
      <c r="E6487">
        <v>29.11</v>
      </c>
      <c r="F6487">
        <v>680</v>
      </c>
      <c r="I6487">
        <f t="shared" si="608"/>
        <v>1.2849720223109378</v>
      </c>
      <c r="J6487">
        <f t="shared" si="609"/>
        <v>0.78329493598241007</v>
      </c>
      <c r="K6487">
        <f t="shared" si="606"/>
        <v>-0.24424597960825403</v>
      </c>
      <c r="L6487">
        <f t="shared" si="610"/>
        <v>1</v>
      </c>
      <c r="M6487">
        <f t="shared" si="611"/>
        <v>0</v>
      </c>
    </row>
    <row r="6488" spans="1:13" x14ac:dyDescent="0.25">
      <c r="A6488" t="s">
        <v>5</v>
      </c>
      <c r="B6488">
        <f t="shared" si="607"/>
        <v>1</v>
      </c>
      <c r="C6488">
        <v>132000</v>
      </c>
      <c r="D6488" t="s">
        <v>20</v>
      </c>
      <c r="E6488">
        <v>21.07</v>
      </c>
      <c r="F6488">
        <v>685</v>
      </c>
      <c r="I6488">
        <f t="shared" si="608"/>
        <v>1.657780086507918</v>
      </c>
      <c r="J6488">
        <f t="shared" si="609"/>
        <v>0.83993978095979516</v>
      </c>
      <c r="K6488">
        <f t="shared" si="606"/>
        <v>-0.17442507904815804</v>
      </c>
      <c r="L6488">
        <f t="shared" si="610"/>
        <v>1</v>
      </c>
      <c r="M6488">
        <f t="shared" si="611"/>
        <v>0</v>
      </c>
    </row>
    <row r="6489" spans="1:13" x14ac:dyDescent="0.25">
      <c r="A6489" t="s">
        <v>7</v>
      </c>
      <c r="B6489">
        <f t="shared" si="607"/>
        <v>0</v>
      </c>
      <c r="C6489">
        <v>46000</v>
      </c>
      <c r="D6489" t="s">
        <v>20</v>
      </c>
      <c r="E6489">
        <v>33.68</v>
      </c>
      <c r="F6489">
        <v>700</v>
      </c>
      <c r="I6489">
        <f t="shared" si="608"/>
        <v>1.5486662808194422</v>
      </c>
      <c r="J6489">
        <f t="shared" si="609"/>
        <v>0.82472101786900254</v>
      </c>
      <c r="K6489">
        <f t="shared" si="606"/>
        <v>-0.19271010999528043</v>
      </c>
      <c r="L6489">
        <f t="shared" si="610"/>
        <v>1</v>
      </c>
      <c r="M6489">
        <f t="shared" si="611"/>
        <v>0</v>
      </c>
    </row>
    <row r="6490" spans="1:13" x14ac:dyDescent="0.25">
      <c r="A6490" t="s">
        <v>5</v>
      </c>
      <c r="B6490">
        <f t="shared" si="607"/>
        <v>1</v>
      </c>
      <c r="C6490">
        <v>75000</v>
      </c>
      <c r="D6490" t="s">
        <v>20</v>
      </c>
      <c r="E6490">
        <v>18.899999999999999</v>
      </c>
      <c r="F6490">
        <v>710</v>
      </c>
      <c r="I6490">
        <f t="shared" si="608"/>
        <v>1.7817505280428829</v>
      </c>
      <c r="J6490">
        <f t="shared" si="609"/>
        <v>0.8559128860946309</v>
      </c>
      <c r="K6490">
        <f t="shared" si="606"/>
        <v>-0.15558667660020703</v>
      </c>
      <c r="L6490">
        <f t="shared" si="610"/>
        <v>1</v>
      </c>
      <c r="M6490">
        <f t="shared" si="611"/>
        <v>0</v>
      </c>
    </row>
    <row r="6491" spans="1:13" x14ac:dyDescent="0.25">
      <c r="A6491" t="s">
        <v>5</v>
      </c>
      <c r="B6491">
        <f t="shared" si="607"/>
        <v>1</v>
      </c>
      <c r="C6491">
        <v>65000</v>
      </c>
      <c r="D6491" t="s">
        <v>20</v>
      </c>
      <c r="E6491">
        <v>18.3</v>
      </c>
      <c r="F6491">
        <v>710</v>
      </c>
      <c r="I6491">
        <f t="shared" si="608"/>
        <v>1.7519798436554579</v>
      </c>
      <c r="J6491">
        <f t="shared" si="609"/>
        <v>0.85220234414918483</v>
      </c>
      <c r="K6491">
        <f t="shared" si="606"/>
        <v>-0.15993128721700503</v>
      </c>
      <c r="L6491">
        <f t="shared" si="610"/>
        <v>1</v>
      </c>
      <c r="M6491">
        <f t="shared" si="611"/>
        <v>0</v>
      </c>
    </row>
    <row r="6492" spans="1:13" x14ac:dyDescent="0.25">
      <c r="A6492" t="s">
        <v>5</v>
      </c>
      <c r="B6492">
        <f t="shared" si="607"/>
        <v>1</v>
      </c>
      <c r="C6492">
        <v>185000</v>
      </c>
      <c r="D6492" t="s">
        <v>20</v>
      </c>
      <c r="E6492">
        <v>5.52</v>
      </c>
      <c r="F6492">
        <v>705</v>
      </c>
      <c r="I6492">
        <f t="shared" si="608"/>
        <v>2.0844420299681419</v>
      </c>
      <c r="J6492">
        <f t="shared" si="609"/>
        <v>0.88938180470725592</v>
      </c>
      <c r="K6492">
        <f t="shared" si="606"/>
        <v>-0.11722865905582851</v>
      </c>
      <c r="L6492">
        <f t="shared" si="610"/>
        <v>1</v>
      </c>
      <c r="M6492">
        <f t="shared" si="611"/>
        <v>0</v>
      </c>
    </row>
    <row r="6493" spans="1:13" x14ac:dyDescent="0.25">
      <c r="A6493" t="s">
        <v>5</v>
      </c>
      <c r="B6493">
        <f t="shared" si="607"/>
        <v>1</v>
      </c>
      <c r="C6493">
        <v>65000</v>
      </c>
      <c r="D6493" t="s">
        <v>20</v>
      </c>
      <c r="E6493">
        <v>36.229999999999997</v>
      </c>
      <c r="F6493">
        <v>660</v>
      </c>
      <c r="I6493">
        <f t="shared" si="608"/>
        <v>1.1295021246317889</v>
      </c>
      <c r="J6493">
        <f t="shared" si="609"/>
        <v>0.75574700625617919</v>
      </c>
      <c r="K6493">
        <f t="shared" si="606"/>
        <v>-0.28004860661896441</v>
      </c>
      <c r="L6493">
        <f t="shared" si="610"/>
        <v>1</v>
      </c>
      <c r="M6493">
        <f t="shared" si="611"/>
        <v>0</v>
      </c>
    </row>
    <row r="6494" spans="1:13" x14ac:dyDescent="0.25">
      <c r="A6494" t="s">
        <v>5</v>
      </c>
      <c r="B6494">
        <f t="shared" si="607"/>
        <v>1</v>
      </c>
      <c r="C6494">
        <v>75000</v>
      </c>
      <c r="D6494" t="s">
        <v>20</v>
      </c>
      <c r="E6494">
        <v>18.43</v>
      </c>
      <c r="F6494">
        <v>710</v>
      </c>
      <c r="I6494">
        <f t="shared" si="608"/>
        <v>1.7825591910849985</v>
      </c>
      <c r="J6494">
        <f t="shared" si="609"/>
        <v>0.85601258658653345</v>
      </c>
      <c r="K6494">
        <f t="shared" si="606"/>
        <v>-0.15547019899226638</v>
      </c>
      <c r="L6494">
        <f t="shared" si="610"/>
        <v>1</v>
      </c>
      <c r="M6494">
        <f t="shared" si="611"/>
        <v>0</v>
      </c>
    </row>
    <row r="6495" spans="1:13" x14ac:dyDescent="0.25">
      <c r="A6495" t="s">
        <v>5</v>
      </c>
      <c r="B6495">
        <f t="shared" si="607"/>
        <v>1</v>
      </c>
      <c r="C6495">
        <v>75000</v>
      </c>
      <c r="D6495" t="s">
        <v>20</v>
      </c>
      <c r="E6495">
        <v>21.44</v>
      </c>
      <c r="F6495">
        <v>680</v>
      </c>
      <c r="I6495">
        <f t="shared" si="608"/>
        <v>1.4224034559480661</v>
      </c>
      <c r="J6495">
        <f t="shared" si="609"/>
        <v>0.80571492598620242</v>
      </c>
      <c r="K6495">
        <f t="shared" si="606"/>
        <v>-0.21602528888193512</v>
      </c>
      <c r="L6495">
        <f t="shared" si="610"/>
        <v>1</v>
      </c>
      <c r="M6495">
        <f t="shared" si="611"/>
        <v>0</v>
      </c>
    </row>
    <row r="6496" spans="1:13" x14ac:dyDescent="0.25">
      <c r="A6496" t="s">
        <v>5</v>
      </c>
      <c r="B6496">
        <f t="shared" si="607"/>
        <v>1</v>
      </c>
      <c r="C6496">
        <v>120000</v>
      </c>
      <c r="D6496" t="s">
        <v>20</v>
      </c>
      <c r="E6496">
        <v>14.71</v>
      </c>
      <c r="F6496">
        <v>690</v>
      </c>
      <c r="I6496">
        <f t="shared" si="608"/>
        <v>1.6909220301730779</v>
      </c>
      <c r="J6496">
        <f t="shared" si="609"/>
        <v>0.84434537733210091</v>
      </c>
      <c r="K6496">
        <f t="shared" si="606"/>
        <v>-0.16919365324328031</v>
      </c>
      <c r="L6496">
        <f t="shared" si="610"/>
        <v>1</v>
      </c>
      <c r="M6496">
        <f t="shared" si="611"/>
        <v>0</v>
      </c>
    </row>
    <row r="6497" spans="1:13" x14ac:dyDescent="0.25">
      <c r="A6497" t="s">
        <v>12</v>
      </c>
      <c r="B6497">
        <f t="shared" si="607"/>
        <v>1</v>
      </c>
      <c r="C6497">
        <v>40000</v>
      </c>
      <c r="D6497" t="s">
        <v>20</v>
      </c>
      <c r="E6497">
        <v>16.89</v>
      </c>
      <c r="F6497">
        <v>670</v>
      </c>
      <c r="I6497">
        <f t="shared" si="608"/>
        <v>1.2040958149197127</v>
      </c>
      <c r="J6497">
        <f t="shared" si="609"/>
        <v>0.76925260470766788</v>
      </c>
      <c r="K6497">
        <f t="shared" si="606"/>
        <v>-0.2623358787504011</v>
      </c>
      <c r="L6497">
        <f t="shared" si="610"/>
        <v>1</v>
      </c>
      <c r="M6497">
        <f t="shared" si="611"/>
        <v>0</v>
      </c>
    </row>
    <row r="6498" spans="1:13" x14ac:dyDescent="0.25">
      <c r="A6498" t="s">
        <v>12</v>
      </c>
      <c r="B6498">
        <f t="shared" si="607"/>
        <v>1</v>
      </c>
      <c r="C6498">
        <v>53000</v>
      </c>
      <c r="D6498" t="s">
        <v>20</v>
      </c>
      <c r="E6498">
        <v>21.26</v>
      </c>
      <c r="F6498">
        <v>670</v>
      </c>
      <c r="I6498">
        <f t="shared" si="608"/>
        <v>1.2366208954293292</v>
      </c>
      <c r="J6498">
        <f t="shared" si="609"/>
        <v>0.77497528456812237</v>
      </c>
      <c r="K6498">
        <f t="shared" si="606"/>
        <v>-0.2549241410171571</v>
      </c>
      <c r="L6498">
        <f t="shared" si="610"/>
        <v>1</v>
      </c>
      <c r="M6498">
        <f t="shared" si="611"/>
        <v>0</v>
      </c>
    </row>
    <row r="6499" spans="1:13" x14ac:dyDescent="0.25">
      <c r="A6499" t="s">
        <v>7</v>
      </c>
      <c r="B6499">
        <f t="shared" si="607"/>
        <v>0</v>
      </c>
      <c r="C6499">
        <v>55000</v>
      </c>
      <c r="D6499" t="s">
        <v>20</v>
      </c>
      <c r="E6499">
        <v>23.27</v>
      </c>
      <c r="F6499">
        <v>660</v>
      </c>
      <c r="I6499">
        <f t="shared" si="608"/>
        <v>1.1209975576923554</v>
      </c>
      <c r="J6499">
        <f t="shared" si="609"/>
        <v>0.75417370627195868</v>
      </c>
      <c r="K6499">
        <f t="shared" si="606"/>
        <v>-0.28213255783646957</v>
      </c>
      <c r="L6499">
        <f t="shared" si="610"/>
        <v>1</v>
      </c>
      <c r="M6499">
        <f t="shared" si="611"/>
        <v>0</v>
      </c>
    </row>
    <row r="6500" spans="1:13" x14ac:dyDescent="0.25">
      <c r="A6500" t="s">
        <v>7</v>
      </c>
      <c r="B6500">
        <f t="shared" si="607"/>
        <v>0</v>
      </c>
      <c r="C6500">
        <v>28000</v>
      </c>
      <c r="D6500" t="s">
        <v>20</v>
      </c>
      <c r="E6500">
        <v>35.19</v>
      </c>
      <c r="F6500">
        <v>700</v>
      </c>
      <c r="I6500">
        <f t="shared" si="608"/>
        <v>1.4906227993921171</v>
      </c>
      <c r="J6500">
        <f t="shared" si="609"/>
        <v>0.81617173295879097</v>
      </c>
      <c r="K6500">
        <f t="shared" si="606"/>
        <v>-0.20313048910366793</v>
      </c>
      <c r="L6500">
        <f t="shared" si="610"/>
        <v>1</v>
      </c>
      <c r="M6500">
        <f t="shared" si="611"/>
        <v>0</v>
      </c>
    </row>
    <row r="6501" spans="1:13" x14ac:dyDescent="0.25">
      <c r="A6501" t="s">
        <v>5</v>
      </c>
      <c r="B6501">
        <f t="shared" si="607"/>
        <v>1</v>
      </c>
      <c r="C6501">
        <v>75000</v>
      </c>
      <c r="D6501" t="s">
        <v>20</v>
      </c>
      <c r="E6501">
        <v>8.98</v>
      </c>
      <c r="F6501">
        <v>765</v>
      </c>
      <c r="I6501">
        <f t="shared" si="608"/>
        <v>2.4496093725819703</v>
      </c>
      <c r="J6501">
        <f t="shared" si="609"/>
        <v>0.92053288029509761</v>
      </c>
      <c r="K6501">
        <f t="shared" si="606"/>
        <v>-8.2802558908821017E-2</v>
      </c>
      <c r="L6501">
        <f t="shared" si="610"/>
        <v>1</v>
      </c>
      <c r="M6501">
        <f t="shared" si="611"/>
        <v>1</v>
      </c>
    </row>
    <row r="6502" spans="1:13" x14ac:dyDescent="0.25">
      <c r="A6502" t="s">
        <v>7</v>
      </c>
      <c r="B6502">
        <f t="shared" si="607"/>
        <v>0</v>
      </c>
      <c r="C6502">
        <v>33000</v>
      </c>
      <c r="D6502" t="s">
        <v>20</v>
      </c>
      <c r="E6502">
        <v>21.53</v>
      </c>
      <c r="F6502">
        <v>660</v>
      </c>
      <c r="I6502">
        <f t="shared" si="608"/>
        <v>1.0562246870989327</v>
      </c>
      <c r="J6502">
        <f t="shared" si="609"/>
        <v>0.74196841732273122</v>
      </c>
      <c r="K6502">
        <f t="shared" si="606"/>
        <v>-0.2984486009757194</v>
      </c>
      <c r="L6502">
        <f t="shared" si="610"/>
        <v>1</v>
      </c>
      <c r="M6502">
        <f t="shared" si="611"/>
        <v>0</v>
      </c>
    </row>
    <row r="6503" spans="1:13" x14ac:dyDescent="0.25">
      <c r="A6503" t="s">
        <v>12</v>
      </c>
      <c r="B6503">
        <f t="shared" si="607"/>
        <v>1</v>
      </c>
      <c r="C6503">
        <v>12700</v>
      </c>
      <c r="D6503" t="s">
        <v>20</v>
      </c>
      <c r="E6503">
        <v>33.36</v>
      </c>
      <c r="F6503">
        <v>670</v>
      </c>
      <c r="I6503">
        <f t="shared" si="608"/>
        <v>1.0916659521449352</v>
      </c>
      <c r="J6503">
        <f t="shared" si="609"/>
        <v>0.74869530142921548</v>
      </c>
      <c r="K6503">
        <f t="shared" si="606"/>
        <v>-0.28942318540400941</v>
      </c>
      <c r="L6503">
        <f t="shared" si="610"/>
        <v>1</v>
      </c>
      <c r="M6503">
        <f t="shared" si="611"/>
        <v>0</v>
      </c>
    </row>
    <row r="6504" spans="1:13" x14ac:dyDescent="0.25">
      <c r="A6504" t="s">
        <v>7</v>
      </c>
      <c r="B6504">
        <f t="shared" si="607"/>
        <v>0</v>
      </c>
      <c r="C6504">
        <v>58000</v>
      </c>
      <c r="D6504" t="s">
        <v>20</v>
      </c>
      <c r="E6504">
        <v>34.72</v>
      </c>
      <c r="F6504">
        <v>710</v>
      </c>
      <c r="I6504">
        <f t="shared" si="608"/>
        <v>1.7021661398412027</v>
      </c>
      <c r="J6504">
        <f t="shared" si="609"/>
        <v>0.84581743352463934</v>
      </c>
      <c r="K6504">
        <f t="shared" si="606"/>
        <v>-0.16745174228026696</v>
      </c>
      <c r="L6504">
        <f t="shared" si="610"/>
        <v>1</v>
      </c>
      <c r="M6504">
        <f t="shared" si="611"/>
        <v>0</v>
      </c>
    </row>
    <row r="6505" spans="1:13" x14ac:dyDescent="0.25">
      <c r="A6505" t="s">
        <v>7</v>
      </c>
      <c r="B6505">
        <f t="shared" si="607"/>
        <v>0</v>
      </c>
      <c r="C6505">
        <v>45000</v>
      </c>
      <c r="D6505" t="s">
        <v>20</v>
      </c>
      <c r="E6505">
        <v>31.49</v>
      </c>
      <c r="F6505">
        <v>670</v>
      </c>
      <c r="I6505">
        <f t="shared" si="608"/>
        <v>1.1943771539171237</v>
      </c>
      <c r="J6505">
        <f t="shared" si="609"/>
        <v>0.76752300051404843</v>
      </c>
      <c r="K6505">
        <f t="shared" si="606"/>
        <v>-0.26458683187333926</v>
      </c>
      <c r="L6505">
        <f t="shared" si="610"/>
        <v>1</v>
      </c>
      <c r="M6505">
        <f t="shared" si="611"/>
        <v>0</v>
      </c>
    </row>
    <row r="6506" spans="1:13" x14ac:dyDescent="0.25">
      <c r="A6506" t="s">
        <v>5</v>
      </c>
      <c r="B6506">
        <f t="shared" si="607"/>
        <v>1</v>
      </c>
      <c r="C6506">
        <v>85000</v>
      </c>
      <c r="D6506" t="s">
        <v>20</v>
      </c>
      <c r="E6506">
        <v>12.59</v>
      </c>
      <c r="F6506">
        <v>700</v>
      </c>
      <c r="I6506">
        <f t="shared" si="608"/>
        <v>1.7050846628597256</v>
      </c>
      <c r="J6506">
        <f t="shared" si="609"/>
        <v>0.84619765497650934</v>
      </c>
      <c r="K6506">
        <f t="shared" si="606"/>
        <v>-0.16700231194024934</v>
      </c>
      <c r="L6506">
        <f t="shared" si="610"/>
        <v>1</v>
      </c>
      <c r="M6506">
        <f t="shared" si="611"/>
        <v>0</v>
      </c>
    </row>
    <row r="6507" spans="1:13" x14ac:dyDescent="0.25">
      <c r="A6507" t="s">
        <v>5</v>
      </c>
      <c r="B6507">
        <f t="shared" si="607"/>
        <v>1</v>
      </c>
      <c r="C6507">
        <v>65000</v>
      </c>
      <c r="D6507" t="s">
        <v>20</v>
      </c>
      <c r="E6507">
        <v>3.66</v>
      </c>
      <c r="F6507">
        <v>800</v>
      </c>
      <c r="I6507">
        <f t="shared" si="608"/>
        <v>2.8420993887817252</v>
      </c>
      <c r="J6507">
        <f t="shared" si="609"/>
        <v>0.94490885037299244</v>
      </c>
      <c r="K6507">
        <f t="shared" si="606"/>
        <v>-5.6666810772195472E-2</v>
      </c>
      <c r="L6507">
        <f t="shared" si="610"/>
        <v>1</v>
      </c>
      <c r="M6507">
        <f t="shared" si="611"/>
        <v>1</v>
      </c>
    </row>
    <row r="6508" spans="1:13" x14ac:dyDescent="0.25">
      <c r="A6508" t="s">
        <v>5</v>
      </c>
      <c r="B6508">
        <f t="shared" si="607"/>
        <v>1</v>
      </c>
      <c r="C6508">
        <v>86000</v>
      </c>
      <c r="D6508" t="s">
        <v>20</v>
      </c>
      <c r="E6508">
        <v>21.77</v>
      </c>
      <c r="F6508">
        <v>660</v>
      </c>
      <c r="I6508">
        <f t="shared" si="608"/>
        <v>1.2190677597646715</v>
      </c>
      <c r="J6508">
        <f t="shared" si="609"/>
        <v>0.77189945085345513</v>
      </c>
      <c r="K6508">
        <f t="shared" si="606"/>
        <v>-0.25890098244845638</v>
      </c>
      <c r="L6508">
        <f t="shared" si="610"/>
        <v>1</v>
      </c>
      <c r="M6508">
        <f t="shared" si="611"/>
        <v>0</v>
      </c>
    </row>
    <row r="6509" spans="1:13" x14ac:dyDescent="0.25">
      <c r="A6509" t="s">
        <v>5</v>
      </c>
      <c r="B6509">
        <f t="shared" si="607"/>
        <v>1</v>
      </c>
      <c r="C6509">
        <v>125000</v>
      </c>
      <c r="D6509" t="s">
        <v>20</v>
      </c>
      <c r="E6509">
        <v>21.07</v>
      </c>
      <c r="F6509">
        <v>730</v>
      </c>
      <c r="I6509">
        <f t="shared" si="608"/>
        <v>2.1686832481998986</v>
      </c>
      <c r="J6509">
        <f t="shared" si="609"/>
        <v>0.89740179425367239</v>
      </c>
      <c r="K6509">
        <f t="shared" si="606"/>
        <v>-0.10825158605104226</v>
      </c>
      <c r="L6509">
        <f t="shared" si="610"/>
        <v>1</v>
      </c>
      <c r="M6509">
        <f t="shared" si="611"/>
        <v>0</v>
      </c>
    </row>
    <row r="6510" spans="1:13" x14ac:dyDescent="0.25">
      <c r="A6510" t="s">
        <v>7</v>
      </c>
      <c r="B6510">
        <f t="shared" si="607"/>
        <v>0</v>
      </c>
      <c r="C6510">
        <v>80000</v>
      </c>
      <c r="D6510" t="s">
        <v>20</v>
      </c>
      <c r="E6510">
        <v>34.1</v>
      </c>
      <c r="F6510">
        <v>695</v>
      </c>
      <c r="I6510">
        <f t="shared" si="608"/>
        <v>1.5935111059678162</v>
      </c>
      <c r="J6510">
        <f t="shared" si="609"/>
        <v>0.83110951779459041</v>
      </c>
      <c r="K6510">
        <f t="shared" si="606"/>
        <v>-0.1849937024437415</v>
      </c>
      <c r="L6510">
        <f t="shared" si="610"/>
        <v>1</v>
      </c>
      <c r="M6510">
        <f t="shared" si="611"/>
        <v>0</v>
      </c>
    </row>
    <row r="6511" spans="1:13" x14ac:dyDescent="0.25">
      <c r="A6511" t="s">
        <v>7</v>
      </c>
      <c r="B6511">
        <f t="shared" si="607"/>
        <v>0</v>
      </c>
      <c r="C6511">
        <v>108000</v>
      </c>
      <c r="D6511" t="s">
        <v>20</v>
      </c>
      <c r="E6511">
        <v>12.86</v>
      </c>
      <c r="F6511">
        <v>730</v>
      </c>
      <c r="I6511">
        <f t="shared" si="608"/>
        <v>2.1304439087259901</v>
      </c>
      <c r="J6511">
        <f t="shared" si="609"/>
        <v>0.89382714270894437</v>
      </c>
      <c r="K6511">
        <f t="shared" si="606"/>
        <v>-0.11224287517822003</v>
      </c>
      <c r="L6511">
        <f t="shared" si="610"/>
        <v>1</v>
      </c>
      <c r="M6511">
        <f t="shared" si="611"/>
        <v>0</v>
      </c>
    </row>
    <row r="6512" spans="1:13" x14ac:dyDescent="0.25">
      <c r="A6512" t="s">
        <v>5</v>
      </c>
      <c r="B6512">
        <f t="shared" si="607"/>
        <v>1</v>
      </c>
      <c r="C6512">
        <v>100000</v>
      </c>
      <c r="D6512" t="s">
        <v>20</v>
      </c>
      <c r="E6512">
        <v>6.31</v>
      </c>
      <c r="F6512">
        <v>740</v>
      </c>
      <c r="I6512">
        <f t="shared" si="608"/>
        <v>2.2353967752263504</v>
      </c>
      <c r="J6512">
        <f t="shared" si="609"/>
        <v>0.9033834258622726</v>
      </c>
      <c r="K6512">
        <f t="shared" si="606"/>
        <v>-0.10160820232989443</v>
      </c>
      <c r="L6512">
        <f t="shared" si="610"/>
        <v>1</v>
      </c>
      <c r="M6512">
        <f t="shared" si="611"/>
        <v>1</v>
      </c>
    </row>
    <row r="6513" spans="1:13" x14ac:dyDescent="0.25">
      <c r="A6513" t="s">
        <v>5</v>
      </c>
      <c r="B6513">
        <f t="shared" si="607"/>
        <v>1</v>
      </c>
      <c r="C6513">
        <v>85500</v>
      </c>
      <c r="D6513" t="s">
        <v>20</v>
      </c>
      <c r="E6513">
        <v>8.6199999999999992</v>
      </c>
      <c r="F6513">
        <v>740</v>
      </c>
      <c r="I6513">
        <f t="shared" si="608"/>
        <v>2.1867579031328184</v>
      </c>
      <c r="J6513">
        <f t="shared" si="609"/>
        <v>0.899054047567165</v>
      </c>
      <c r="K6513">
        <f t="shared" si="606"/>
        <v>-0.10641212666561171</v>
      </c>
      <c r="L6513">
        <f t="shared" si="610"/>
        <v>1</v>
      </c>
      <c r="M6513">
        <f t="shared" si="611"/>
        <v>0</v>
      </c>
    </row>
    <row r="6514" spans="1:13" x14ac:dyDescent="0.25">
      <c r="A6514" t="s">
        <v>12</v>
      </c>
      <c r="B6514">
        <f t="shared" si="607"/>
        <v>1</v>
      </c>
      <c r="C6514">
        <v>80000</v>
      </c>
      <c r="D6514" t="s">
        <v>20</v>
      </c>
      <c r="E6514">
        <v>18.88</v>
      </c>
      <c r="F6514">
        <v>695</v>
      </c>
      <c r="I6514">
        <f t="shared" si="608"/>
        <v>1.6196980240550687</v>
      </c>
      <c r="J6514">
        <f t="shared" si="609"/>
        <v>0.83475347942557399</v>
      </c>
      <c r="K6514">
        <f t="shared" si="606"/>
        <v>-0.1806188319423534</v>
      </c>
      <c r="L6514">
        <f t="shared" si="610"/>
        <v>1</v>
      </c>
      <c r="M6514">
        <f t="shared" si="611"/>
        <v>0</v>
      </c>
    </row>
    <row r="6515" spans="1:13" x14ac:dyDescent="0.25">
      <c r="A6515" t="s">
        <v>7</v>
      </c>
      <c r="B6515">
        <f t="shared" si="607"/>
        <v>0</v>
      </c>
      <c r="C6515">
        <v>27000</v>
      </c>
      <c r="D6515" t="s">
        <v>20</v>
      </c>
      <c r="E6515">
        <v>7.29</v>
      </c>
      <c r="F6515">
        <v>755</v>
      </c>
      <c r="I6515">
        <f t="shared" si="608"/>
        <v>2.1863370046727226</v>
      </c>
      <c r="J6515">
        <f t="shared" si="609"/>
        <v>0.89901584214598385</v>
      </c>
      <c r="K6515">
        <f t="shared" si="606"/>
        <v>-0.10645462270139484</v>
      </c>
      <c r="L6515">
        <f t="shared" si="610"/>
        <v>1</v>
      </c>
      <c r="M6515">
        <f t="shared" si="611"/>
        <v>0</v>
      </c>
    </row>
    <row r="6516" spans="1:13" x14ac:dyDescent="0.25">
      <c r="A6516" t="s">
        <v>5</v>
      </c>
      <c r="B6516">
        <f t="shared" si="607"/>
        <v>1</v>
      </c>
      <c r="C6516">
        <v>150000</v>
      </c>
      <c r="D6516" t="s">
        <v>20</v>
      </c>
      <c r="E6516">
        <v>13.1</v>
      </c>
      <c r="F6516">
        <v>725</v>
      </c>
      <c r="I6516">
        <f t="shared" si="608"/>
        <v>2.2002408507625937</v>
      </c>
      <c r="J6516">
        <f t="shared" si="609"/>
        <v>0.90027113727314789</v>
      </c>
      <c r="K6516">
        <f t="shared" si="606"/>
        <v>-0.1050592973917726</v>
      </c>
      <c r="L6516">
        <f t="shared" si="610"/>
        <v>1</v>
      </c>
      <c r="M6516">
        <f t="shared" si="611"/>
        <v>1</v>
      </c>
    </row>
    <row r="6517" spans="1:13" x14ac:dyDescent="0.25">
      <c r="A6517" t="s">
        <v>5</v>
      </c>
      <c r="B6517">
        <f t="shared" si="607"/>
        <v>1</v>
      </c>
      <c r="C6517">
        <v>125201</v>
      </c>
      <c r="D6517" t="s">
        <v>20</v>
      </c>
      <c r="E6517">
        <v>13.62</v>
      </c>
      <c r="F6517">
        <v>660</v>
      </c>
      <c r="I6517">
        <f t="shared" si="608"/>
        <v>1.3538412404575348</v>
      </c>
      <c r="J6517">
        <f t="shared" si="609"/>
        <v>0.79475691451047425</v>
      </c>
      <c r="K6517">
        <f t="shared" si="606"/>
        <v>-0.22971897899569743</v>
      </c>
      <c r="L6517">
        <f t="shared" si="610"/>
        <v>1</v>
      </c>
      <c r="M6517">
        <f t="shared" si="611"/>
        <v>0</v>
      </c>
    </row>
    <row r="6518" spans="1:13" x14ac:dyDescent="0.25">
      <c r="A6518" t="s">
        <v>5</v>
      </c>
      <c r="B6518">
        <f t="shared" si="607"/>
        <v>1</v>
      </c>
      <c r="C6518">
        <v>65000</v>
      </c>
      <c r="D6518" t="s">
        <v>20</v>
      </c>
      <c r="E6518">
        <v>25.42</v>
      </c>
      <c r="F6518">
        <v>705</v>
      </c>
      <c r="I6518">
        <f t="shared" si="608"/>
        <v>1.680566650422552</v>
      </c>
      <c r="J6518">
        <f t="shared" si="609"/>
        <v>0.84297955039155426</v>
      </c>
      <c r="K6518">
        <f t="shared" si="606"/>
        <v>-0.170812579410275</v>
      </c>
      <c r="L6518">
        <f t="shared" si="610"/>
        <v>1</v>
      </c>
      <c r="M6518">
        <f t="shared" si="611"/>
        <v>0</v>
      </c>
    </row>
    <row r="6519" spans="1:13" x14ac:dyDescent="0.25">
      <c r="A6519" t="s">
        <v>5</v>
      </c>
      <c r="B6519">
        <f t="shared" si="607"/>
        <v>1</v>
      </c>
      <c r="C6519">
        <v>60000</v>
      </c>
      <c r="D6519" t="s">
        <v>20</v>
      </c>
      <c r="E6519">
        <v>16.32</v>
      </c>
      <c r="F6519">
        <v>740</v>
      </c>
      <c r="I6519">
        <f t="shared" si="608"/>
        <v>2.0949618922454531</v>
      </c>
      <c r="J6519">
        <f t="shared" si="609"/>
        <v>0.89041253616858262</v>
      </c>
      <c r="K6519">
        <f t="shared" si="606"/>
        <v>-0.11607039986499167</v>
      </c>
      <c r="L6519">
        <f t="shared" si="610"/>
        <v>1</v>
      </c>
      <c r="M6519">
        <f t="shared" si="611"/>
        <v>0</v>
      </c>
    </row>
    <row r="6520" spans="1:13" x14ac:dyDescent="0.25">
      <c r="A6520" t="s">
        <v>12</v>
      </c>
      <c r="B6520">
        <f t="shared" si="607"/>
        <v>1</v>
      </c>
      <c r="C6520">
        <v>60000</v>
      </c>
      <c r="D6520" t="s">
        <v>20</v>
      </c>
      <c r="E6520">
        <v>12.58</v>
      </c>
      <c r="F6520">
        <v>665</v>
      </c>
      <c r="I6520">
        <f t="shared" si="608"/>
        <v>1.2139546590189507</v>
      </c>
      <c r="J6520">
        <f t="shared" si="609"/>
        <v>0.77099793231272984</v>
      </c>
      <c r="K6520">
        <f t="shared" si="606"/>
        <v>-0.26006958724765677</v>
      </c>
      <c r="L6520">
        <f t="shared" si="610"/>
        <v>1</v>
      </c>
      <c r="M6520">
        <f t="shared" si="611"/>
        <v>0</v>
      </c>
    </row>
    <row r="6521" spans="1:13" x14ac:dyDescent="0.25">
      <c r="A6521" t="s">
        <v>5</v>
      </c>
      <c r="B6521">
        <f t="shared" si="607"/>
        <v>1</v>
      </c>
      <c r="C6521">
        <v>130000</v>
      </c>
      <c r="D6521" t="s">
        <v>20</v>
      </c>
      <c r="E6521">
        <v>23.22</v>
      </c>
      <c r="F6521">
        <v>665</v>
      </c>
      <c r="I6521">
        <f t="shared" si="608"/>
        <v>1.4112690454942705</v>
      </c>
      <c r="J6521">
        <f t="shared" si="609"/>
        <v>0.80396602826496233</v>
      </c>
      <c r="K6521">
        <f t="shared" si="606"/>
        <v>-0.21819826409765897</v>
      </c>
      <c r="L6521">
        <f t="shared" si="610"/>
        <v>1</v>
      </c>
      <c r="M6521">
        <f t="shared" si="611"/>
        <v>0</v>
      </c>
    </row>
    <row r="6522" spans="1:13" x14ac:dyDescent="0.25">
      <c r="A6522" t="s">
        <v>5</v>
      </c>
      <c r="B6522">
        <f t="shared" si="607"/>
        <v>1</v>
      </c>
      <c r="C6522">
        <v>125000</v>
      </c>
      <c r="D6522" t="s">
        <v>20</v>
      </c>
      <c r="E6522">
        <v>15</v>
      </c>
      <c r="F6522">
        <v>715</v>
      </c>
      <c r="I6522">
        <f t="shared" si="608"/>
        <v>2.0016386200868146</v>
      </c>
      <c r="J6522">
        <f t="shared" si="609"/>
        <v>0.88096901525171978</v>
      </c>
      <c r="K6522">
        <f t="shared" si="606"/>
        <v>-0.12673282363978208</v>
      </c>
      <c r="L6522">
        <f t="shared" si="610"/>
        <v>1</v>
      </c>
      <c r="M6522">
        <f t="shared" si="611"/>
        <v>0</v>
      </c>
    </row>
    <row r="6523" spans="1:13" x14ac:dyDescent="0.25">
      <c r="A6523" t="s">
        <v>7</v>
      </c>
      <c r="B6523">
        <f t="shared" si="607"/>
        <v>0</v>
      </c>
      <c r="C6523">
        <v>75000</v>
      </c>
      <c r="D6523" t="s">
        <v>20</v>
      </c>
      <c r="E6523">
        <v>11.97</v>
      </c>
      <c r="F6523">
        <v>660</v>
      </c>
      <c r="I6523">
        <f t="shared" si="608"/>
        <v>1.2020459222681685</v>
      </c>
      <c r="J6523">
        <f t="shared" si="609"/>
        <v>0.76888854172783638</v>
      </c>
      <c r="K6523">
        <f t="shared" si="606"/>
        <v>-0.2628092592167825</v>
      </c>
      <c r="L6523">
        <f t="shared" si="610"/>
        <v>1</v>
      </c>
      <c r="M6523">
        <f t="shared" si="611"/>
        <v>0</v>
      </c>
    </row>
    <row r="6524" spans="1:13" x14ac:dyDescent="0.25">
      <c r="A6524" t="s">
        <v>7</v>
      </c>
      <c r="B6524">
        <f t="shared" si="607"/>
        <v>0</v>
      </c>
      <c r="C6524">
        <v>60000</v>
      </c>
      <c r="D6524" t="s">
        <v>20</v>
      </c>
      <c r="E6524">
        <v>10.28</v>
      </c>
      <c r="F6524">
        <v>680</v>
      </c>
      <c r="I6524">
        <f t="shared" si="608"/>
        <v>1.3954003715203589</v>
      </c>
      <c r="J6524">
        <f t="shared" si="609"/>
        <v>0.80145298236229934</v>
      </c>
      <c r="K6524">
        <f t="shared" si="606"/>
        <v>-0.22132897070898636</v>
      </c>
      <c r="L6524">
        <f t="shared" si="610"/>
        <v>1</v>
      </c>
      <c r="M6524">
        <f t="shared" si="611"/>
        <v>0</v>
      </c>
    </row>
    <row r="6525" spans="1:13" x14ac:dyDescent="0.25">
      <c r="A6525" t="s">
        <v>5</v>
      </c>
      <c r="B6525">
        <f t="shared" si="607"/>
        <v>1</v>
      </c>
      <c r="C6525">
        <v>20800</v>
      </c>
      <c r="D6525" t="s">
        <v>20</v>
      </c>
      <c r="E6525">
        <v>23.08</v>
      </c>
      <c r="F6525">
        <v>670</v>
      </c>
      <c r="I6525">
        <f t="shared" si="608"/>
        <v>1.1343037518422028</v>
      </c>
      <c r="J6525">
        <f t="shared" si="609"/>
        <v>0.75663226647680859</v>
      </c>
      <c r="K6525">
        <f t="shared" si="606"/>
        <v>-0.27887792101424291</v>
      </c>
      <c r="L6525">
        <f t="shared" si="610"/>
        <v>1</v>
      </c>
      <c r="M6525">
        <f t="shared" si="611"/>
        <v>0</v>
      </c>
    </row>
    <row r="6526" spans="1:13" x14ac:dyDescent="0.25">
      <c r="A6526" t="s">
        <v>5</v>
      </c>
      <c r="B6526">
        <f t="shared" si="607"/>
        <v>1</v>
      </c>
      <c r="C6526">
        <v>145000</v>
      </c>
      <c r="D6526" t="s">
        <v>20</v>
      </c>
      <c r="E6526">
        <v>11.4</v>
      </c>
      <c r="F6526">
        <v>680</v>
      </c>
      <c r="I6526">
        <f t="shared" si="608"/>
        <v>1.6552990162764987</v>
      </c>
      <c r="J6526">
        <f t="shared" si="609"/>
        <v>0.83960594213923434</v>
      </c>
      <c r="K6526">
        <f t="shared" si="606"/>
        <v>-0.17482261371525995</v>
      </c>
      <c r="L6526">
        <f t="shared" si="610"/>
        <v>1</v>
      </c>
      <c r="M6526">
        <f t="shared" si="611"/>
        <v>0</v>
      </c>
    </row>
    <row r="6527" spans="1:13" x14ac:dyDescent="0.25">
      <c r="A6527" t="s">
        <v>5</v>
      </c>
      <c r="B6527">
        <f t="shared" si="607"/>
        <v>1</v>
      </c>
      <c r="C6527">
        <v>110000</v>
      </c>
      <c r="D6527" t="s">
        <v>20</v>
      </c>
      <c r="E6527">
        <v>16.75</v>
      </c>
      <c r="F6527">
        <v>700</v>
      </c>
      <c r="I6527">
        <f t="shared" si="608"/>
        <v>1.7749346851218437</v>
      </c>
      <c r="J6527">
        <f t="shared" si="609"/>
        <v>0.85507027454707452</v>
      </c>
      <c r="K6527">
        <f t="shared" si="606"/>
        <v>-0.15657162097027266</v>
      </c>
      <c r="L6527">
        <f t="shared" si="610"/>
        <v>1</v>
      </c>
      <c r="M6527">
        <f t="shared" si="611"/>
        <v>0</v>
      </c>
    </row>
    <row r="6528" spans="1:13" x14ac:dyDescent="0.25">
      <c r="A6528" t="s">
        <v>7</v>
      </c>
      <c r="B6528">
        <f t="shared" si="607"/>
        <v>0</v>
      </c>
      <c r="C6528">
        <v>29000</v>
      </c>
      <c r="D6528" t="s">
        <v>20</v>
      </c>
      <c r="E6528">
        <v>20.49</v>
      </c>
      <c r="F6528">
        <v>700</v>
      </c>
      <c r="I6528">
        <f t="shared" si="608"/>
        <v>1.518995328472637</v>
      </c>
      <c r="J6528">
        <f t="shared" si="609"/>
        <v>0.82039048995821995</v>
      </c>
      <c r="K6528">
        <f t="shared" ref="K6528:K6591" si="612">LN(J6528)</f>
        <v>-0.19797484480841232</v>
      </c>
      <c r="L6528">
        <f t="shared" si="610"/>
        <v>1</v>
      </c>
      <c r="M6528">
        <f t="shared" si="611"/>
        <v>0</v>
      </c>
    </row>
    <row r="6529" spans="1:13" x14ac:dyDescent="0.25">
      <c r="A6529" t="s">
        <v>5</v>
      </c>
      <c r="B6529">
        <f t="shared" si="607"/>
        <v>1</v>
      </c>
      <c r="C6529">
        <v>39000</v>
      </c>
      <c r="D6529" t="s">
        <v>20</v>
      </c>
      <c r="E6529">
        <v>25.63</v>
      </c>
      <c r="F6529">
        <v>740</v>
      </c>
      <c r="I6529">
        <f t="shared" si="608"/>
        <v>2.0142571393825666</v>
      </c>
      <c r="J6529">
        <f t="shared" si="609"/>
        <v>0.88228587813011083</v>
      </c>
      <c r="K6529">
        <f t="shared" si="612"/>
        <v>-0.1252391506283905</v>
      </c>
      <c r="L6529">
        <f t="shared" si="610"/>
        <v>1</v>
      </c>
      <c r="M6529">
        <f t="shared" si="611"/>
        <v>0</v>
      </c>
    </row>
    <row r="6530" spans="1:13" x14ac:dyDescent="0.25">
      <c r="A6530" t="s">
        <v>7</v>
      </c>
      <c r="B6530">
        <f t="shared" si="607"/>
        <v>0</v>
      </c>
      <c r="C6530">
        <v>200000</v>
      </c>
      <c r="D6530" t="s">
        <v>20</v>
      </c>
      <c r="E6530">
        <v>10.07</v>
      </c>
      <c r="F6530">
        <v>685</v>
      </c>
      <c r="I6530">
        <f t="shared" si="608"/>
        <v>1.8861667800766915</v>
      </c>
      <c r="J6530">
        <f t="shared" si="609"/>
        <v>0.8683178511510049</v>
      </c>
      <c r="K6530">
        <f t="shared" si="612"/>
        <v>-0.14119744339024809</v>
      </c>
      <c r="L6530">
        <f t="shared" si="610"/>
        <v>1</v>
      </c>
      <c r="M6530">
        <f t="shared" si="611"/>
        <v>0</v>
      </c>
    </row>
    <row r="6531" spans="1:13" x14ac:dyDescent="0.25">
      <c r="A6531" t="s">
        <v>5</v>
      </c>
      <c r="B6531">
        <f t="shared" ref="B6531:B6594" si="613">IF(A6531="RENT",0,1)</f>
        <v>1</v>
      </c>
      <c r="C6531">
        <v>57000</v>
      </c>
      <c r="D6531" t="s">
        <v>20</v>
      </c>
      <c r="E6531">
        <v>24.59</v>
      </c>
      <c r="F6531">
        <v>700</v>
      </c>
      <c r="I6531">
        <f t="shared" ref="I6531:I6594" si="614">$Q$4+$R$4*C6531+$S$4*E6531+$T$4*F6531</f>
        <v>1.5981894903703608</v>
      </c>
      <c r="J6531">
        <f t="shared" ref="J6531:J6594" si="615">IF(I6531&gt;-100, 1/(1+EXP(-I6531)),0.0001)</f>
        <v>0.83176518931021592</v>
      </c>
      <c r="K6531">
        <f t="shared" si="612"/>
        <v>-0.1842051023804851</v>
      </c>
      <c r="L6531">
        <f t="shared" ref="L6531:L6594" si="616">IF(D6531="Charged Off", 0, 1)</f>
        <v>1</v>
      </c>
      <c r="M6531">
        <f t="shared" ref="M6531:M6594" si="617">IF(J6531&gt;$Q$1,1,0)</f>
        <v>0</v>
      </c>
    </row>
    <row r="6532" spans="1:13" x14ac:dyDescent="0.25">
      <c r="A6532" t="s">
        <v>7</v>
      </c>
      <c r="B6532">
        <f t="shared" si="613"/>
        <v>0</v>
      </c>
      <c r="C6532">
        <v>24960</v>
      </c>
      <c r="D6532" t="s">
        <v>20</v>
      </c>
      <c r="E6532">
        <v>32.549999999999997</v>
      </c>
      <c r="F6532">
        <v>675</v>
      </c>
      <c r="I6532">
        <f t="shared" si="614"/>
        <v>1.1899869166453918</v>
      </c>
      <c r="J6532">
        <f t="shared" si="615"/>
        <v>0.76673872427281076</v>
      </c>
      <c r="K6532">
        <f t="shared" si="612"/>
        <v>-0.26560918196769107</v>
      </c>
      <c r="L6532">
        <f t="shared" si="616"/>
        <v>1</v>
      </c>
      <c r="M6532">
        <f t="shared" si="617"/>
        <v>0</v>
      </c>
    </row>
    <row r="6533" spans="1:13" x14ac:dyDescent="0.25">
      <c r="A6533" t="s">
        <v>5</v>
      </c>
      <c r="B6533">
        <f t="shared" si="613"/>
        <v>1</v>
      </c>
      <c r="C6533">
        <v>40000</v>
      </c>
      <c r="D6533" t="s">
        <v>20</v>
      </c>
      <c r="E6533">
        <v>12.12</v>
      </c>
      <c r="F6533">
        <v>665</v>
      </c>
      <c r="I6533">
        <f t="shared" si="614"/>
        <v>1.1531400760926829</v>
      </c>
      <c r="J6533">
        <f t="shared" si="615"/>
        <v>0.76008399720662878</v>
      </c>
      <c r="K6533">
        <f t="shared" si="612"/>
        <v>-0.27432632916863631</v>
      </c>
      <c r="L6533">
        <f t="shared" si="616"/>
        <v>1</v>
      </c>
      <c r="M6533">
        <f t="shared" si="617"/>
        <v>0</v>
      </c>
    </row>
    <row r="6534" spans="1:13" x14ac:dyDescent="0.25">
      <c r="A6534" t="s">
        <v>5</v>
      </c>
      <c r="B6534">
        <f t="shared" si="613"/>
        <v>1</v>
      </c>
      <c r="C6534">
        <v>40000</v>
      </c>
      <c r="D6534" t="s">
        <v>20</v>
      </c>
      <c r="E6534">
        <v>19.23</v>
      </c>
      <c r="F6534">
        <v>675</v>
      </c>
      <c r="I6534">
        <f t="shared" si="614"/>
        <v>1.2592325137304483</v>
      </c>
      <c r="J6534">
        <f t="shared" si="615"/>
        <v>0.77889396099992847</v>
      </c>
      <c r="K6534">
        <f t="shared" si="612"/>
        <v>-0.24988036432813376</v>
      </c>
      <c r="L6534">
        <f t="shared" si="616"/>
        <v>1</v>
      </c>
      <c r="M6534">
        <f t="shared" si="617"/>
        <v>0</v>
      </c>
    </row>
    <row r="6535" spans="1:13" x14ac:dyDescent="0.25">
      <c r="A6535" t="s">
        <v>5</v>
      </c>
      <c r="B6535">
        <f t="shared" si="613"/>
        <v>1</v>
      </c>
      <c r="C6535">
        <v>93000</v>
      </c>
      <c r="D6535" t="s">
        <v>20</v>
      </c>
      <c r="E6535">
        <v>13.14</v>
      </c>
      <c r="F6535">
        <v>710</v>
      </c>
      <c r="I6535">
        <f t="shared" si="614"/>
        <v>1.8471063880425342</v>
      </c>
      <c r="J6535">
        <f t="shared" si="615"/>
        <v>0.86378700169906164</v>
      </c>
      <c r="K6535">
        <f t="shared" si="612"/>
        <v>-0.14642906638183562</v>
      </c>
      <c r="L6535">
        <f t="shared" si="616"/>
        <v>1</v>
      </c>
      <c r="M6535">
        <f t="shared" si="617"/>
        <v>0</v>
      </c>
    </row>
    <row r="6536" spans="1:13" x14ac:dyDescent="0.25">
      <c r="A6536" t="s">
        <v>7</v>
      </c>
      <c r="B6536">
        <f t="shared" si="613"/>
        <v>0</v>
      </c>
      <c r="C6536">
        <v>165000</v>
      </c>
      <c r="D6536" t="s">
        <v>20</v>
      </c>
      <c r="E6536">
        <v>13.07</v>
      </c>
      <c r="F6536">
        <v>705</v>
      </c>
      <c r="I6536">
        <f t="shared" si="614"/>
        <v>2.0098457641326171</v>
      </c>
      <c r="J6536">
        <f t="shared" si="615"/>
        <v>0.8818269504982359</v>
      </c>
      <c r="K6536">
        <f t="shared" si="612"/>
        <v>-0.12575944347449444</v>
      </c>
      <c r="L6536">
        <f t="shared" si="616"/>
        <v>1</v>
      </c>
      <c r="M6536">
        <f t="shared" si="617"/>
        <v>0</v>
      </c>
    </row>
    <row r="6537" spans="1:13" x14ac:dyDescent="0.25">
      <c r="A6537" t="s">
        <v>5</v>
      </c>
      <c r="B6537">
        <f t="shared" si="613"/>
        <v>1</v>
      </c>
      <c r="C6537">
        <v>125000</v>
      </c>
      <c r="D6537" t="s">
        <v>20</v>
      </c>
      <c r="E6537">
        <v>17.079999999999998</v>
      </c>
      <c r="F6537">
        <v>680</v>
      </c>
      <c r="I6537">
        <f t="shared" si="614"/>
        <v>1.5839201970127981</v>
      </c>
      <c r="J6537">
        <f t="shared" si="615"/>
        <v>0.82975899717865675</v>
      </c>
      <c r="K6537">
        <f t="shared" si="612"/>
        <v>-0.18661998520051909</v>
      </c>
      <c r="L6537">
        <f t="shared" si="616"/>
        <v>1</v>
      </c>
      <c r="M6537">
        <f t="shared" si="617"/>
        <v>0</v>
      </c>
    </row>
    <row r="6538" spans="1:13" x14ac:dyDescent="0.25">
      <c r="A6538" t="s">
        <v>7</v>
      </c>
      <c r="B6538">
        <f t="shared" si="613"/>
        <v>0</v>
      </c>
      <c r="C6538">
        <v>35000</v>
      </c>
      <c r="D6538" t="s">
        <v>20</v>
      </c>
      <c r="E6538">
        <v>41.98</v>
      </c>
      <c r="F6538">
        <v>700</v>
      </c>
      <c r="I6538">
        <f t="shared" si="614"/>
        <v>1.5005023134031443</v>
      </c>
      <c r="J6538">
        <f t="shared" si="615"/>
        <v>0.8176493825047767</v>
      </c>
      <c r="K6538">
        <f t="shared" si="612"/>
        <v>-0.2013216620112914</v>
      </c>
      <c r="L6538">
        <f t="shared" si="616"/>
        <v>1</v>
      </c>
      <c r="M6538">
        <f t="shared" si="617"/>
        <v>0</v>
      </c>
    </row>
    <row r="6539" spans="1:13" x14ac:dyDescent="0.25">
      <c r="A6539" t="s">
        <v>7</v>
      </c>
      <c r="B6539">
        <f t="shared" si="613"/>
        <v>0</v>
      </c>
      <c r="C6539">
        <v>115000</v>
      </c>
      <c r="D6539" t="s">
        <v>20</v>
      </c>
      <c r="E6539">
        <v>10.57</v>
      </c>
      <c r="F6539">
        <v>675</v>
      </c>
      <c r="I6539">
        <f t="shared" si="614"/>
        <v>1.5051552118153912</v>
      </c>
      <c r="J6539">
        <f t="shared" si="615"/>
        <v>0.81834209932082536</v>
      </c>
      <c r="K6539">
        <f t="shared" si="612"/>
        <v>-0.20047481547799029</v>
      </c>
      <c r="L6539">
        <f t="shared" si="616"/>
        <v>1</v>
      </c>
      <c r="M6539">
        <f t="shared" si="617"/>
        <v>0</v>
      </c>
    </row>
    <row r="6540" spans="1:13" x14ac:dyDescent="0.25">
      <c r="A6540" t="s">
        <v>5</v>
      </c>
      <c r="B6540">
        <f t="shared" si="613"/>
        <v>1</v>
      </c>
      <c r="C6540">
        <v>117000</v>
      </c>
      <c r="D6540" t="s">
        <v>20</v>
      </c>
      <c r="E6540">
        <v>30.12</v>
      </c>
      <c r="F6540">
        <v>680</v>
      </c>
      <c r="I6540">
        <f t="shared" si="614"/>
        <v>1.5368416828445373</v>
      </c>
      <c r="J6540">
        <f t="shared" si="615"/>
        <v>0.82300512970823181</v>
      </c>
      <c r="K6540">
        <f t="shared" si="612"/>
        <v>-0.19479284538617866</v>
      </c>
      <c r="L6540">
        <f t="shared" si="616"/>
        <v>1</v>
      </c>
      <c r="M6540">
        <f t="shared" si="617"/>
        <v>0</v>
      </c>
    </row>
    <row r="6541" spans="1:13" x14ac:dyDescent="0.25">
      <c r="A6541" t="s">
        <v>7</v>
      </c>
      <c r="B6541">
        <f t="shared" si="613"/>
        <v>0</v>
      </c>
      <c r="C6541">
        <v>116415.4</v>
      </c>
      <c r="D6541" t="s">
        <v>20</v>
      </c>
      <c r="E6541">
        <v>9.74</v>
      </c>
      <c r="F6541">
        <v>710</v>
      </c>
      <c r="I6541">
        <f t="shared" si="614"/>
        <v>1.9250827947864213</v>
      </c>
      <c r="J6541">
        <f t="shared" si="615"/>
        <v>0.87270416001450668</v>
      </c>
      <c r="K6541">
        <f t="shared" si="612"/>
        <v>-0.13615865799198032</v>
      </c>
      <c r="L6541">
        <f t="shared" si="616"/>
        <v>1</v>
      </c>
      <c r="M6541">
        <f t="shared" si="617"/>
        <v>0</v>
      </c>
    </row>
    <row r="6542" spans="1:13" x14ac:dyDescent="0.25">
      <c r="A6542" t="s">
        <v>5</v>
      </c>
      <c r="B6542">
        <f t="shared" si="613"/>
        <v>1</v>
      </c>
      <c r="C6542">
        <v>92000</v>
      </c>
      <c r="D6542" t="s">
        <v>20</v>
      </c>
      <c r="E6542">
        <v>13.96</v>
      </c>
      <c r="F6542">
        <v>690</v>
      </c>
      <c r="I6542">
        <f t="shared" si="614"/>
        <v>1.605963993400696</v>
      </c>
      <c r="J6542">
        <f t="shared" si="615"/>
        <v>0.83285028570837027</v>
      </c>
      <c r="K6542">
        <f t="shared" si="612"/>
        <v>-0.18290138201006634</v>
      </c>
      <c r="L6542">
        <f t="shared" si="616"/>
        <v>1</v>
      </c>
      <c r="M6542">
        <f t="shared" si="617"/>
        <v>0</v>
      </c>
    </row>
    <row r="6543" spans="1:13" x14ac:dyDescent="0.25">
      <c r="A6543" t="s">
        <v>7</v>
      </c>
      <c r="B6543">
        <f t="shared" si="613"/>
        <v>0</v>
      </c>
      <c r="C6543">
        <v>61000</v>
      </c>
      <c r="D6543" t="s">
        <v>20</v>
      </c>
      <c r="E6543">
        <v>24.14</v>
      </c>
      <c r="F6543">
        <v>670</v>
      </c>
      <c r="I6543">
        <f t="shared" si="614"/>
        <v>1.2563080997454845</v>
      </c>
      <c r="J6543">
        <f t="shared" si="615"/>
        <v>0.77838991306572003</v>
      </c>
      <c r="K6543">
        <f t="shared" si="612"/>
        <v>-0.25052770674296837</v>
      </c>
      <c r="L6543">
        <f t="shared" si="616"/>
        <v>1</v>
      </c>
      <c r="M6543">
        <f t="shared" si="617"/>
        <v>0</v>
      </c>
    </row>
    <row r="6544" spans="1:13" x14ac:dyDescent="0.25">
      <c r="A6544" t="s">
        <v>5</v>
      </c>
      <c r="B6544">
        <f t="shared" si="613"/>
        <v>1</v>
      </c>
      <c r="C6544">
        <v>58000</v>
      </c>
      <c r="D6544" t="s">
        <v>20</v>
      </c>
      <c r="E6544">
        <v>31.29</v>
      </c>
      <c r="F6544">
        <v>705</v>
      </c>
      <c r="I6544">
        <f t="shared" si="614"/>
        <v>1.6489048510643096</v>
      </c>
      <c r="J6544">
        <f t="shared" si="615"/>
        <v>0.83874298297868732</v>
      </c>
      <c r="K6544">
        <f t="shared" si="612"/>
        <v>-0.1758509567775155</v>
      </c>
      <c r="L6544">
        <f t="shared" si="616"/>
        <v>1</v>
      </c>
      <c r="M6544">
        <f t="shared" si="617"/>
        <v>0</v>
      </c>
    </row>
    <row r="6545" spans="1:13" x14ac:dyDescent="0.25">
      <c r="A6545" t="s">
        <v>5</v>
      </c>
      <c r="B6545">
        <f t="shared" si="613"/>
        <v>1</v>
      </c>
      <c r="C6545">
        <v>80000</v>
      </c>
      <c r="D6545" t="s">
        <v>20</v>
      </c>
      <c r="E6545">
        <v>13.28</v>
      </c>
      <c r="F6545">
        <v>725</v>
      </c>
      <c r="I6545">
        <f t="shared" si="614"/>
        <v>1.9843100087219607</v>
      </c>
      <c r="J6545">
        <f t="shared" si="615"/>
        <v>0.87913986216369944</v>
      </c>
      <c r="K6545">
        <f t="shared" si="612"/>
        <v>-0.12881127886489036</v>
      </c>
      <c r="L6545">
        <f t="shared" si="616"/>
        <v>1</v>
      </c>
      <c r="M6545">
        <f t="shared" si="617"/>
        <v>0</v>
      </c>
    </row>
    <row r="6546" spans="1:13" x14ac:dyDescent="0.25">
      <c r="A6546" t="s">
        <v>7</v>
      </c>
      <c r="B6546">
        <f t="shared" si="613"/>
        <v>0</v>
      </c>
      <c r="C6546">
        <v>180000</v>
      </c>
      <c r="D6546" t="s">
        <v>20</v>
      </c>
      <c r="E6546">
        <v>8.01</v>
      </c>
      <c r="F6546">
        <v>675</v>
      </c>
      <c r="I6546">
        <f t="shared" si="614"/>
        <v>1.7097794757635931</v>
      </c>
      <c r="J6546">
        <f t="shared" si="615"/>
        <v>0.84680767904104282</v>
      </c>
      <c r="K6546">
        <f t="shared" si="612"/>
        <v>-0.16628167145710826</v>
      </c>
      <c r="L6546">
        <f t="shared" si="616"/>
        <v>1</v>
      </c>
      <c r="M6546">
        <f t="shared" si="617"/>
        <v>0</v>
      </c>
    </row>
    <row r="6547" spans="1:13" x14ac:dyDescent="0.25">
      <c r="A6547" t="s">
        <v>5</v>
      </c>
      <c r="B6547">
        <f t="shared" si="613"/>
        <v>1</v>
      </c>
      <c r="C6547">
        <v>66000</v>
      </c>
      <c r="D6547" t="s">
        <v>20</v>
      </c>
      <c r="E6547">
        <v>18.36</v>
      </c>
      <c r="F6547">
        <v>680</v>
      </c>
      <c r="I6547">
        <f t="shared" si="614"/>
        <v>1.3999800615461382</v>
      </c>
      <c r="J6547">
        <f t="shared" si="615"/>
        <v>0.80218072460801149</v>
      </c>
      <c r="K6547">
        <f t="shared" si="612"/>
        <v>-0.22042135409740413</v>
      </c>
      <c r="L6547">
        <f t="shared" si="616"/>
        <v>1</v>
      </c>
      <c r="M6547">
        <f t="shared" si="617"/>
        <v>0</v>
      </c>
    </row>
    <row r="6548" spans="1:13" x14ac:dyDescent="0.25">
      <c r="A6548" t="s">
        <v>7</v>
      </c>
      <c r="B6548">
        <f t="shared" si="613"/>
        <v>0</v>
      </c>
      <c r="C6548">
        <v>37000</v>
      </c>
      <c r="D6548" t="s">
        <v>20</v>
      </c>
      <c r="E6548">
        <v>11.26</v>
      </c>
      <c r="F6548">
        <v>675</v>
      </c>
      <c r="I6548">
        <f t="shared" si="614"/>
        <v>1.263704468197381</v>
      </c>
      <c r="J6548">
        <f t="shared" si="615"/>
        <v>0.77966315214527959</v>
      </c>
      <c r="K6548">
        <f t="shared" si="612"/>
        <v>-0.248893308799255</v>
      </c>
      <c r="L6548">
        <f t="shared" si="616"/>
        <v>1</v>
      </c>
      <c r="M6548">
        <f t="shared" si="617"/>
        <v>0</v>
      </c>
    </row>
    <row r="6549" spans="1:13" x14ac:dyDescent="0.25">
      <c r="A6549" t="s">
        <v>7</v>
      </c>
      <c r="B6549">
        <f t="shared" si="613"/>
        <v>0</v>
      </c>
      <c r="C6549">
        <v>46000</v>
      </c>
      <c r="D6549" t="s">
        <v>20</v>
      </c>
      <c r="E6549">
        <v>24.58</v>
      </c>
      <c r="F6549">
        <v>670</v>
      </c>
      <c r="I6549">
        <f t="shared" si="614"/>
        <v>1.2093465232144833</v>
      </c>
      <c r="J6549">
        <f t="shared" si="615"/>
        <v>0.77018330343582819</v>
      </c>
      <c r="K6549">
        <f t="shared" si="612"/>
        <v>-0.26112673605517212</v>
      </c>
      <c r="L6549">
        <f t="shared" si="616"/>
        <v>1</v>
      </c>
      <c r="M6549">
        <f t="shared" si="617"/>
        <v>0</v>
      </c>
    </row>
    <row r="6550" spans="1:13" x14ac:dyDescent="0.25">
      <c r="A6550" t="s">
        <v>5</v>
      </c>
      <c r="B6550">
        <f t="shared" si="613"/>
        <v>1</v>
      </c>
      <c r="C6550">
        <v>103000</v>
      </c>
      <c r="D6550" t="s">
        <v>20</v>
      </c>
      <c r="E6550">
        <v>19.39</v>
      </c>
      <c r="F6550">
        <v>685</v>
      </c>
      <c r="I6550">
        <f t="shared" si="614"/>
        <v>1.5713418682045406</v>
      </c>
      <c r="J6550">
        <f t="shared" si="615"/>
        <v>0.82797481805682871</v>
      </c>
      <c r="K6550">
        <f t="shared" si="612"/>
        <v>-0.18877253803420582</v>
      </c>
      <c r="L6550">
        <f t="shared" si="616"/>
        <v>1</v>
      </c>
      <c r="M6550">
        <f t="shared" si="617"/>
        <v>0</v>
      </c>
    </row>
    <row r="6551" spans="1:13" x14ac:dyDescent="0.25">
      <c r="A6551" t="s">
        <v>5</v>
      </c>
      <c r="B6551">
        <f t="shared" si="613"/>
        <v>1</v>
      </c>
      <c r="C6551">
        <v>90000</v>
      </c>
      <c r="D6551" t="s">
        <v>20</v>
      </c>
      <c r="E6551">
        <v>20.6</v>
      </c>
      <c r="F6551">
        <v>680</v>
      </c>
      <c r="I6551">
        <f t="shared" si="614"/>
        <v>1.4700532563446975</v>
      </c>
      <c r="J6551">
        <f t="shared" si="615"/>
        <v>0.81306548059899941</v>
      </c>
      <c r="K6551">
        <f t="shared" si="612"/>
        <v>-0.20694363073546584</v>
      </c>
      <c r="L6551">
        <f t="shared" si="616"/>
        <v>1</v>
      </c>
      <c r="M6551">
        <f t="shared" si="617"/>
        <v>0</v>
      </c>
    </row>
    <row r="6552" spans="1:13" x14ac:dyDescent="0.25">
      <c r="A6552" t="s">
        <v>5</v>
      </c>
      <c r="B6552">
        <f t="shared" si="613"/>
        <v>1</v>
      </c>
      <c r="C6552">
        <v>56000</v>
      </c>
      <c r="D6552" t="s">
        <v>20</v>
      </c>
      <c r="E6552">
        <v>16.97</v>
      </c>
      <c r="F6552">
        <v>670</v>
      </c>
      <c r="I6552">
        <f t="shared" si="614"/>
        <v>1.2532430024439813</v>
      </c>
      <c r="J6552">
        <f t="shared" si="615"/>
        <v>0.77786073554499124</v>
      </c>
      <c r="K6552">
        <f t="shared" si="612"/>
        <v>-0.25120777398226068</v>
      </c>
      <c r="L6552">
        <f t="shared" si="616"/>
        <v>1</v>
      </c>
      <c r="M6552">
        <f t="shared" si="617"/>
        <v>0</v>
      </c>
    </row>
    <row r="6553" spans="1:13" x14ac:dyDescent="0.25">
      <c r="A6553" t="s">
        <v>5</v>
      </c>
      <c r="B6553">
        <f t="shared" si="613"/>
        <v>1</v>
      </c>
      <c r="C6553">
        <v>77500</v>
      </c>
      <c r="D6553" t="s">
        <v>20</v>
      </c>
      <c r="E6553">
        <v>18.440000000000001</v>
      </c>
      <c r="F6553">
        <v>730</v>
      </c>
      <c r="I6553">
        <f t="shared" si="614"/>
        <v>2.0268939742335323</v>
      </c>
      <c r="J6553">
        <f t="shared" si="615"/>
        <v>0.8835919812858618</v>
      </c>
      <c r="K6553">
        <f t="shared" si="612"/>
        <v>-0.12375988252730614</v>
      </c>
      <c r="L6553">
        <f t="shared" si="616"/>
        <v>1</v>
      </c>
      <c r="M6553">
        <f t="shared" si="617"/>
        <v>0</v>
      </c>
    </row>
    <row r="6554" spans="1:13" x14ac:dyDescent="0.25">
      <c r="A6554" t="s">
        <v>5</v>
      </c>
      <c r="B6554">
        <f t="shared" si="613"/>
        <v>1</v>
      </c>
      <c r="C6554">
        <v>70000</v>
      </c>
      <c r="D6554" t="s">
        <v>20</v>
      </c>
      <c r="E6554">
        <v>11.31</v>
      </c>
      <c r="F6554">
        <v>745</v>
      </c>
      <c r="I6554">
        <f t="shared" si="614"/>
        <v>2.193547724773028</v>
      </c>
      <c r="J6554">
        <f t="shared" si="615"/>
        <v>0.8996685962335581</v>
      </c>
      <c r="K6554">
        <f t="shared" si="612"/>
        <v>-0.10572880987697472</v>
      </c>
      <c r="L6554">
        <f t="shared" si="616"/>
        <v>1</v>
      </c>
      <c r="M6554">
        <f t="shared" si="617"/>
        <v>0</v>
      </c>
    </row>
    <row r="6555" spans="1:13" x14ac:dyDescent="0.25">
      <c r="A6555" t="s">
        <v>5</v>
      </c>
      <c r="B6555">
        <f t="shared" si="613"/>
        <v>1</v>
      </c>
      <c r="C6555">
        <v>66504</v>
      </c>
      <c r="D6555" t="s">
        <v>20</v>
      </c>
      <c r="E6555">
        <v>26.87</v>
      </c>
      <c r="F6555">
        <v>685</v>
      </c>
      <c r="I6555">
        <f t="shared" si="614"/>
        <v>1.4460533794468882</v>
      </c>
      <c r="J6555">
        <f t="shared" si="615"/>
        <v>0.80939030202229512</v>
      </c>
      <c r="K6555">
        <f t="shared" si="612"/>
        <v>-0.21147402829945811</v>
      </c>
      <c r="L6555">
        <f t="shared" si="616"/>
        <v>1</v>
      </c>
      <c r="M6555">
        <f t="shared" si="617"/>
        <v>0</v>
      </c>
    </row>
    <row r="6556" spans="1:13" x14ac:dyDescent="0.25">
      <c r="A6556" t="s">
        <v>12</v>
      </c>
      <c r="B6556">
        <f t="shared" si="613"/>
        <v>1</v>
      </c>
      <c r="C6556">
        <v>136432</v>
      </c>
      <c r="D6556" t="s">
        <v>20</v>
      </c>
      <c r="E6556">
        <v>23.36</v>
      </c>
      <c r="F6556">
        <v>680</v>
      </c>
      <c r="I6556">
        <f t="shared" si="614"/>
        <v>1.6083290949988829</v>
      </c>
      <c r="J6556">
        <f t="shared" si="615"/>
        <v>0.83317927398632974</v>
      </c>
      <c r="K6556">
        <f t="shared" si="612"/>
        <v>-0.18250644510114869</v>
      </c>
      <c r="L6556">
        <f t="shared" si="616"/>
        <v>1</v>
      </c>
      <c r="M6556">
        <f t="shared" si="617"/>
        <v>0</v>
      </c>
    </row>
    <row r="6557" spans="1:13" x14ac:dyDescent="0.25">
      <c r="A6557" t="s">
        <v>5</v>
      </c>
      <c r="B6557">
        <f t="shared" si="613"/>
        <v>1</v>
      </c>
      <c r="C6557">
        <v>65000</v>
      </c>
      <c r="D6557" t="s">
        <v>20</v>
      </c>
      <c r="E6557">
        <v>52.95</v>
      </c>
      <c r="F6557">
        <v>660</v>
      </c>
      <c r="I6557">
        <f t="shared" si="614"/>
        <v>1.1007343670484202</v>
      </c>
      <c r="J6557">
        <f t="shared" si="615"/>
        <v>0.75039767857079775</v>
      </c>
      <c r="K6557">
        <f t="shared" si="612"/>
        <v>-0.28715197488392946</v>
      </c>
      <c r="L6557">
        <f t="shared" si="616"/>
        <v>1</v>
      </c>
      <c r="M6557">
        <f t="shared" si="617"/>
        <v>0</v>
      </c>
    </row>
    <row r="6558" spans="1:13" x14ac:dyDescent="0.25">
      <c r="A6558" t="s">
        <v>5</v>
      </c>
      <c r="B6558">
        <f t="shared" si="613"/>
        <v>1</v>
      </c>
      <c r="C6558">
        <v>63000</v>
      </c>
      <c r="D6558" t="s">
        <v>20</v>
      </c>
      <c r="E6558">
        <v>31.7</v>
      </c>
      <c r="F6558">
        <v>665</v>
      </c>
      <c r="I6558">
        <f t="shared" si="614"/>
        <v>1.1902984642975589</v>
      </c>
      <c r="J6558">
        <f t="shared" si="615"/>
        <v>0.76679444008098785</v>
      </c>
      <c r="K6558">
        <f t="shared" si="612"/>
        <v>-0.26553651864420164</v>
      </c>
      <c r="L6558">
        <f t="shared" si="616"/>
        <v>1</v>
      </c>
      <c r="M6558">
        <f t="shared" si="617"/>
        <v>0</v>
      </c>
    </row>
    <row r="6559" spans="1:13" x14ac:dyDescent="0.25">
      <c r="A6559" t="s">
        <v>7</v>
      </c>
      <c r="B6559">
        <f t="shared" si="613"/>
        <v>0</v>
      </c>
      <c r="C6559">
        <v>45000</v>
      </c>
      <c r="D6559" t="s">
        <v>20</v>
      </c>
      <c r="E6559">
        <v>15.79</v>
      </c>
      <c r="F6559">
        <v>670</v>
      </c>
      <c r="I6559">
        <f t="shared" si="614"/>
        <v>1.2213899406431326</v>
      </c>
      <c r="J6559">
        <f t="shared" si="615"/>
        <v>0.77230806066010738</v>
      </c>
      <c r="K6559">
        <f t="shared" si="612"/>
        <v>-0.25837176624772912</v>
      </c>
      <c r="L6559">
        <f t="shared" si="616"/>
        <v>1</v>
      </c>
      <c r="M6559">
        <f t="shared" si="617"/>
        <v>0</v>
      </c>
    </row>
    <row r="6560" spans="1:13" x14ac:dyDescent="0.25">
      <c r="A6560" t="s">
        <v>7</v>
      </c>
      <c r="B6560">
        <f t="shared" si="613"/>
        <v>0</v>
      </c>
      <c r="C6560">
        <v>22880</v>
      </c>
      <c r="D6560" t="s">
        <v>20</v>
      </c>
      <c r="E6560">
        <v>7.35</v>
      </c>
      <c r="F6560">
        <v>700</v>
      </c>
      <c r="I6560">
        <f t="shared" si="614"/>
        <v>1.5227520341048564</v>
      </c>
      <c r="J6560">
        <f t="shared" si="615"/>
        <v>0.82094337417624685</v>
      </c>
      <c r="K6560">
        <f t="shared" si="612"/>
        <v>-0.19730114367908108</v>
      </c>
      <c r="L6560">
        <f t="shared" si="616"/>
        <v>1</v>
      </c>
      <c r="M6560">
        <f t="shared" si="617"/>
        <v>0</v>
      </c>
    </row>
    <row r="6561" spans="1:13" x14ac:dyDescent="0.25">
      <c r="A6561" t="s">
        <v>5</v>
      </c>
      <c r="B6561">
        <f t="shared" si="613"/>
        <v>1</v>
      </c>
      <c r="C6561">
        <v>35000</v>
      </c>
      <c r="D6561" t="s">
        <v>20</v>
      </c>
      <c r="E6561">
        <v>22.94</v>
      </c>
      <c r="F6561">
        <v>660</v>
      </c>
      <c r="I6561">
        <f t="shared" si="614"/>
        <v>1.0599593020097577</v>
      </c>
      <c r="J6561">
        <f t="shared" si="615"/>
        <v>0.74268276778705733</v>
      </c>
      <c r="K6561">
        <f t="shared" si="612"/>
        <v>-0.29748628669393046</v>
      </c>
      <c r="L6561">
        <f t="shared" si="616"/>
        <v>1</v>
      </c>
      <c r="M6561">
        <f t="shared" si="617"/>
        <v>0</v>
      </c>
    </row>
    <row r="6562" spans="1:13" x14ac:dyDescent="0.25">
      <c r="A6562" t="s">
        <v>5</v>
      </c>
      <c r="B6562">
        <f t="shared" si="613"/>
        <v>1</v>
      </c>
      <c r="C6562">
        <v>80000</v>
      </c>
      <c r="D6562" t="s">
        <v>20</v>
      </c>
      <c r="E6562">
        <v>25.19</v>
      </c>
      <c r="F6562">
        <v>715</v>
      </c>
      <c r="I6562">
        <f t="shared" si="614"/>
        <v>1.845492526273449</v>
      </c>
      <c r="J6562">
        <f t="shared" si="615"/>
        <v>0.86359700480279278</v>
      </c>
      <c r="K6562">
        <f t="shared" si="612"/>
        <v>-0.14664904861661365</v>
      </c>
      <c r="L6562">
        <f t="shared" si="616"/>
        <v>1</v>
      </c>
      <c r="M6562">
        <f t="shared" si="617"/>
        <v>0</v>
      </c>
    </row>
    <row r="6563" spans="1:13" x14ac:dyDescent="0.25">
      <c r="A6563" t="s">
        <v>5</v>
      </c>
      <c r="B6563">
        <f t="shared" si="613"/>
        <v>1</v>
      </c>
      <c r="C6563">
        <v>57000</v>
      </c>
      <c r="D6563" t="s">
        <v>20</v>
      </c>
      <c r="E6563">
        <v>31.05</v>
      </c>
      <c r="F6563">
        <v>705</v>
      </c>
      <c r="I6563">
        <f t="shared" si="614"/>
        <v>1.6462374833651001</v>
      </c>
      <c r="J6563">
        <f t="shared" si="615"/>
        <v>0.83838188692951632</v>
      </c>
      <c r="K6563">
        <f t="shared" si="612"/>
        <v>-0.17628156997898872</v>
      </c>
      <c r="L6563">
        <f t="shared" si="616"/>
        <v>1</v>
      </c>
      <c r="M6563">
        <f t="shared" si="617"/>
        <v>0</v>
      </c>
    </row>
    <row r="6564" spans="1:13" x14ac:dyDescent="0.25">
      <c r="A6564" t="s">
        <v>5</v>
      </c>
      <c r="B6564">
        <f t="shared" si="613"/>
        <v>1</v>
      </c>
      <c r="C6564">
        <v>82450</v>
      </c>
      <c r="D6564" t="s">
        <v>20</v>
      </c>
      <c r="E6564">
        <v>17.63</v>
      </c>
      <c r="F6564">
        <v>670</v>
      </c>
      <c r="I6564">
        <f t="shared" si="614"/>
        <v>1.3335814214573203</v>
      </c>
      <c r="J6564">
        <f t="shared" si="615"/>
        <v>0.79143242683200965</v>
      </c>
      <c r="K6564">
        <f t="shared" si="612"/>
        <v>-0.23391077685959868</v>
      </c>
      <c r="L6564">
        <f t="shared" si="616"/>
        <v>1</v>
      </c>
      <c r="M6564">
        <f t="shared" si="617"/>
        <v>0</v>
      </c>
    </row>
    <row r="6565" spans="1:13" x14ac:dyDescent="0.25">
      <c r="A6565" t="s">
        <v>7</v>
      </c>
      <c r="B6565">
        <f t="shared" si="613"/>
        <v>0</v>
      </c>
      <c r="C6565">
        <v>33000</v>
      </c>
      <c r="D6565" t="s">
        <v>20</v>
      </c>
      <c r="E6565">
        <v>26.41</v>
      </c>
      <c r="F6565">
        <v>675</v>
      </c>
      <c r="I6565">
        <f t="shared" si="614"/>
        <v>1.2253167812122658</v>
      </c>
      <c r="J6565">
        <f t="shared" si="615"/>
        <v>0.77299785049170477</v>
      </c>
      <c r="K6565">
        <f t="shared" si="612"/>
        <v>-0.25747901113376276</v>
      </c>
      <c r="L6565">
        <f t="shared" si="616"/>
        <v>1</v>
      </c>
      <c r="M6565">
        <f t="shared" si="617"/>
        <v>0</v>
      </c>
    </row>
    <row r="6566" spans="1:13" x14ac:dyDescent="0.25">
      <c r="A6566" t="s">
        <v>5</v>
      </c>
      <c r="B6566">
        <f t="shared" si="613"/>
        <v>1</v>
      </c>
      <c r="C6566">
        <v>86000</v>
      </c>
      <c r="D6566" t="s">
        <v>20</v>
      </c>
      <c r="E6566">
        <v>22.64</v>
      </c>
      <c r="F6566">
        <v>725</v>
      </c>
      <c r="I6566">
        <f t="shared" si="614"/>
        <v>1.9866873823777222</v>
      </c>
      <c r="J6566">
        <f t="shared" si="615"/>
        <v>0.87939223756411233</v>
      </c>
      <c r="K6566">
        <f t="shared" si="612"/>
        <v>-0.12852424924264502</v>
      </c>
      <c r="L6566">
        <f t="shared" si="616"/>
        <v>1</v>
      </c>
      <c r="M6566">
        <f t="shared" si="617"/>
        <v>0</v>
      </c>
    </row>
    <row r="6567" spans="1:13" x14ac:dyDescent="0.25">
      <c r="A6567" t="s">
        <v>5</v>
      </c>
      <c r="B6567">
        <f t="shared" si="613"/>
        <v>1</v>
      </c>
      <c r="C6567">
        <v>38170</v>
      </c>
      <c r="D6567" t="s">
        <v>20</v>
      </c>
      <c r="E6567">
        <v>17.989999999999998</v>
      </c>
      <c r="F6567">
        <v>695</v>
      </c>
      <c r="I6567">
        <f t="shared" si="614"/>
        <v>1.4923802887185964</v>
      </c>
      <c r="J6567">
        <f t="shared" si="615"/>
        <v>0.81643527212665135</v>
      </c>
      <c r="K6567">
        <f t="shared" si="612"/>
        <v>-0.20280764451298752</v>
      </c>
      <c r="L6567">
        <f t="shared" si="616"/>
        <v>1</v>
      </c>
      <c r="M6567">
        <f t="shared" si="617"/>
        <v>0</v>
      </c>
    </row>
    <row r="6568" spans="1:13" x14ac:dyDescent="0.25">
      <c r="A6568" t="s">
        <v>5</v>
      </c>
      <c r="B6568">
        <f t="shared" si="613"/>
        <v>1</v>
      </c>
      <c r="C6568">
        <v>85000</v>
      </c>
      <c r="D6568" t="s">
        <v>20</v>
      </c>
      <c r="E6568">
        <v>29.66</v>
      </c>
      <c r="F6568">
        <v>660</v>
      </c>
      <c r="I6568">
        <f t="shared" si="614"/>
        <v>1.2024122419965169</v>
      </c>
      <c r="J6568">
        <f t="shared" si="615"/>
        <v>0.76895362994784344</v>
      </c>
      <c r="K6568">
        <f t="shared" si="612"/>
        <v>-0.26272461045211115</v>
      </c>
      <c r="L6568">
        <f t="shared" si="616"/>
        <v>1</v>
      </c>
      <c r="M6568">
        <f t="shared" si="617"/>
        <v>0</v>
      </c>
    </row>
    <row r="6569" spans="1:13" x14ac:dyDescent="0.25">
      <c r="A6569" t="s">
        <v>7</v>
      </c>
      <c r="B6569">
        <f t="shared" si="613"/>
        <v>0</v>
      </c>
      <c r="C6569">
        <v>100000</v>
      </c>
      <c r="D6569" t="s">
        <v>20</v>
      </c>
      <c r="E6569">
        <v>19.510000000000002</v>
      </c>
      <c r="F6569">
        <v>660</v>
      </c>
      <c r="I6569">
        <f t="shared" si="614"/>
        <v>1.2660804528657064</v>
      </c>
      <c r="J6569">
        <f t="shared" si="615"/>
        <v>0.78007104780964875</v>
      </c>
      <c r="K6569">
        <f t="shared" si="612"/>
        <v>-0.24837027651121552</v>
      </c>
      <c r="L6569">
        <f t="shared" si="616"/>
        <v>1</v>
      </c>
      <c r="M6569">
        <f t="shared" si="617"/>
        <v>0</v>
      </c>
    </row>
    <row r="6570" spans="1:13" x14ac:dyDescent="0.25">
      <c r="A6570" t="s">
        <v>7</v>
      </c>
      <c r="B6570">
        <f t="shared" si="613"/>
        <v>0</v>
      </c>
      <c r="C6570">
        <v>60000</v>
      </c>
      <c r="D6570" t="s">
        <v>20</v>
      </c>
      <c r="E6570">
        <v>15.18</v>
      </c>
      <c r="F6570">
        <v>685</v>
      </c>
      <c r="I6570">
        <f t="shared" si="614"/>
        <v>1.446132437591058</v>
      </c>
      <c r="J6570">
        <f t="shared" si="615"/>
        <v>0.80940249862794755</v>
      </c>
      <c r="K6570">
        <f t="shared" si="612"/>
        <v>-0.21145895953259955</v>
      </c>
      <c r="L6570">
        <f t="shared" si="616"/>
        <v>1</v>
      </c>
      <c r="M6570">
        <f t="shared" si="617"/>
        <v>0</v>
      </c>
    </row>
    <row r="6571" spans="1:13" x14ac:dyDescent="0.25">
      <c r="A6571" t="s">
        <v>7</v>
      </c>
      <c r="B6571">
        <f t="shared" si="613"/>
        <v>0</v>
      </c>
      <c r="C6571">
        <v>30000</v>
      </c>
      <c r="D6571" t="s">
        <v>20</v>
      </c>
      <c r="E6571">
        <v>36.92</v>
      </c>
      <c r="F6571">
        <v>665</v>
      </c>
      <c r="I6571">
        <f t="shared" si="614"/>
        <v>1.0796671762377015</v>
      </c>
      <c r="J6571">
        <f t="shared" si="615"/>
        <v>0.74643099436354909</v>
      </c>
      <c r="K6571">
        <f t="shared" si="612"/>
        <v>-0.29245210517241632</v>
      </c>
      <c r="L6571">
        <f t="shared" si="616"/>
        <v>1</v>
      </c>
      <c r="M6571">
        <f t="shared" si="617"/>
        <v>0</v>
      </c>
    </row>
    <row r="6572" spans="1:13" x14ac:dyDescent="0.25">
      <c r="A6572" t="s">
        <v>7</v>
      </c>
      <c r="B6572">
        <f t="shared" si="613"/>
        <v>0</v>
      </c>
      <c r="C6572">
        <v>115000</v>
      </c>
      <c r="D6572" t="s">
        <v>20</v>
      </c>
      <c r="E6572">
        <v>13.8</v>
      </c>
      <c r="F6572">
        <v>765</v>
      </c>
      <c r="I6572">
        <f t="shared" si="614"/>
        <v>2.5645283557446037</v>
      </c>
      <c r="J6572">
        <f t="shared" si="615"/>
        <v>0.92854349994943319</v>
      </c>
      <c r="K6572">
        <f t="shared" si="612"/>
        <v>-7.4138049583576726E-2</v>
      </c>
      <c r="L6572">
        <f t="shared" si="616"/>
        <v>1</v>
      </c>
      <c r="M6572">
        <f t="shared" si="617"/>
        <v>1</v>
      </c>
    </row>
    <row r="6573" spans="1:13" x14ac:dyDescent="0.25">
      <c r="A6573" t="s">
        <v>5</v>
      </c>
      <c r="B6573">
        <f t="shared" si="613"/>
        <v>1</v>
      </c>
      <c r="C6573">
        <v>33000</v>
      </c>
      <c r="D6573" t="s">
        <v>20</v>
      </c>
      <c r="E6573">
        <v>14.4</v>
      </c>
      <c r="F6573">
        <v>710</v>
      </c>
      <c r="I6573">
        <f t="shared" si="614"/>
        <v>1.6601203617505691</v>
      </c>
      <c r="J6573">
        <f t="shared" si="615"/>
        <v>0.84025415952754023</v>
      </c>
      <c r="K6573">
        <f t="shared" si="612"/>
        <v>-0.17405086204399167</v>
      </c>
      <c r="L6573">
        <f t="shared" si="616"/>
        <v>1</v>
      </c>
      <c r="M6573">
        <f t="shared" si="617"/>
        <v>0</v>
      </c>
    </row>
    <row r="6574" spans="1:13" x14ac:dyDescent="0.25">
      <c r="A6574" t="s">
        <v>5</v>
      </c>
      <c r="B6574">
        <f t="shared" si="613"/>
        <v>1</v>
      </c>
      <c r="C6574">
        <v>95000</v>
      </c>
      <c r="D6574" t="s">
        <v>20</v>
      </c>
      <c r="E6574">
        <v>21.42</v>
      </c>
      <c r="F6574">
        <v>705</v>
      </c>
      <c r="I6574">
        <f t="shared" si="614"/>
        <v>1.7798579496364741</v>
      </c>
      <c r="J6574">
        <f t="shared" si="615"/>
        <v>0.8556793246813118</v>
      </c>
      <c r="K6574">
        <f t="shared" si="612"/>
        <v>-0.15585959372766103</v>
      </c>
      <c r="L6574">
        <f t="shared" si="616"/>
        <v>1</v>
      </c>
      <c r="M6574">
        <f t="shared" si="617"/>
        <v>0</v>
      </c>
    </row>
    <row r="6575" spans="1:13" x14ac:dyDescent="0.25">
      <c r="A6575" t="s">
        <v>5</v>
      </c>
      <c r="B6575">
        <f t="shared" si="613"/>
        <v>1</v>
      </c>
      <c r="C6575">
        <v>60156</v>
      </c>
      <c r="D6575" t="s">
        <v>20</v>
      </c>
      <c r="E6575">
        <v>24.52</v>
      </c>
      <c r="F6575">
        <v>660</v>
      </c>
      <c r="I6575">
        <f t="shared" si="614"/>
        <v>1.1347288953200936</v>
      </c>
      <c r="J6575">
        <f t="shared" si="615"/>
        <v>0.75671054380405789</v>
      </c>
      <c r="K6575">
        <f t="shared" si="612"/>
        <v>-0.27877447144975914</v>
      </c>
      <c r="L6575">
        <f t="shared" si="616"/>
        <v>1</v>
      </c>
      <c r="M6575">
        <f t="shared" si="617"/>
        <v>0</v>
      </c>
    </row>
    <row r="6576" spans="1:13" x14ac:dyDescent="0.25">
      <c r="A6576" t="s">
        <v>5</v>
      </c>
      <c r="B6576">
        <f t="shared" si="613"/>
        <v>1</v>
      </c>
      <c r="C6576">
        <v>78000</v>
      </c>
      <c r="D6576" t="s">
        <v>20</v>
      </c>
      <c r="E6576">
        <v>18.95</v>
      </c>
      <c r="F6576">
        <v>660</v>
      </c>
      <c r="I6576">
        <f t="shared" si="614"/>
        <v>1.1992773218686725</v>
      </c>
      <c r="J6576">
        <f t="shared" si="615"/>
        <v>0.76839619812978421</v>
      </c>
      <c r="K6576">
        <f t="shared" si="612"/>
        <v>-0.26344979587485312</v>
      </c>
      <c r="L6576">
        <f t="shared" si="616"/>
        <v>1</v>
      </c>
      <c r="M6576">
        <f t="shared" si="617"/>
        <v>0</v>
      </c>
    </row>
    <row r="6577" spans="1:13" x14ac:dyDescent="0.25">
      <c r="A6577" t="s">
        <v>7</v>
      </c>
      <c r="B6577">
        <f t="shared" si="613"/>
        <v>0</v>
      </c>
      <c r="C6577">
        <v>80000</v>
      </c>
      <c r="D6577" t="s">
        <v>20</v>
      </c>
      <c r="E6577">
        <v>8.11</v>
      </c>
      <c r="F6577">
        <v>690</v>
      </c>
      <c r="I6577">
        <f t="shared" si="614"/>
        <v>1.579065643212501</v>
      </c>
      <c r="J6577">
        <f t="shared" si="615"/>
        <v>0.82907214956574271</v>
      </c>
      <c r="K6577">
        <f t="shared" si="612"/>
        <v>-0.18744809558838282</v>
      </c>
      <c r="L6577">
        <f t="shared" si="616"/>
        <v>1</v>
      </c>
      <c r="M6577">
        <f t="shared" si="617"/>
        <v>0</v>
      </c>
    </row>
    <row r="6578" spans="1:13" x14ac:dyDescent="0.25">
      <c r="A6578" t="s">
        <v>12</v>
      </c>
      <c r="B6578">
        <f t="shared" si="613"/>
        <v>1</v>
      </c>
      <c r="C6578">
        <v>31200</v>
      </c>
      <c r="D6578" t="s">
        <v>20</v>
      </c>
      <c r="E6578">
        <v>11.62</v>
      </c>
      <c r="F6578">
        <v>665</v>
      </c>
      <c r="I6578">
        <f t="shared" si="614"/>
        <v>1.1268936981611555</v>
      </c>
      <c r="J6578">
        <f t="shared" si="615"/>
        <v>0.75526518661850539</v>
      </c>
      <c r="K6578">
        <f t="shared" si="612"/>
        <v>-0.2806863508493237</v>
      </c>
      <c r="L6578">
        <f t="shared" si="616"/>
        <v>1</v>
      </c>
      <c r="M6578">
        <f t="shared" si="617"/>
        <v>0</v>
      </c>
    </row>
    <row r="6579" spans="1:13" x14ac:dyDescent="0.25">
      <c r="A6579" t="s">
        <v>5</v>
      </c>
      <c r="B6579">
        <f t="shared" si="613"/>
        <v>1</v>
      </c>
      <c r="C6579">
        <v>60000</v>
      </c>
      <c r="D6579" t="s">
        <v>20</v>
      </c>
      <c r="E6579">
        <v>14.76</v>
      </c>
      <c r="F6579">
        <v>740</v>
      </c>
      <c r="I6579">
        <f t="shared" si="614"/>
        <v>2.0976459653214139</v>
      </c>
      <c r="J6579">
        <f t="shared" si="615"/>
        <v>0.8906741684692383</v>
      </c>
      <c r="K6579">
        <f t="shared" si="612"/>
        <v>-0.11577661034665296</v>
      </c>
      <c r="L6579">
        <f t="shared" si="616"/>
        <v>1</v>
      </c>
      <c r="M6579">
        <f t="shared" si="617"/>
        <v>0</v>
      </c>
    </row>
    <row r="6580" spans="1:13" x14ac:dyDescent="0.25">
      <c r="A6580" t="s">
        <v>5</v>
      </c>
      <c r="B6580">
        <f t="shared" si="613"/>
        <v>1</v>
      </c>
      <c r="C6580">
        <v>92000</v>
      </c>
      <c r="D6580" t="s">
        <v>20</v>
      </c>
      <c r="E6580">
        <v>6.34</v>
      </c>
      <c r="F6580">
        <v>660</v>
      </c>
      <c r="I6580">
        <f t="shared" si="614"/>
        <v>1.2640978074929032</v>
      </c>
      <c r="J6580">
        <f t="shared" si="615"/>
        <v>0.7797307158881871</v>
      </c>
      <c r="K6580">
        <f t="shared" si="612"/>
        <v>-0.24880665494696688</v>
      </c>
      <c r="L6580">
        <f t="shared" si="616"/>
        <v>1</v>
      </c>
      <c r="M6580">
        <f t="shared" si="617"/>
        <v>0</v>
      </c>
    </row>
    <row r="6581" spans="1:13" x14ac:dyDescent="0.25">
      <c r="A6581" t="s">
        <v>5</v>
      </c>
      <c r="B6581">
        <f t="shared" si="613"/>
        <v>1</v>
      </c>
      <c r="C6581">
        <v>36000</v>
      </c>
      <c r="D6581" t="s">
        <v>20</v>
      </c>
      <c r="E6581">
        <v>12.9</v>
      </c>
      <c r="F6581">
        <v>675</v>
      </c>
      <c r="I6581">
        <f t="shared" si="614"/>
        <v>1.2578024483297083</v>
      </c>
      <c r="J6581">
        <f t="shared" si="615"/>
        <v>0.77864757954609998</v>
      </c>
      <c r="K6581">
        <f t="shared" si="612"/>
        <v>-0.25019673657178793</v>
      </c>
      <c r="L6581">
        <f t="shared" si="616"/>
        <v>1</v>
      </c>
      <c r="M6581">
        <f t="shared" si="617"/>
        <v>0</v>
      </c>
    </row>
    <row r="6582" spans="1:13" x14ac:dyDescent="0.25">
      <c r="A6582" t="s">
        <v>7</v>
      </c>
      <c r="B6582">
        <f t="shared" si="613"/>
        <v>0</v>
      </c>
      <c r="C6582">
        <v>20000</v>
      </c>
      <c r="D6582" t="s">
        <v>20</v>
      </c>
      <c r="E6582">
        <v>10.92</v>
      </c>
      <c r="F6582">
        <v>675</v>
      </c>
      <c r="I6582">
        <f t="shared" si="614"/>
        <v>1.2119243241671862</v>
      </c>
      <c r="J6582">
        <f t="shared" si="615"/>
        <v>0.77063925892145435</v>
      </c>
      <c r="K6582">
        <f t="shared" si="612"/>
        <v>-0.26053490217361541</v>
      </c>
      <c r="L6582">
        <f t="shared" si="616"/>
        <v>1</v>
      </c>
      <c r="M6582">
        <f t="shared" si="617"/>
        <v>0</v>
      </c>
    </row>
    <row r="6583" spans="1:13" x14ac:dyDescent="0.25">
      <c r="A6583" t="s">
        <v>7</v>
      </c>
      <c r="B6583">
        <f t="shared" si="613"/>
        <v>0</v>
      </c>
      <c r="C6583">
        <v>65170</v>
      </c>
      <c r="D6583" t="s">
        <v>20</v>
      </c>
      <c r="E6583">
        <v>21.83</v>
      </c>
      <c r="F6583">
        <v>700</v>
      </c>
      <c r="I6583">
        <f t="shared" si="614"/>
        <v>1.6281043025350703</v>
      </c>
      <c r="J6583">
        <f t="shared" si="615"/>
        <v>0.83590978170743935</v>
      </c>
      <c r="K6583">
        <f t="shared" si="612"/>
        <v>-0.17923458833874811</v>
      </c>
      <c r="L6583">
        <f t="shared" si="616"/>
        <v>1</v>
      </c>
      <c r="M6583">
        <f t="shared" si="617"/>
        <v>0</v>
      </c>
    </row>
    <row r="6584" spans="1:13" x14ac:dyDescent="0.25">
      <c r="A6584" t="s">
        <v>5</v>
      </c>
      <c r="B6584">
        <f t="shared" si="613"/>
        <v>1</v>
      </c>
      <c r="C6584">
        <v>62000</v>
      </c>
      <c r="D6584" t="s">
        <v>20</v>
      </c>
      <c r="E6584">
        <v>14.89</v>
      </c>
      <c r="F6584">
        <v>685</v>
      </c>
      <c r="I6584">
        <f t="shared" si="614"/>
        <v>1.4527920039308144</v>
      </c>
      <c r="J6584">
        <f t="shared" si="615"/>
        <v>0.81042775423767055</v>
      </c>
      <c r="K6584">
        <f t="shared" si="612"/>
        <v>-0.21019307905553153</v>
      </c>
      <c r="L6584">
        <f t="shared" si="616"/>
        <v>1</v>
      </c>
      <c r="M6584">
        <f t="shared" si="617"/>
        <v>0</v>
      </c>
    </row>
    <row r="6585" spans="1:13" x14ac:dyDescent="0.25">
      <c r="A6585" t="s">
        <v>12</v>
      </c>
      <c r="B6585">
        <f t="shared" si="613"/>
        <v>1</v>
      </c>
      <c r="C6585">
        <v>87000</v>
      </c>
      <c r="D6585" t="s">
        <v>20</v>
      </c>
      <c r="E6585">
        <v>25.06</v>
      </c>
      <c r="F6585">
        <v>670</v>
      </c>
      <c r="I6585">
        <f t="shared" si="614"/>
        <v>1.3348130373377991</v>
      </c>
      <c r="J6585">
        <f t="shared" si="615"/>
        <v>0.79163565317341655</v>
      </c>
      <c r="K6585">
        <f t="shared" si="612"/>
        <v>-0.23365402688770537</v>
      </c>
      <c r="L6585">
        <f t="shared" si="616"/>
        <v>1</v>
      </c>
      <c r="M6585">
        <f t="shared" si="617"/>
        <v>0</v>
      </c>
    </row>
    <row r="6586" spans="1:13" x14ac:dyDescent="0.25">
      <c r="A6586" t="s">
        <v>12</v>
      </c>
      <c r="B6586">
        <f t="shared" si="613"/>
        <v>1</v>
      </c>
      <c r="C6586">
        <v>19000</v>
      </c>
      <c r="D6586" t="s">
        <v>20</v>
      </c>
      <c r="E6586">
        <v>24.26</v>
      </c>
      <c r="F6586">
        <v>660</v>
      </c>
      <c r="I6586">
        <f t="shared" si="614"/>
        <v>1.0084033309557823</v>
      </c>
      <c r="J6586">
        <f t="shared" si="615"/>
        <v>0.73270756230273359</v>
      </c>
      <c r="K6586">
        <f t="shared" si="612"/>
        <v>-0.31100861672476526</v>
      </c>
      <c r="L6586">
        <f t="shared" si="616"/>
        <v>1</v>
      </c>
      <c r="M6586">
        <f t="shared" si="617"/>
        <v>0</v>
      </c>
    </row>
    <row r="6587" spans="1:13" x14ac:dyDescent="0.25">
      <c r="A6587" t="s">
        <v>7</v>
      </c>
      <c r="B6587">
        <f t="shared" si="613"/>
        <v>0</v>
      </c>
      <c r="C6587">
        <v>50000</v>
      </c>
      <c r="D6587" t="s">
        <v>20</v>
      </c>
      <c r="E6587">
        <v>14.16</v>
      </c>
      <c r="F6587">
        <v>670</v>
      </c>
      <c r="I6587">
        <f t="shared" si="614"/>
        <v>1.2395959629885152</v>
      </c>
      <c r="J6587">
        <f t="shared" si="615"/>
        <v>0.77549367794902413</v>
      </c>
      <c r="K6587">
        <f t="shared" si="612"/>
        <v>-0.25425544862440286</v>
      </c>
      <c r="L6587">
        <f t="shared" si="616"/>
        <v>1</v>
      </c>
      <c r="M6587">
        <f t="shared" si="617"/>
        <v>0</v>
      </c>
    </row>
    <row r="6588" spans="1:13" x14ac:dyDescent="0.25">
      <c r="A6588" t="s">
        <v>5</v>
      </c>
      <c r="B6588">
        <f t="shared" si="613"/>
        <v>1</v>
      </c>
      <c r="C6588">
        <v>85000</v>
      </c>
      <c r="D6588" t="s">
        <v>20</v>
      </c>
      <c r="E6588">
        <v>24.91</v>
      </c>
      <c r="F6588">
        <v>785</v>
      </c>
      <c r="I6588">
        <f t="shared" si="614"/>
        <v>2.6896551110178013</v>
      </c>
      <c r="J6588">
        <f t="shared" si="615"/>
        <v>0.93641344892693257</v>
      </c>
      <c r="K6588">
        <f t="shared" si="612"/>
        <v>-6.569818109460579E-2</v>
      </c>
      <c r="L6588">
        <f t="shared" si="616"/>
        <v>1</v>
      </c>
      <c r="M6588">
        <f t="shared" si="617"/>
        <v>1</v>
      </c>
    </row>
    <row r="6589" spans="1:13" x14ac:dyDescent="0.25">
      <c r="A6589" t="s">
        <v>7</v>
      </c>
      <c r="B6589">
        <f t="shared" si="613"/>
        <v>0</v>
      </c>
      <c r="C6589">
        <v>125000</v>
      </c>
      <c r="D6589" t="s">
        <v>20</v>
      </c>
      <c r="E6589">
        <v>10.32</v>
      </c>
      <c r="F6589">
        <v>710</v>
      </c>
      <c r="I6589">
        <f t="shared" si="614"/>
        <v>1.9505280308900197</v>
      </c>
      <c r="J6589">
        <f t="shared" si="615"/>
        <v>0.87550420679189134</v>
      </c>
      <c r="K6589">
        <f t="shared" si="612"/>
        <v>-0.13295532225133672</v>
      </c>
      <c r="L6589">
        <f t="shared" si="616"/>
        <v>1</v>
      </c>
      <c r="M6589">
        <f t="shared" si="617"/>
        <v>0</v>
      </c>
    </row>
    <row r="6590" spans="1:13" x14ac:dyDescent="0.25">
      <c r="A6590" t="s">
        <v>7</v>
      </c>
      <c r="B6590">
        <f t="shared" si="613"/>
        <v>0</v>
      </c>
      <c r="C6590">
        <v>50000</v>
      </c>
      <c r="D6590" t="s">
        <v>20</v>
      </c>
      <c r="E6590">
        <v>29.81</v>
      </c>
      <c r="F6590">
        <v>680</v>
      </c>
      <c r="I6590">
        <f t="shared" si="614"/>
        <v>1.3309948210950626</v>
      </c>
      <c r="J6590">
        <f t="shared" si="615"/>
        <v>0.79100514224925822</v>
      </c>
      <c r="K6590">
        <f t="shared" si="612"/>
        <v>-0.23445081028838513</v>
      </c>
      <c r="L6590">
        <f t="shared" si="616"/>
        <v>1</v>
      </c>
      <c r="M6590">
        <f t="shared" si="617"/>
        <v>0</v>
      </c>
    </row>
    <row r="6591" spans="1:13" x14ac:dyDescent="0.25">
      <c r="A6591" t="s">
        <v>5</v>
      </c>
      <c r="B6591">
        <f t="shared" si="613"/>
        <v>1</v>
      </c>
      <c r="C6591">
        <v>55000</v>
      </c>
      <c r="D6591" t="s">
        <v>20</v>
      </c>
      <c r="E6591">
        <v>23.81</v>
      </c>
      <c r="F6591">
        <v>760</v>
      </c>
      <c r="I6591">
        <f t="shared" si="614"/>
        <v>2.3033246239672875</v>
      </c>
      <c r="J6591">
        <f t="shared" si="615"/>
        <v>0.90915200886553127</v>
      </c>
      <c r="K6591">
        <f t="shared" si="612"/>
        <v>-9.5242972310714658E-2</v>
      </c>
      <c r="L6591">
        <f t="shared" si="616"/>
        <v>1</v>
      </c>
      <c r="M6591">
        <f t="shared" si="617"/>
        <v>1</v>
      </c>
    </row>
    <row r="6592" spans="1:13" x14ac:dyDescent="0.25">
      <c r="A6592" t="s">
        <v>5</v>
      </c>
      <c r="B6592">
        <f t="shared" si="613"/>
        <v>1</v>
      </c>
      <c r="C6592">
        <v>30000</v>
      </c>
      <c r="D6592" t="s">
        <v>20</v>
      </c>
      <c r="E6592">
        <v>13.32</v>
      </c>
      <c r="F6592">
        <v>730</v>
      </c>
      <c r="I6592">
        <f t="shared" si="614"/>
        <v>1.8893888938307173</v>
      </c>
      <c r="J6592">
        <f t="shared" si="615"/>
        <v>0.86868583692476231</v>
      </c>
      <c r="K6592">
        <f t="shared" ref="K6592:K6655" si="618">LN(J6592)</f>
        <v>-0.14077374160793324</v>
      </c>
      <c r="L6592">
        <f t="shared" si="616"/>
        <v>1</v>
      </c>
      <c r="M6592">
        <f t="shared" si="617"/>
        <v>0</v>
      </c>
    </row>
    <row r="6593" spans="1:13" x14ac:dyDescent="0.25">
      <c r="A6593" t="s">
        <v>5</v>
      </c>
      <c r="B6593">
        <f t="shared" si="613"/>
        <v>1</v>
      </c>
      <c r="C6593">
        <v>37000</v>
      </c>
      <c r="D6593" t="s">
        <v>20</v>
      </c>
      <c r="E6593">
        <v>17.420000000000002</v>
      </c>
      <c r="F6593">
        <v>735</v>
      </c>
      <c r="I6593">
        <f t="shared" si="614"/>
        <v>1.9630595217627871</v>
      </c>
      <c r="J6593">
        <f t="shared" si="615"/>
        <v>0.87686368160033146</v>
      </c>
      <c r="K6593">
        <f t="shared" si="618"/>
        <v>-0.1314037358633631</v>
      </c>
      <c r="L6593">
        <f t="shared" si="616"/>
        <v>1</v>
      </c>
      <c r="M6593">
        <f t="shared" si="617"/>
        <v>0</v>
      </c>
    </row>
    <row r="6594" spans="1:13" x14ac:dyDescent="0.25">
      <c r="A6594" t="s">
        <v>12</v>
      </c>
      <c r="B6594">
        <f t="shared" si="613"/>
        <v>1</v>
      </c>
      <c r="C6594">
        <v>290000</v>
      </c>
      <c r="D6594" t="s">
        <v>20</v>
      </c>
      <c r="E6594">
        <v>17.95</v>
      </c>
      <c r="F6594">
        <v>780</v>
      </c>
      <c r="I6594">
        <f t="shared" si="614"/>
        <v>3.273929311665464</v>
      </c>
      <c r="J6594">
        <f t="shared" si="615"/>
        <v>0.9635235228970771</v>
      </c>
      <c r="K6594">
        <f t="shared" si="618"/>
        <v>-3.7158377417349939E-2</v>
      </c>
      <c r="L6594">
        <f t="shared" si="616"/>
        <v>1</v>
      </c>
      <c r="M6594">
        <f t="shared" si="617"/>
        <v>1</v>
      </c>
    </row>
    <row r="6595" spans="1:13" x14ac:dyDescent="0.25">
      <c r="A6595" t="s">
        <v>7</v>
      </c>
      <c r="B6595">
        <f t="shared" ref="B6595:B6658" si="619">IF(A6595="RENT",0,1)</f>
        <v>0</v>
      </c>
      <c r="C6595">
        <v>40000</v>
      </c>
      <c r="D6595" t="s">
        <v>20</v>
      </c>
      <c r="E6595">
        <v>23.34</v>
      </c>
      <c r="F6595">
        <v>720</v>
      </c>
      <c r="I6595">
        <f t="shared" ref="I6595:I6658" si="620">$Q$4+$R$4*C6595+$S$4*E6595+$T$4*F6595</f>
        <v>1.7846262893331826</v>
      </c>
      <c r="J6595">
        <f t="shared" ref="J6595:J6658" si="621">IF(I6595&gt;-100, 1/(1+EXP(-I6595)),0.0001)</f>
        <v>0.85626717941123809</v>
      </c>
      <c r="K6595">
        <f t="shared" si="618"/>
        <v>-0.15517282606100077</v>
      </c>
      <c r="L6595">
        <f t="shared" ref="L6595:L6658" si="622">IF(D6595="Charged Off", 0, 1)</f>
        <v>1</v>
      </c>
      <c r="M6595">
        <f t="shared" ref="M6595:M6658" si="623">IF(J6595&gt;$Q$1,1,0)</f>
        <v>0</v>
      </c>
    </row>
    <row r="6596" spans="1:13" x14ac:dyDescent="0.25">
      <c r="A6596" t="s">
        <v>12</v>
      </c>
      <c r="B6596">
        <f t="shared" si="619"/>
        <v>1</v>
      </c>
      <c r="C6596">
        <v>70000</v>
      </c>
      <c r="D6596" t="s">
        <v>20</v>
      </c>
      <c r="E6596">
        <v>22.72</v>
      </c>
      <c r="F6596">
        <v>745</v>
      </c>
      <c r="I6596">
        <f t="shared" si="620"/>
        <v>2.1739161390059092</v>
      </c>
      <c r="J6596">
        <f t="shared" si="621"/>
        <v>0.8978825950508954</v>
      </c>
      <c r="K6596">
        <f t="shared" si="618"/>
        <v>-0.10771595970506348</v>
      </c>
      <c r="L6596">
        <f t="shared" si="622"/>
        <v>1</v>
      </c>
      <c r="M6596">
        <f t="shared" si="623"/>
        <v>0</v>
      </c>
    </row>
    <row r="6597" spans="1:13" x14ac:dyDescent="0.25">
      <c r="A6597" t="s">
        <v>5</v>
      </c>
      <c r="B6597">
        <f t="shared" si="619"/>
        <v>1</v>
      </c>
      <c r="C6597">
        <v>80000</v>
      </c>
      <c r="D6597" t="s">
        <v>20</v>
      </c>
      <c r="E6597">
        <v>18.96</v>
      </c>
      <c r="F6597">
        <v>670</v>
      </c>
      <c r="I6597">
        <f t="shared" si="620"/>
        <v>1.3237463371585596</v>
      </c>
      <c r="J6597">
        <f t="shared" si="621"/>
        <v>0.78980432414337665</v>
      </c>
      <c r="K6597">
        <f t="shared" si="618"/>
        <v>-0.23597005515929251</v>
      </c>
      <c r="L6597">
        <f t="shared" si="622"/>
        <v>1</v>
      </c>
      <c r="M6597">
        <f t="shared" si="623"/>
        <v>0</v>
      </c>
    </row>
    <row r="6598" spans="1:13" x14ac:dyDescent="0.25">
      <c r="A6598" t="s">
        <v>5</v>
      </c>
      <c r="B6598">
        <f t="shared" si="619"/>
        <v>1</v>
      </c>
      <c r="C6598">
        <v>84000</v>
      </c>
      <c r="D6598" t="s">
        <v>20</v>
      </c>
      <c r="E6598">
        <v>28.99</v>
      </c>
      <c r="F6598">
        <v>705</v>
      </c>
      <c r="I6598">
        <f t="shared" si="620"/>
        <v>1.7329499907749515</v>
      </c>
      <c r="J6598">
        <f t="shared" si="621"/>
        <v>0.84978936759097068</v>
      </c>
      <c r="K6598">
        <f t="shared" si="618"/>
        <v>-0.16276676304012253</v>
      </c>
      <c r="L6598">
        <f t="shared" si="622"/>
        <v>1</v>
      </c>
      <c r="M6598">
        <f t="shared" si="623"/>
        <v>0</v>
      </c>
    </row>
    <row r="6599" spans="1:13" x14ac:dyDescent="0.25">
      <c r="A6599" t="s">
        <v>5</v>
      </c>
      <c r="B6599">
        <f t="shared" si="619"/>
        <v>1</v>
      </c>
      <c r="C6599">
        <v>84000</v>
      </c>
      <c r="D6599" t="s">
        <v>20</v>
      </c>
      <c r="E6599">
        <v>25.61</v>
      </c>
      <c r="F6599">
        <v>710</v>
      </c>
      <c r="I6599">
        <f t="shared" si="620"/>
        <v>1.7979282908642098</v>
      </c>
      <c r="J6599">
        <f t="shared" si="621"/>
        <v>0.85789656014613735</v>
      </c>
      <c r="K6599">
        <f t="shared" si="618"/>
        <v>-0.15327174603226393</v>
      </c>
      <c r="L6599">
        <f t="shared" si="622"/>
        <v>1</v>
      </c>
      <c r="M6599">
        <f t="shared" si="623"/>
        <v>0</v>
      </c>
    </row>
    <row r="6600" spans="1:13" x14ac:dyDescent="0.25">
      <c r="A6600" t="s">
        <v>5</v>
      </c>
      <c r="B6600">
        <f t="shared" si="619"/>
        <v>1</v>
      </c>
      <c r="C6600">
        <v>70000</v>
      </c>
      <c r="D6600" t="s">
        <v>20</v>
      </c>
      <c r="E6600">
        <v>29.04</v>
      </c>
      <c r="F6600">
        <v>665</v>
      </c>
      <c r="I6600">
        <f t="shared" si="620"/>
        <v>1.2164372671341139</v>
      </c>
      <c r="J6600">
        <f t="shared" si="621"/>
        <v>0.77143596697448047</v>
      </c>
      <c r="K6600">
        <f t="shared" si="618"/>
        <v>-0.25950160871226691</v>
      </c>
      <c r="L6600">
        <f t="shared" si="622"/>
        <v>1</v>
      </c>
      <c r="M6600">
        <f t="shared" si="623"/>
        <v>0</v>
      </c>
    </row>
    <row r="6601" spans="1:13" x14ac:dyDescent="0.25">
      <c r="A6601" t="s">
        <v>5</v>
      </c>
      <c r="B6601">
        <f t="shared" si="619"/>
        <v>1</v>
      </c>
      <c r="C6601">
        <v>112000</v>
      </c>
      <c r="D6601" t="s">
        <v>20</v>
      </c>
      <c r="E6601">
        <v>20.97</v>
      </c>
      <c r="F6601">
        <v>695</v>
      </c>
      <c r="I6601">
        <f t="shared" si="620"/>
        <v>1.7146717189519363</v>
      </c>
      <c r="J6601">
        <f t="shared" si="621"/>
        <v>0.84744124630182227</v>
      </c>
      <c r="K6601">
        <f t="shared" si="618"/>
        <v>-0.16553376802823766</v>
      </c>
      <c r="L6601">
        <f t="shared" si="622"/>
        <v>1</v>
      </c>
      <c r="M6601">
        <f t="shared" si="623"/>
        <v>0</v>
      </c>
    </row>
    <row r="6602" spans="1:13" x14ac:dyDescent="0.25">
      <c r="A6602" t="s">
        <v>7</v>
      </c>
      <c r="B6602">
        <f t="shared" si="619"/>
        <v>0</v>
      </c>
      <c r="C6602">
        <v>55000</v>
      </c>
      <c r="D6602" t="s">
        <v>20</v>
      </c>
      <c r="E6602">
        <v>27.32</v>
      </c>
      <c r="F6602">
        <v>665</v>
      </c>
      <c r="I6602">
        <f t="shared" si="620"/>
        <v>1.1731920994775198</v>
      </c>
      <c r="J6602">
        <f t="shared" si="621"/>
        <v>0.76372151796971555</v>
      </c>
      <c r="K6602">
        <f t="shared" si="618"/>
        <v>-0.26955206153905348</v>
      </c>
      <c r="L6602">
        <f t="shared" si="622"/>
        <v>1</v>
      </c>
      <c r="M6602">
        <f t="shared" si="623"/>
        <v>0</v>
      </c>
    </row>
    <row r="6603" spans="1:13" x14ac:dyDescent="0.25">
      <c r="A6603" t="s">
        <v>12</v>
      </c>
      <c r="B6603">
        <f t="shared" si="619"/>
        <v>1</v>
      </c>
      <c r="C6603">
        <v>140000</v>
      </c>
      <c r="D6603" t="s">
        <v>20</v>
      </c>
      <c r="E6603">
        <v>21.44</v>
      </c>
      <c r="F6603">
        <v>705</v>
      </c>
      <c r="I6603">
        <f t="shared" si="620"/>
        <v>1.9184371292796136</v>
      </c>
      <c r="J6603">
        <f t="shared" si="621"/>
        <v>0.87196405191419513</v>
      </c>
      <c r="K6603">
        <f t="shared" si="618"/>
        <v>-0.13700708079196797</v>
      </c>
      <c r="L6603">
        <f t="shared" si="622"/>
        <v>1</v>
      </c>
      <c r="M6603">
        <f t="shared" si="623"/>
        <v>0</v>
      </c>
    </row>
    <row r="6604" spans="1:13" x14ac:dyDescent="0.25">
      <c r="A6604" t="s">
        <v>7</v>
      </c>
      <c r="B6604">
        <f t="shared" si="619"/>
        <v>0</v>
      </c>
      <c r="C6604">
        <v>48000</v>
      </c>
      <c r="D6604" t="s">
        <v>20</v>
      </c>
      <c r="E6604">
        <v>19.8</v>
      </c>
      <c r="F6604">
        <v>690</v>
      </c>
      <c r="I6604">
        <f t="shared" si="620"/>
        <v>1.4603826361446517</v>
      </c>
      <c r="J6604">
        <f t="shared" si="621"/>
        <v>0.81159119101073462</v>
      </c>
      <c r="K6604">
        <f t="shared" si="618"/>
        <v>-0.20875852494505534</v>
      </c>
      <c r="L6604">
        <f t="shared" si="622"/>
        <v>1</v>
      </c>
      <c r="M6604">
        <f t="shared" si="623"/>
        <v>0</v>
      </c>
    </row>
    <row r="6605" spans="1:13" x14ac:dyDescent="0.25">
      <c r="A6605" t="s">
        <v>7</v>
      </c>
      <c r="B6605">
        <f t="shared" si="619"/>
        <v>0</v>
      </c>
      <c r="C6605">
        <v>77250</v>
      </c>
      <c r="D6605" t="s">
        <v>20</v>
      </c>
      <c r="E6605">
        <v>12.55</v>
      </c>
      <c r="F6605">
        <v>685</v>
      </c>
      <c r="I6605">
        <f t="shared" si="620"/>
        <v>1.5037927193282083</v>
      </c>
      <c r="J6605">
        <f t="shared" si="621"/>
        <v>0.8181394656345623</v>
      </c>
      <c r="K6605">
        <f t="shared" si="618"/>
        <v>-0.20072246102638872</v>
      </c>
      <c r="L6605">
        <f t="shared" si="622"/>
        <v>1</v>
      </c>
      <c r="M6605">
        <f t="shared" si="623"/>
        <v>0</v>
      </c>
    </row>
    <row r="6606" spans="1:13" x14ac:dyDescent="0.25">
      <c r="A6606" t="s">
        <v>7</v>
      </c>
      <c r="B6606">
        <f t="shared" si="619"/>
        <v>0</v>
      </c>
      <c r="C6606">
        <v>75000</v>
      </c>
      <c r="D6606" t="s">
        <v>20</v>
      </c>
      <c r="E6606">
        <v>19.34</v>
      </c>
      <c r="F6606">
        <v>695</v>
      </c>
      <c r="I6606">
        <f t="shared" si="620"/>
        <v>1.6035050565166573</v>
      </c>
      <c r="J6606">
        <f t="shared" si="621"/>
        <v>0.83250769519142964</v>
      </c>
      <c r="K6606">
        <f t="shared" si="618"/>
        <v>-0.18331281369707003</v>
      </c>
      <c r="L6606">
        <f t="shared" si="622"/>
        <v>1</v>
      </c>
      <c r="M6606">
        <f t="shared" si="623"/>
        <v>0</v>
      </c>
    </row>
    <row r="6607" spans="1:13" x14ac:dyDescent="0.25">
      <c r="A6607" t="s">
        <v>5</v>
      </c>
      <c r="B6607">
        <f t="shared" si="619"/>
        <v>1</v>
      </c>
      <c r="C6607">
        <v>50000</v>
      </c>
      <c r="D6607" t="s">
        <v>20</v>
      </c>
      <c r="E6607">
        <v>26.04</v>
      </c>
      <c r="F6607">
        <v>660</v>
      </c>
      <c r="I6607">
        <f t="shared" si="620"/>
        <v>1.1008300973299265</v>
      </c>
      <c r="J6607">
        <f t="shared" si="621"/>
        <v>0.75041560851869382</v>
      </c>
      <c r="K6607">
        <f t="shared" si="618"/>
        <v>-0.28712808124166078</v>
      </c>
      <c r="L6607">
        <f t="shared" si="622"/>
        <v>1</v>
      </c>
      <c r="M6607">
        <f t="shared" si="623"/>
        <v>0</v>
      </c>
    </row>
    <row r="6608" spans="1:13" x14ac:dyDescent="0.25">
      <c r="A6608" t="s">
        <v>5</v>
      </c>
      <c r="B6608">
        <f t="shared" si="619"/>
        <v>1</v>
      </c>
      <c r="C6608">
        <v>164000</v>
      </c>
      <c r="D6608" t="s">
        <v>20</v>
      </c>
      <c r="E6608">
        <v>21.05</v>
      </c>
      <c r="F6608">
        <v>725</v>
      </c>
      <c r="I6608">
        <f t="shared" si="620"/>
        <v>2.2296866296934015</v>
      </c>
      <c r="J6608">
        <f t="shared" si="621"/>
        <v>0.90288388474012138</v>
      </c>
      <c r="K6608">
        <f t="shared" si="618"/>
        <v>-0.10216132216100125</v>
      </c>
      <c r="L6608">
        <f t="shared" si="622"/>
        <v>1</v>
      </c>
      <c r="M6608">
        <f t="shared" si="623"/>
        <v>1</v>
      </c>
    </row>
    <row r="6609" spans="1:13" x14ac:dyDescent="0.25">
      <c r="A6609" t="s">
        <v>5</v>
      </c>
      <c r="B6609">
        <f t="shared" si="619"/>
        <v>1</v>
      </c>
      <c r="C6609">
        <v>145000</v>
      </c>
      <c r="D6609" t="s">
        <v>20</v>
      </c>
      <c r="E6609">
        <v>11.84</v>
      </c>
      <c r="F6609">
        <v>675</v>
      </c>
      <c r="I6609">
        <f t="shared" si="620"/>
        <v>1.5953791615996273</v>
      </c>
      <c r="J6609">
        <f t="shared" si="621"/>
        <v>0.83137156803916568</v>
      </c>
      <c r="K6609">
        <f t="shared" si="618"/>
        <v>-0.18467845044000017</v>
      </c>
      <c r="L6609">
        <f t="shared" si="622"/>
        <v>1</v>
      </c>
      <c r="M6609">
        <f t="shared" si="623"/>
        <v>0</v>
      </c>
    </row>
    <row r="6610" spans="1:13" x14ac:dyDescent="0.25">
      <c r="A6610" t="s">
        <v>7</v>
      </c>
      <c r="B6610">
        <f t="shared" si="619"/>
        <v>0</v>
      </c>
      <c r="C6610">
        <v>30000</v>
      </c>
      <c r="D6610" t="s">
        <v>20</v>
      </c>
      <c r="E6610">
        <v>19.2</v>
      </c>
      <c r="F6610">
        <v>680</v>
      </c>
      <c r="I6610">
        <f t="shared" si="620"/>
        <v>1.2876439187591764</v>
      </c>
      <c r="J6610">
        <f t="shared" si="621"/>
        <v>0.78374813100899821</v>
      </c>
      <c r="K6610">
        <f t="shared" si="618"/>
        <v>-0.24366757171536421</v>
      </c>
      <c r="L6610">
        <f t="shared" si="622"/>
        <v>1</v>
      </c>
      <c r="M6610">
        <f t="shared" si="623"/>
        <v>0</v>
      </c>
    </row>
    <row r="6611" spans="1:13" x14ac:dyDescent="0.25">
      <c r="A6611" t="s">
        <v>7</v>
      </c>
      <c r="B6611">
        <f t="shared" si="619"/>
        <v>0</v>
      </c>
      <c r="C6611">
        <v>65000</v>
      </c>
      <c r="D6611" t="s">
        <v>20</v>
      </c>
      <c r="E6611">
        <v>6.96</v>
      </c>
      <c r="F6611">
        <v>710</v>
      </c>
      <c r="I6611">
        <f t="shared" si="620"/>
        <v>1.7714909902460914</v>
      </c>
      <c r="J6611">
        <f t="shared" si="621"/>
        <v>0.85464299227606055</v>
      </c>
      <c r="K6611">
        <f t="shared" si="618"/>
        <v>-0.15707145013835713</v>
      </c>
      <c r="L6611">
        <f t="shared" si="622"/>
        <v>1</v>
      </c>
      <c r="M6611">
        <f t="shared" si="623"/>
        <v>0</v>
      </c>
    </row>
    <row r="6612" spans="1:13" x14ac:dyDescent="0.25">
      <c r="A6612" t="s">
        <v>5</v>
      </c>
      <c r="B6612">
        <f t="shared" si="619"/>
        <v>1</v>
      </c>
      <c r="C6612">
        <v>62000</v>
      </c>
      <c r="D6612" t="s">
        <v>20</v>
      </c>
      <c r="E6612">
        <v>24.12</v>
      </c>
      <c r="F6612">
        <v>680</v>
      </c>
      <c r="I6612">
        <f t="shared" si="620"/>
        <v>1.3777484298067062</v>
      </c>
      <c r="J6612">
        <f t="shared" si="621"/>
        <v>0.79862914476260305</v>
      </c>
      <c r="K6612">
        <f t="shared" si="618"/>
        <v>-0.22485859019974844</v>
      </c>
      <c r="L6612">
        <f t="shared" si="622"/>
        <v>1</v>
      </c>
      <c r="M6612">
        <f t="shared" si="623"/>
        <v>0</v>
      </c>
    </row>
    <row r="6613" spans="1:13" x14ac:dyDescent="0.25">
      <c r="A6613" t="s">
        <v>5</v>
      </c>
      <c r="B6613">
        <f t="shared" si="619"/>
        <v>1</v>
      </c>
      <c r="C6613">
        <v>85000</v>
      </c>
      <c r="D6613" t="s">
        <v>20</v>
      </c>
      <c r="E6613">
        <v>21.18</v>
      </c>
      <c r="F6613">
        <v>755</v>
      </c>
      <c r="I6613">
        <f t="shared" si="620"/>
        <v>2.341095948016747</v>
      </c>
      <c r="J6613">
        <f t="shared" si="621"/>
        <v>0.91222387899772273</v>
      </c>
      <c r="K6613">
        <f t="shared" si="618"/>
        <v>-9.1869837676271826E-2</v>
      </c>
      <c r="L6613">
        <f t="shared" si="622"/>
        <v>1</v>
      </c>
      <c r="M6613">
        <f t="shared" si="623"/>
        <v>1</v>
      </c>
    </row>
    <row r="6614" spans="1:13" x14ac:dyDescent="0.25">
      <c r="A6614" t="s">
        <v>5</v>
      </c>
      <c r="B6614">
        <f t="shared" si="619"/>
        <v>1</v>
      </c>
      <c r="C6614">
        <v>127000</v>
      </c>
      <c r="D6614" t="s">
        <v>20</v>
      </c>
      <c r="E6614">
        <v>4.08</v>
      </c>
      <c r="F6614">
        <v>695</v>
      </c>
      <c r="I6614">
        <f t="shared" si="620"/>
        <v>1.7899365019570039</v>
      </c>
      <c r="J6614">
        <f t="shared" si="621"/>
        <v>0.85691949129803646</v>
      </c>
      <c r="K6614">
        <f t="shared" si="618"/>
        <v>-0.15441130727326483</v>
      </c>
      <c r="L6614">
        <f t="shared" si="622"/>
        <v>1</v>
      </c>
      <c r="M6614">
        <f t="shared" si="623"/>
        <v>0</v>
      </c>
    </row>
    <row r="6615" spans="1:13" x14ac:dyDescent="0.25">
      <c r="A6615" t="s">
        <v>7</v>
      </c>
      <c r="B6615">
        <f t="shared" si="619"/>
        <v>0</v>
      </c>
      <c r="C6615">
        <v>65000</v>
      </c>
      <c r="D6615" t="s">
        <v>20</v>
      </c>
      <c r="E6615">
        <v>17.02</v>
      </c>
      <c r="F6615">
        <v>690</v>
      </c>
      <c r="I6615">
        <f t="shared" si="620"/>
        <v>1.5175309263267671</v>
      </c>
      <c r="J6615">
        <f t="shared" si="621"/>
        <v>0.8201746091502673</v>
      </c>
      <c r="K6615">
        <f t="shared" si="618"/>
        <v>-0.19823802340378294</v>
      </c>
      <c r="L6615">
        <f t="shared" si="622"/>
        <v>1</v>
      </c>
      <c r="M6615">
        <f t="shared" si="623"/>
        <v>0</v>
      </c>
    </row>
    <row r="6616" spans="1:13" x14ac:dyDescent="0.25">
      <c r="A6616" t="s">
        <v>5</v>
      </c>
      <c r="B6616">
        <f t="shared" si="619"/>
        <v>1</v>
      </c>
      <c r="C6616">
        <v>200000</v>
      </c>
      <c r="D6616" t="s">
        <v>20</v>
      </c>
      <c r="E6616">
        <v>20.6</v>
      </c>
      <c r="F6616">
        <v>675</v>
      </c>
      <c r="I6616">
        <f t="shared" si="620"/>
        <v>1.7497236699646059</v>
      </c>
      <c r="J6616">
        <f t="shared" si="621"/>
        <v>0.85191794528528109</v>
      </c>
      <c r="K6616">
        <f t="shared" si="618"/>
        <v>-0.16026506514137737</v>
      </c>
      <c r="L6616">
        <f t="shared" si="622"/>
        <v>1</v>
      </c>
      <c r="M6616">
        <f t="shared" si="623"/>
        <v>0</v>
      </c>
    </row>
    <row r="6617" spans="1:13" x14ac:dyDescent="0.25">
      <c r="A6617" t="s">
        <v>5</v>
      </c>
      <c r="B6617">
        <f t="shared" si="619"/>
        <v>1</v>
      </c>
      <c r="C6617">
        <v>65000</v>
      </c>
      <c r="D6617" t="s">
        <v>20</v>
      </c>
      <c r="E6617">
        <v>19.63</v>
      </c>
      <c r="F6617">
        <v>725</v>
      </c>
      <c r="I6617">
        <f t="shared" si="620"/>
        <v>1.9271799245762651</v>
      </c>
      <c r="J6617">
        <f t="shared" si="621"/>
        <v>0.87293695150013173</v>
      </c>
      <c r="K6617">
        <f t="shared" si="618"/>
        <v>-0.13589194625441928</v>
      </c>
      <c r="L6617">
        <f t="shared" si="622"/>
        <v>1</v>
      </c>
      <c r="M6617">
        <f t="shared" si="623"/>
        <v>0</v>
      </c>
    </row>
    <row r="6618" spans="1:13" x14ac:dyDescent="0.25">
      <c r="A6618" t="s">
        <v>7</v>
      </c>
      <c r="B6618">
        <f t="shared" si="619"/>
        <v>0</v>
      </c>
      <c r="C6618">
        <v>87000</v>
      </c>
      <c r="D6618" t="s">
        <v>20</v>
      </c>
      <c r="E6618">
        <v>8.1199999999999992</v>
      </c>
      <c r="F6618">
        <v>700</v>
      </c>
      <c r="I6618">
        <f t="shared" si="620"/>
        <v>1.7189361685953246</v>
      </c>
      <c r="J6618">
        <f t="shared" si="621"/>
        <v>0.84799175738780863</v>
      </c>
      <c r="K6618">
        <f t="shared" si="618"/>
        <v>-0.16488436329902051</v>
      </c>
      <c r="L6618">
        <f t="shared" si="622"/>
        <v>1</v>
      </c>
      <c r="M6618">
        <f t="shared" si="623"/>
        <v>0</v>
      </c>
    </row>
    <row r="6619" spans="1:13" x14ac:dyDescent="0.25">
      <c r="A6619" t="s">
        <v>7</v>
      </c>
      <c r="B6619">
        <f t="shared" si="619"/>
        <v>0</v>
      </c>
      <c r="C6619">
        <v>27000</v>
      </c>
      <c r="D6619" t="s">
        <v>20</v>
      </c>
      <c r="E6619">
        <v>22.66</v>
      </c>
      <c r="F6619">
        <v>695</v>
      </c>
      <c r="I6619">
        <f t="shared" si="620"/>
        <v>1.4499383015397385</v>
      </c>
      <c r="J6619">
        <f t="shared" si="621"/>
        <v>0.80998893835013352</v>
      </c>
      <c r="K6619">
        <f t="shared" si="618"/>
        <v>-0.21073468776676135</v>
      </c>
      <c r="L6619">
        <f t="shared" si="622"/>
        <v>1</v>
      </c>
      <c r="M6619">
        <f t="shared" si="623"/>
        <v>0</v>
      </c>
    </row>
    <row r="6620" spans="1:13" x14ac:dyDescent="0.25">
      <c r="A6620" t="s">
        <v>5</v>
      </c>
      <c r="B6620">
        <f t="shared" si="619"/>
        <v>1</v>
      </c>
      <c r="C6620">
        <v>140000</v>
      </c>
      <c r="D6620" t="s">
        <v>20</v>
      </c>
      <c r="E6620">
        <v>8.42</v>
      </c>
      <c r="F6620">
        <v>695</v>
      </c>
      <c r="I6620">
        <f t="shared" si="620"/>
        <v>1.8225131992565418</v>
      </c>
      <c r="J6620">
        <f t="shared" si="621"/>
        <v>0.86086741783389387</v>
      </c>
      <c r="K6620">
        <f t="shared" si="618"/>
        <v>-0.14981477266714707</v>
      </c>
      <c r="L6620">
        <f t="shared" si="622"/>
        <v>1</v>
      </c>
      <c r="M6620">
        <f t="shared" si="623"/>
        <v>0</v>
      </c>
    </row>
    <row r="6621" spans="1:13" x14ac:dyDescent="0.25">
      <c r="A6621" t="s">
        <v>12</v>
      </c>
      <c r="B6621">
        <f t="shared" si="619"/>
        <v>1</v>
      </c>
      <c r="C6621">
        <v>90000</v>
      </c>
      <c r="D6621" t="s">
        <v>20</v>
      </c>
      <c r="E6621">
        <v>15.32</v>
      </c>
      <c r="F6621">
        <v>675</v>
      </c>
      <c r="I6621">
        <f t="shared" si="620"/>
        <v>1.4199750029463472</v>
      </c>
      <c r="J6621">
        <f t="shared" si="621"/>
        <v>0.80533449762911957</v>
      </c>
      <c r="K6621">
        <f t="shared" si="618"/>
        <v>-0.21649756286506361</v>
      </c>
      <c r="L6621">
        <f t="shared" si="622"/>
        <v>1</v>
      </c>
      <c r="M6621">
        <f t="shared" si="623"/>
        <v>0</v>
      </c>
    </row>
    <row r="6622" spans="1:13" x14ac:dyDescent="0.25">
      <c r="A6622" t="s">
        <v>5</v>
      </c>
      <c r="B6622">
        <f t="shared" si="619"/>
        <v>1</v>
      </c>
      <c r="C6622">
        <v>130000</v>
      </c>
      <c r="D6622" t="s">
        <v>20</v>
      </c>
      <c r="E6622">
        <v>12.09</v>
      </c>
      <c r="F6622">
        <v>660</v>
      </c>
      <c r="I6622">
        <f t="shared" si="620"/>
        <v>1.3712560661307718</v>
      </c>
      <c r="J6622">
        <f t="shared" si="621"/>
        <v>0.79758301414787691</v>
      </c>
      <c r="K6622">
        <f t="shared" si="618"/>
        <v>-0.22616935676504099</v>
      </c>
      <c r="L6622">
        <f t="shared" si="622"/>
        <v>1</v>
      </c>
      <c r="M6622">
        <f t="shared" si="623"/>
        <v>0</v>
      </c>
    </row>
    <row r="6623" spans="1:13" x14ac:dyDescent="0.25">
      <c r="A6623" t="s">
        <v>7</v>
      </c>
      <c r="B6623">
        <f t="shared" si="619"/>
        <v>0</v>
      </c>
      <c r="C6623">
        <v>26000</v>
      </c>
      <c r="D6623" t="s">
        <v>20</v>
      </c>
      <c r="E6623">
        <v>14.77</v>
      </c>
      <c r="F6623">
        <v>680</v>
      </c>
      <c r="I6623">
        <f t="shared" si="620"/>
        <v>1.2829447899966899</v>
      </c>
      <c r="J6623">
        <f t="shared" si="621"/>
        <v>0.78295062788270597</v>
      </c>
      <c r="K6623">
        <f t="shared" si="618"/>
        <v>-0.24468564004617499</v>
      </c>
      <c r="L6623">
        <f t="shared" si="622"/>
        <v>1</v>
      </c>
      <c r="M6623">
        <f t="shared" si="623"/>
        <v>0</v>
      </c>
    </row>
    <row r="6624" spans="1:13" x14ac:dyDescent="0.25">
      <c r="A6624" t="s">
        <v>5</v>
      </c>
      <c r="B6624">
        <f t="shared" si="619"/>
        <v>1</v>
      </c>
      <c r="C6624">
        <v>30000</v>
      </c>
      <c r="D6624" t="s">
        <v>20</v>
      </c>
      <c r="E6624">
        <v>42.3</v>
      </c>
      <c r="F6624">
        <v>685</v>
      </c>
      <c r="I6624">
        <f t="shared" si="620"/>
        <v>1.3070617989436739</v>
      </c>
      <c r="J6624">
        <f t="shared" si="621"/>
        <v>0.78702107317794612</v>
      </c>
      <c r="K6624">
        <f t="shared" si="618"/>
        <v>-0.23950025433116684</v>
      </c>
      <c r="L6624">
        <f t="shared" si="622"/>
        <v>1</v>
      </c>
      <c r="M6624">
        <f t="shared" si="623"/>
        <v>0</v>
      </c>
    </row>
    <row r="6625" spans="1:13" x14ac:dyDescent="0.25">
      <c r="A6625" t="s">
        <v>5</v>
      </c>
      <c r="B6625">
        <f t="shared" si="619"/>
        <v>1</v>
      </c>
      <c r="C6625">
        <v>43000</v>
      </c>
      <c r="D6625" t="s">
        <v>20</v>
      </c>
      <c r="E6625">
        <v>16.89</v>
      </c>
      <c r="F6625">
        <v>665</v>
      </c>
      <c r="I6625">
        <f t="shared" si="620"/>
        <v>1.1541739125507977</v>
      </c>
      <c r="J6625">
        <f t="shared" si="621"/>
        <v>0.76027247311781565</v>
      </c>
      <c r="K6625">
        <f t="shared" si="618"/>
        <v>-0.27407839269343298</v>
      </c>
      <c r="L6625">
        <f t="shared" si="622"/>
        <v>1</v>
      </c>
      <c r="M6625">
        <f t="shared" si="623"/>
        <v>0</v>
      </c>
    </row>
    <row r="6626" spans="1:13" x14ac:dyDescent="0.25">
      <c r="A6626" t="s">
        <v>7</v>
      </c>
      <c r="B6626">
        <f t="shared" si="619"/>
        <v>0</v>
      </c>
      <c r="C6626">
        <v>35000</v>
      </c>
      <c r="D6626" t="s">
        <v>20</v>
      </c>
      <c r="E6626">
        <v>28.98</v>
      </c>
      <c r="F6626">
        <v>665</v>
      </c>
      <c r="I6626">
        <f t="shared" si="620"/>
        <v>1.1087299300634079</v>
      </c>
      <c r="J6626">
        <f t="shared" si="621"/>
        <v>0.7518922553294437</v>
      </c>
      <c r="K6626">
        <f t="shared" si="618"/>
        <v>-0.28516224278493885</v>
      </c>
      <c r="L6626">
        <f t="shared" si="622"/>
        <v>1</v>
      </c>
      <c r="M6626">
        <f t="shared" si="623"/>
        <v>0</v>
      </c>
    </row>
    <row r="6627" spans="1:13" x14ac:dyDescent="0.25">
      <c r="A6627" t="s">
        <v>5</v>
      </c>
      <c r="B6627">
        <f t="shared" si="619"/>
        <v>1</v>
      </c>
      <c r="C6627">
        <v>82600</v>
      </c>
      <c r="D6627" t="s">
        <v>20</v>
      </c>
      <c r="E6627">
        <v>15.85</v>
      </c>
      <c r="F6627">
        <v>700</v>
      </c>
      <c r="I6627">
        <f t="shared" si="620"/>
        <v>1.6920829135102249</v>
      </c>
      <c r="J6627">
        <f t="shared" si="621"/>
        <v>0.84449788690664862</v>
      </c>
      <c r="K6627">
        <f t="shared" si="618"/>
        <v>-0.16901304492018526</v>
      </c>
      <c r="L6627">
        <f t="shared" si="622"/>
        <v>1</v>
      </c>
      <c r="M6627">
        <f t="shared" si="623"/>
        <v>0</v>
      </c>
    </row>
    <row r="6628" spans="1:13" x14ac:dyDescent="0.25">
      <c r="A6628" t="s">
        <v>7</v>
      </c>
      <c r="B6628">
        <f t="shared" si="619"/>
        <v>0</v>
      </c>
      <c r="C6628">
        <v>75000</v>
      </c>
      <c r="D6628" t="s">
        <v>20</v>
      </c>
      <c r="E6628">
        <v>6.16</v>
      </c>
      <c r="F6628">
        <v>665</v>
      </c>
      <c r="I6628">
        <f t="shared" si="620"/>
        <v>1.2712051823411326</v>
      </c>
      <c r="J6628">
        <f t="shared" si="621"/>
        <v>0.78094898545021396</v>
      </c>
      <c r="K6628">
        <f t="shared" si="618"/>
        <v>-0.24724545080183866</v>
      </c>
      <c r="L6628">
        <f t="shared" si="622"/>
        <v>1</v>
      </c>
      <c r="M6628">
        <f t="shared" si="623"/>
        <v>0</v>
      </c>
    </row>
    <row r="6629" spans="1:13" x14ac:dyDescent="0.25">
      <c r="A6629" t="s">
        <v>12</v>
      </c>
      <c r="B6629">
        <f t="shared" si="619"/>
        <v>1</v>
      </c>
      <c r="C6629">
        <v>53000</v>
      </c>
      <c r="D6629" t="s">
        <v>20</v>
      </c>
      <c r="E6629">
        <v>19.809999999999999</v>
      </c>
      <c r="F6629">
        <v>665</v>
      </c>
      <c r="I6629">
        <f t="shared" si="620"/>
        <v>1.1799528985175636</v>
      </c>
      <c r="J6629">
        <f t="shared" si="621"/>
        <v>0.76493933468618458</v>
      </c>
      <c r="K6629">
        <f t="shared" si="618"/>
        <v>-0.26795874936390784</v>
      </c>
      <c r="L6629">
        <f t="shared" si="622"/>
        <v>1</v>
      </c>
      <c r="M6629">
        <f t="shared" si="623"/>
        <v>0</v>
      </c>
    </row>
    <row r="6630" spans="1:13" x14ac:dyDescent="0.25">
      <c r="A6630" t="s">
        <v>5</v>
      </c>
      <c r="B6630">
        <f t="shared" si="619"/>
        <v>1</v>
      </c>
      <c r="C6630">
        <v>44000</v>
      </c>
      <c r="D6630" t="s">
        <v>20</v>
      </c>
      <c r="E6630">
        <v>19.829999999999998</v>
      </c>
      <c r="F6630">
        <v>665</v>
      </c>
      <c r="I6630">
        <f t="shared" si="620"/>
        <v>1.1521957691569975</v>
      </c>
      <c r="J6630">
        <f t="shared" si="621"/>
        <v>0.75991175458434002</v>
      </c>
      <c r="K6630">
        <f t="shared" si="618"/>
        <v>-0.27455296483235186</v>
      </c>
      <c r="L6630">
        <f t="shared" si="622"/>
        <v>1</v>
      </c>
      <c r="M6630">
        <f t="shared" si="623"/>
        <v>0</v>
      </c>
    </row>
    <row r="6631" spans="1:13" x14ac:dyDescent="0.25">
      <c r="A6631" t="s">
        <v>7</v>
      </c>
      <c r="B6631">
        <f t="shared" si="619"/>
        <v>0</v>
      </c>
      <c r="C6631">
        <v>15000</v>
      </c>
      <c r="D6631" t="s">
        <v>20</v>
      </c>
      <c r="E6631">
        <v>16.98</v>
      </c>
      <c r="F6631">
        <v>730</v>
      </c>
      <c r="I6631">
        <f t="shared" si="620"/>
        <v>1.8368871151813879</v>
      </c>
      <c r="J6631">
        <f t="shared" si="621"/>
        <v>0.86258013590792604</v>
      </c>
      <c r="K6631">
        <f t="shared" si="618"/>
        <v>-0.1478272231950048</v>
      </c>
      <c r="L6631">
        <f t="shared" si="622"/>
        <v>1</v>
      </c>
      <c r="M6631">
        <f t="shared" si="623"/>
        <v>0</v>
      </c>
    </row>
    <row r="6632" spans="1:13" x14ac:dyDescent="0.25">
      <c r="A6632" t="s">
        <v>5</v>
      </c>
      <c r="B6632">
        <f t="shared" si="619"/>
        <v>1</v>
      </c>
      <c r="C6632">
        <v>117000</v>
      </c>
      <c r="D6632" t="s">
        <v>20</v>
      </c>
      <c r="E6632">
        <v>23.76</v>
      </c>
      <c r="F6632">
        <v>705</v>
      </c>
      <c r="I6632">
        <f t="shared" si="620"/>
        <v>1.8435984844314506</v>
      </c>
      <c r="J6632">
        <f t="shared" si="621"/>
        <v>0.86337373825307373</v>
      </c>
      <c r="K6632">
        <f t="shared" si="618"/>
        <v>-0.14690761298646263</v>
      </c>
      <c r="L6632">
        <f t="shared" si="622"/>
        <v>1</v>
      </c>
      <c r="M6632">
        <f t="shared" si="623"/>
        <v>0</v>
      </c>
    </row>
    <row r="6633" spans="1:13" x14ac:dyDescent="0.25">
      <c r="A6633" t="s">
        <v>5</v>
      </c>
      <c r="B6633">
        <f t="shared" si="619"/>
        <v>1</v>
      </c>
      <c r="C6633">
        <v>44000</v>
      </c>
      <c r="D6633" t="s">
        <v>20</v>
      </c>
      <c r="E6633">
        <v>19.690000000000001</v>
      </c>
      <c r="F6633">
        <v>685</v>
      </c>
      <c r="I6633">
        <f t="shared" si="620"/>
        <v>1.3890878812086758</v>
      </c>
      <c r="J6633">
        <f t="shared" si="621"/>
        <v>0.80044658865746754</v>
      </c>
      <c r="K6633">
        <f t="shared" si="618"/>
        <v>-0.22258547124802883</v>
      </c>
      <c r="L6633">
        <f t="shared" si="622"/>
        <v>1</v>
      </c>
      <c r="M6633">
        <f t="shared" si="623"/>
        <v>0</v>
      </c>
    </row>
    <row r="6634" spans="1:13" x14ac:dyDescent="0.25">
      <c r="A6634" t="s">
        <v>5</v>
      </c>
      <c r="B6634">
        <f t="shared" si="619"/>
        <v>1</v>
      </c>
      <c r="C6634">
        <v>38502</v>
      </c>
      <c r="D6634" t="s">
        <v>20</v>
      </c>
      <c r="E6634">
        <v>14.15</v>
      </c>
      <c r="F6634">
        <v>700</v>
      </c>
      <c r="I6634">
        <f t="shared" si="620"/>
        <v>1.5591727065235004</v>
      </c>
      <c r="J6634">
        <f t="shared" si="621"/>
        <v>0.8262346097009009</v>
      </c>
      <c r="K6634">
        <f t="shared" si="618"/>
        <v>-0.19087651467546765</v>
      </c>
      <c r="L6634">
        <f t="shared" si="622"/>
        <v>1</v>
      </c>
      <c r="M6634">
        <f t="shared" si="623"/>
        <v>0</v>
      </c>
    </row>
    <row r="6635" spans="1:13" x14ac:dyDescent="0.25">
      <c r="A6635" t="s">
        <v>5</v>
      </c>
      <c r="B6635">
        <f t="shared" si="619"/>
        <v>1</v>
      </c>
      <c r="C6635">
        <v>68638.44</v>
      </c>
      <c r="D6635" t="s">
        <v>20</v>
      </c>
      <c r="E6635">
        <v>32.28</v>
      </c>
      <c r="F6635">
        <v>685</v>
      </c>
      <c r="I6635">
        <f t="shared" si="620"/>
        <v>1.4433198715047855</v>
      </c>
      <c r="J6635">
        <f t="shared" si="621"/>
        <v>0.80896822616975994</v>
      </c>
      <c r="K6635">
        <f t="shared" si="618"/>
        <v>-0.2119956381340557</v>
      </c>
      <c r="L6635">
        <f t="shared" si="622"/>
        <v>1</v>
      </c>
      <c r="M6635">
        <f t="shared" si="623"/>
        <v>0</v>
      </c>
    </row>
    <row r="6636" spans="1:13" x14ac:dyDescent="0.25">
      <c r="A6636" t="s">
        <v>7</v>
      </c>
      <c r="B6636">
        <f t="shared" si="619"/>
        <v>0</v>
      </c>
      <c r="C6636">
        <v>35000</v>
      </c>
      <c r="D6636" t="s">
        <v>20</v>
      </c>
      <c r="E6636">
        <v>27.3</v>
      </c>
      <c r="F6636">
        <v>710</v>
      </c>
      <c r="I6636">
        <f t="shared" si="620"/>
        <v>1.6440857461211493</v>
      </c>
      <c r="J6636">
        <f t="shared" si="621"/>
        <v>0.83809011915883325</v>
      </c>
      <c r="K6636">
        <f t="shared" si="618"/>
        <v>-0.17662964351981641</v>
      </c>
      <c r="L6636">
        <f t="shared" si="622"/>
        <v>1</v>
      </c>
      <c r="M6636">
        <f t="shared" si="623"/>
        <v>0</v>
      </c>
    </row>
    <row r="6637" spans="1:13" x14ac:dyDescent="0.25">
      <c r="A6637" t="s">
        <v>5</v>
      </c>
      <c r="B6637">
        <f t="shared" si="619"/>
        <v>1</v>
      </c>
      <c r="C6637">
        <v>35000</v>
      </c>
      <c r="D6637" t="s">
        <v>20</v>
      </c>
      <c r="E6637">
        <v>15.74</v>
      </c>
      <c r="F6637">
        <v>680</v>
      </c>
      <c r="I6637">
        <f t="shared" si="620"/>
        <v>1.3089985652898184</v>
      </c>
      <c r="J6637">
        <f t="shared" si="621"/>
        <v>0.78734553136394592</v>
      </c>
      <c r="K6637">
        <f t="shared" si="618"/>
        <v>-0.23908807817136105</v>
      </c>
      <c r="L6637">
        <f t="shared" si="622"/>
        <v>1</v>
      </c>
      <c r="M6637">
        <f t="shared" si="623"/>
        <v>0</v>
      </c>
    </row>
    <row r="6638" spans="1:13" x14ac:dyDescent="0.25">
      <c r="A6638" t="s">
        <v>12</v>
      </c>
      <c r="B6638">
        <f t="shared" si="619"/>
        <v>1</v>
      </c>
      <c r="C6638">
        <v>125000</v>
      </c>
      <c r="D6638" t="s">
        <v>20</v>
      </c>
      <c r="E6638">
        <v>21.7</v>
      </c>
      <c r="F6638">
        <v>705</v>
      </c>
      <c r="I6638">
        <f t="shared" si="620"/>
        <v>1.8717852534881461</v>
      </c>
      <c r="J6638">
        <f t="shared" si="621"/>
        <v>0.86666471106008913</v>
      </c>
      <c r="K6638">
        <f t="shared" si="618"/>
        <v>-0.14310310011234709</v>
      </c>
      <c r="L6638">
        <f t="shared" si="622"/>
        <v>1</v>
      </c>
      <c r="M6638">
        <f t="shared" si="623"/>
        <v>0</v>
      </c>
    </row>
    <row r="6639" spans="1:13" x14ac:dyDescent="0.25">
      <c r="A6639" t="s">
        <v>5</v>
      </c>
      <c r="B6639">
        <f t="shared" si="619"/>
        <v>1</v>
      </c>
      <c r="C6639">
        <v>63000</v>
      </c>
      <c r="D6639" t="s">
        <v>20</v>
      </c>
      <c r="E6639">
        <v>24.93</v>
      </c>
      <c r="F6639">
        <v>680</v>
      </c>
      <c r="I6639">
        <f t="shared" si="620"/>
        <v>1.3794350784973917</v>
      </c>
      <c r="J6639">
        <f t="shared" si="621"/>
        <v>0.79890025605592985</v>
      </c>
      <c r="K6639">
        <f t="shared" si="618"/>
        <v>-0.22451917698357776</v>
      </c>
      <c r="L6639">
        <f t="shared" si="622"/>
        <v>1</v>
      </c>
      <c r="M6639">
        <f t="shared" si="623"/>
        <v>0</v>
      </c>
    </row>
    <row r="6640" spans="1:13" x14ac:dyDescent="0.25">
      <c r="A6640" t="s">
        <v>7</v>
      </c>
      <c r="B6640">
        <f t="shared" si="619"/>
        <v>0</v>
      </c>
      <c r="C6640">
        <v>65000</v>
      </c>
      <c r="D6640" t="s">
        <v>20</v>
      </c>
      <c r="E6640">
        <v>20.68</v>
      </c>
      <c r="F6640">
        <v>705</v>
      </c>
      <c r="I6640">
        <f t="shared" si="620"/>
        <v>1.688722103230277</v>
      </c>
      <c r="J6640">
        <f t="shared" si="621"/>
        <v>0.84405603008541719</v>
      </c>
      <c r="K6640">
        <f t="shared" si="618"/>
        <v>-0.16953640023252725</v>
      </c>
      <c r="L6640">
        <f t="shared" si="622"/>
        <v>1</v>
      </c>
      <c r="M6640">
        <f t="shared" si="623"/>
        <v>0</v>
      </c>
    </row>
    <row r="6641" spans="1:13" x14ac:dyDescent="0.25">
      <c r="A6641" t="s">
        <v>12</v>
      </c>
      <c r="B6641">
        <f t="shared" si="619"/>
        <v>1</v>
      </c>
      <c r="C6641">
        <v>85000</v>
      </c>
      <c r="D6641" t="s">
        <v>20</v>
      </c>
      <c r="E6641">
        <v>12.45</v>
      </c>
      <c r="F6641">
        <v>715</v>
      </c>
      <c r="I6641">
        <f t="shared" si="620"/>
        <v>1.8828139664867258</v>
      </c>
      <c r="J6641">
        <f t="shared" si="621"/>
        <v>0.86793401022585337</v>
      </c>
      <c r="K6641">
        <f t="shared" si="618"/>
        <v>-0.14163959229726256</v>
      </c>
      <c r="L6641">
        <f t="shared" si="622"/>
        <v>1</v>
      </c>
      <c r="M6641">
        <f t="shared" si="623"/>
        <v>0</v>
      </c>
    </row>
    <row r="6642" spans="1:13" x14ac:dyDescent="0.25">
      <c r="A6642" t="s">
        <v>7</v>
      </c>
      <c r="B6642">
        <f t="shared" si="619"/>
        <v>0</v>
      </c>
      <c r="C6642">
        <v>24865</v>
      </c>
      <c r="D6642" t="s">
        <v>20</v>
      </c>
      <c r="E6642">
        <v>29.68</v>
      </c>
      <c r="F6642">
        <v>740</v>
      </c>
      <c r="I6642">
        <f t="shared" si="620"/>
        <v>1.9637488037103248</v>
      </c>
      <c r="J6642">
        <f t="shared" si="621"/>
        <v>0.87693808663689699</v>
      </c>
      <c r="K6642">
        <f t="shared" si="618"/>
        <v>-0.13131888586724871</v>
      </c>
      <c r="L6642">
        <f t="shared" si="622"/>
        <v>1</v>
      </c>
      <c r="M6642">
        <f t="shared" si="623"/>
        <v>0</v>
      </c>
    </row>
    <row r="6643" spans="1:13" x14ac:dyDescent="0.25">
      <c r="A6643" t="s">
        <v>5</v>
      </c>
      <c r="B6643">
        <f t="shared" si="619"/>
        <v>1</v>
      </c>
      <c r="C6643">
        <v>49950</v>
      </c>
      <c r="D6643" t="s">
        <v>20</v>
      </c>
      <c r="E6643">
        <v>30.39</v>
      </c>
      <c r="F6643">
        <v>695</v>
      </c>
      <c r="I6643">
        <f t="shared" si="620"/>
        <v>1.5073313066629979</v>
      </c>
      <c r="J6643">
        <f t="shared" si="621"/>
        <v>0.81866536982766325</v>
      </c>
      <c r="K6643">
        <f t="shared" si="618"/>
        <v>-0.20007986247119888</v>
      </c>
      <c r="L6643">
        <f t="shared" si="622"/>
        <v>1</v>
      </c>
      <c r="M6643">
        <f t="shared" si="623"/>
        <v>0</v>
      </c>
    </row>
    <row r="6644" spans="1:13" x14ac:dyDescent="0.25">
      <c r="A6644" t="s">
        <v>7</v>
      </c>
      <c r="B6644">
        <f t="shared" si="619"/>
        <v>0</v>
      </c>
      <c r="C6644">
        <v>45000</v>
      </c>
      <c r="D6644" t="s">
        <v>20</v>
      </c>
      <c r="E6644">
        <v>35.68</v>
      </c>
      <c r="F6644">
        <v>685</v>
      </c>
      <c r="I6644">
        <f t="shared" si="620"/>
        <v>1.3646564341986709</v>
      </c>
      <c r="J6644">
        <f t="shared" si="621"/>
        <v>0.79651544810332131</v>
      </c>
      <c r="K6644">
        <f t="shared" si="618"/>
        <v>-0.2275087548379153</v>
      </c>
      <c r="L6644">
        <f t="shared" si="622"/>
        <v>1</v>
      </c>
      <c r="M6644">
        <f t="shared" si="623"/>
        <v>0</v>
      </c>
    </row>
    <row r="6645" spans="1:13" x14ac:dyDescent="0.25">
      <c r="A6645" t="s">
        <v>12</v>
      </c>
      <c r="B6645">
        <f t="shared" si="619"/>
        <v>1</v>
      </c>
      <c r="C6645">
        <v>77000</v>
      </c>
      <c r="D6645" t="s">
        <v>20</v>
      </c>
      <c r="E6645">
        <v>19.86</v>
      </c>
      <c r="F6645">
        <v>660</v>
      </c>
      <c r="I6645">
        <f t="shared" si="620"/>
        <v>1.1946313105557751</v>
      </c>
      <c r="J6645">
        <f t="shared" si="621"/>
        <v>0.7675683469666611</v>
      </c>
      <c r="K6645">
        <f t="shared" si="618"/>
        <v>-0.26452775206326762</v>
      </c>
      <c r="L6645">
        <f t="shared" si="622"/>
        <v>1</v>
      </c>
      <c r="M6645">
        <f t="shared" si="623"/>
        <v>0</v>
      </c>
    </row>
    <row r="6646" spans="1:13" x14ac:dyDescent="0.25">
      <c r="A6646" t="s">
        <v>5</v>
      </c>
      <c r="B6646">
        <f t="shared" si="619"/>
        <v>1</v>
      </c>
      <c r="C6646">
        <v>136500</v>
      </c>
      <c r="D6646" t="s">
        <v>20</v>
      </c>
      <c r="E6646">
        <v>14.87</v>
      </c>
      <c r="F6646">
        <v>660</v>
      </c>
      <c r="I6646">
        <f t="shared" si="620"/>
        <v>1.3864948733854545</v>
      </c>
      <c r="J6646">
        <f t="shared" si="621"/>
        <v>0.80003208003265069</v>
      </c>
      <c r="K6646">
        <f t="shared" si="618"/>
        <v>-0.22310345207738153</v>
      </c>
      <c r="L6646">
        <f t="shared" si="622"/>
        <v>1</v>
      </c>
      <c r="M6646">
        <f t="shared" si="623"/>
        <v>0</v>
      </c>
    </row>
    <row r="6647" spans="1:13" x14ac:dyDescent="0.25">
      <c r="A6647" t="s">
        <v>7</v>
      </c>
      <c r="B6647">
        <f t="shared" si="619"/>
        <v>0</v>
      </c>
      <c r="C6647">
        <v>45000</v>
      </c>
      <c r="D6647" t="s">
        <v>20</v>
      </c>
      <c r="E6647">
        <v>18.670000000000002</v>
      </c>
      <c r="F6647">
        <v>695</v>
      </c>
      <c r="I6647">
        <f t="shared" si="620"/>
        <v>1.512248770933974</v>
      </c>
      <c r="J6647">
        <f t="shared" si="621"/>
        <v>0.81939423549256007</v>
      </c>
      <c r="K6647">
        <f t="shared" si="618"/>
        <v>-0.19918994892882055</v>
      </c>
      <c r="L6647">
        <f t="shared" si="622"/>
        <v>1</v>
      </c>
      <c r="M6647">
        <f t="shared" si="623"/>
        <v>0</v>
      </c>
    </row>
    <row r="6648" spans="1:13" x14ac:dyDescent="0.25">
      <c r="A6648" t="s">
        <v>7</v>
      </c>
      <c r="B6648">
        <f t="shared" si="619"/>
        <v>0</v>
      </c>
      <c r="C6648">
        <v>61000</v>
      </c>
      <c r="D6648" t="s">
        <v>20</v>
      </c>
      <c r="E6648">
        <v>13.87</v>
      </c>
      <c r="F6648">
        <v>685</v>
      </c>
      <c r="I6648">
        <f t="shared" si="620"/>
        <v>1.4514666727695857</v>
      </c>
      <c r="J6648">
        <f t="shared" si="621"/>
        <v>0.81022405372582951</v>
      </c>
      <c r="K6648">
        <f t="shared" si="618"/>
        <v>-0.21044446002695649</v>
      </c>
      <c r="L6648">
        <f t="shared" si="622"/>
        <v>1</v>
      </c>
      <c r="M6648">
        <f t="shared" si="623"/>
        <v>0</v>
      </c>
    </row>
    <row r="6649" spans="1:13" x14ac:dyDescent="0.25">
      <c r="A6649" t="s">
        <v>12</v>
      </c>
      <c r="B6649">
        <f t="shared" si="619"/>
        <v>1</v>
      </c>
      <c r="C6649">
        <v>18000</v>
      </c>
      <c r="D6649" t="s">
        <v>20</v>
      </c>
      <c r="E6649">
        <v>58</v>
      </c>
      <c r="F6649">
        <v>680</v>
      </c>
      <c r="I6649">
        <f t="shared" si="620"/>
        <v>1.1839225795699422</v>
      </c>
      <c r="J6649">
        <f t="shared" si="621"/>
        <v>0.76565236087483091</v>
      </c>
      <c r="K6649">
        <f t="shared" si="618"/>
        <v>-0.26702704923474385</v>
      </c>
      <c r="L6649">
        <f t="shared" si="622"/>
        <v>1</v>
      </c>
      <c r="M6649">
        <f t="shared" si="623"/>
        <v>0</v>
      </c>
    </row>
    <row r="6650" spans="1:13" x14ac:dyDescent="0.25">
      <c r="A6650" t="s">
        <v>12</v>
      </c>
      <c r="B6650">
        <f t="shared" si="619"/>
        <v>1</v>
      </c>
      <c r="C6650">
        <v>30000</v>
      </c>
      <c r="D6650" t="s">
        <v>20</v>
      </c>
      <c r="E6650">
        <v>20.51</v>
      </c>
      <c r="F6650">
        <v>715</v>
      </c>
      <c r="I6650">
        <f t="shared" si="620"/>
        <v>1.6995296445719719</v>
      </c>
      <c r="J6650">
        <f t="shared" si="621"/>
        <v>0.84547329380991798</v>
      </c>
      <c r="K6650">
        <f t="shared" si="618"/>
        <v>-0.16785869741093595</v>
      </c>
      <c r="L6650">
        <f t="shared" si="622"/>
        <v>1</v>
      </c>
      <c r="M6650">
        <f t="shared" si="623"/>
        <v>0</v>
      </c>
    </row>
    <row r="6651" spans="1:13" x14ac:dyDescent="0.25">
      <c r="A6651" t="s">
        <v>7</v>
      </c>
      <c r="B6651">
        <f t="shared" si="619"/>
        <v>0</v>
      </c>
      <c r="C6651">
        <v>41953</v>
      </c>
      <c r="D6651" t="s">
        <v>20</v>
      </c>
      <c r="E6651">
        <v>29.63</v>
      </c>
      <c r="F6651">
        <v>705</v>
      </c>
      <c r="I6651">
        <f t="shared" si="620"/>
        <v>1.60233137361441</v>
      </c>
      <c r="J6651">
        <f t="shared" si="621"/>
        <v>0.8323439745778064</v>
      </c>
      <c r="K6651">
        <f t="shared" si="618"/>
        <v>-0.18350949261702895</v>
      </c>
      <c r="L6651">
        <f t="shared" si="622"/>
        <v>1</v>
      </c>
      <c r="M6651">
        <f t="shared" si="623"/>
        <v>0</v>
      </c>
    </row>
    <row r="6652" spans="1:13" x14ac:dyDescent="0.25">
      <c r="A6652" t="s">
        <v>5</v>
      </c>
      <c r="B6652">
        <f t="shared" si="619"/>
        <v>1</v>
      </c>
      <c r="C6652">
        <v>98976</v>
      </c>
      <c r="D6652" t="s">
        <v>20</v>
      </c>
      <c r="E6652">
        <v>15.18</v>
      </c>
      <c r="F6652">
        <v>685</v>
      </c>
      <c r="I6652">
        <f t="shared" si="620"/>
        <v>1.5661902890675101</v>
      </c>
      <c r="J6652">
        <f t="shared" si="621"/>
        <v>0.82723982545558716</v>
      </c>
      <c r="K6652">
        <f t="shared" si="618"/>
        <v>-0.18966063149378259</v>
      </c>
      <c r="L6652">
        <f t="shared" si="622"/>
        <v>1</v>
      </c>
      <c r="M6652">
        <f t="shared" si="623"/>
        <v>0</v>
      </c>
    </row>
    <row r="6653" spans="1:13" x14ac:dyDescent="0.25">
      <c r="A6653" t="s">
        <v>5</v>
      </c>
      <c r="B6653">
        <f t="shared" si="619"/>
        <v>1</v>
      </c>
      <c r="C6653">
        <v>55000</v>
      </c>
      <c r="D6653" t="s">
        <v>20</v>
      </c>
      <c r="E6653">
        <v>6.81</v>
      </c>
      <c r="F6653">
        <v>680</v>
      </c>
      <c r="I6653">
        <f t="shared" si="620"/>
        <v>1.3859692034617703</v>
      </c>
      <c r="J6653">
        <f t="shared" si="621"/>
        <v>0.79994796969974402</v>
      </c>
      <c r="K6653">
        <f t="shared" si="618"/>
        <v>-0.22320859130458404</v>
      </c>
      <c r="L6653">
        <f t="shared" si="622"/>
        <v>1</v>
      </c>
      <c r="M6653">
        <f t="shared" si="623"/>
        <v>0</v>
      </c>
    </row>
    <row r="6654" spans="1:13" x14ac:dyDescent="0.25">
      <c r="A6654" t="s">
        <v>7</v>
      </c>
      <c r="B6654">
        <f t="shared" si="619"/>
        <v>0</v>
      </c>
      <c r="C6654">
        <v>29000</v>
      </c>
      <c r="D6654" t="s">
        <v>20</v>
      </c>
      <c r="E6654">
        <v>23.84</v>
      </c>
      <c r="F6654">
        <v>710</v>
      </c>
      <c r="I6654">
        <f t="shared" si="620"/>
        <v>1.6315570704473332</v>
      </c>
      <c r="J6654">
        <f t="shared" si="621"/>
        <v>0.83638283018074155</v>
      </c>
      <c r="K6654">
        <f t="shared" si="618"/>
        <v>-0.17866883987755564</v>
      </c>
      <c r="L6654">
        <f t="shared" si="622"/>
        <v>1</v>
      </c>
      <c r="M6654">
        <f t="shared" si="623"/>
        <v>0</v>
      </c>
    </row>
    <row r="6655" spans="1:13" x14ac:dyDescent="0.25">
      <c r="A6655" t="s">
        <v>12</v>
      </c>
      <c r="B6655">
        <f t="shared" si="619"/>
        <v>1</v>
      </c>
      <c r="C6655">
        <v>28000</v>
      </c>
      <c r="D6655" t="s">
        <v>20</v>
      </c>
      <c r="E6655">
        <v>9.6</v>
      </c>
      <c r="F6655">
        <v>680</v>
      </c>
      <c r="I6655">
        <f t="shared" si="620"/>
        <v>1.2980006874971419</v>
      </c>
      <c r="J6655">
        <f t="shared" si="621"/>
        <v>0.78549830973455237</v>
      </c>
      <c r="K6655">
        <f t="shared" si="618"/>
        <v>-0.24143697312257351</v>
      </c>
      <c r="L6655">
        <f t="shared" si="622"/>
        <v>1</v>
      </c>
      <c r="M6655">
        <f t="shared" si="623"/>
        <v>0</v>
      </c>
    </row>
    <row r="6656" spans="1:13" x14ac:dyDescent="0.25">
      <c r="A6656" t="s">
        <v>7</v>
      </c>
      <c r="B6656">
        <f t="shared" si="619"/>
        <v>0</v>
      </c>
      <c r="C6656">
        <v>63000</v>
      </c>
      <c r="D6656" t="s">
        <v>20</v>
      </c>
      <c r="E6656">
        <v>15.96</v>
      </c>
      <c r="F6656">
        <v>695</v>
      </c>
      <c r="I6656">
        <f t="shared" si="620"/>
        <v>1.5723569239581918</v>
      </c>
      <c r="J6656">
        <f t="shared" si="621"/>
        <v>0.82811934687657018</v>
      </c>
      <c r="K6656">
        <f t="shared" ref="K6656:K6719" si="624">LN(J6656)</f>
        <v>-0.18859799624404835</v>
      </c>
      <c r="L6656">
        <f t="shared" si="622"/>
        <v>1</v>
      </c>
      <c r="M6656">
        <f t="shared" si="623"/>
        <v>0</v>
      </c>
    </row>
    <row r="6657" spans="1:13" x14ac:dyDescent="0.25">
      <c r="A6657" t="s">
        <v>5</v>
      </c>
      <c r="B6657">
        <f t="shared" si="619"/>
        <v>1</v>
      </c>
      <c r="C6657">
        <v>122000</v>
      </c>
      <c r="D6657" t="s">
        <v>20</v>
      </c>
      <c r="E6657">
        <v>19.579999999999998</v>
      </c>
      <c r="F6657">
        <v>730</v>
      </c>
      <c r="I6657">
        <f t="shared" si="620"/>
        <v>2.1620059760436128</v>
      </c>
      <c r="J6657">
        <f t="shared" si="621"/>
        <v>0.89678537227181709</v>
      </c>
      <c r="K6657">
        <f t="shared" si="624"/>
        <v>-0.10893871838328684</v>
      </c>
      <c r="L6657">
        <f t="shared" si="622"/>
        <v>1</v>
      </c>
      <c r="M6657">
        <f t="shared" si="623"/>
        <v>0</v>
      </c>
    </row>
    <row r="6658" spans="1:13" x14ac:dyDescent="0.25">
      <c r="A6658" t="s">
        <v>7</v>
      </c>
      <c r="B6658">
        <f t="shared" si="619"/>
        <v>0</v>
      </c>
      <c r="C6658">
        <v>48000</v>
      </c>
      <c r="D6658" t="s">
        <v>20</v>
      </c>
      <c r="E6658">
        <v>8.85</v>
      </c>
      <c r="F6658">
        <v>665</v>
      </c>
      <c r="I6658">
        <f t="shared" si="620"/>
        <v>1.1834087223429126</v>
      </c>
      <c r="J6658">
        <f t="shared" si="621"/>
        <v>0.76556014749153301</v>
      </c>
      <c r="K6658">
        <f t="shared" si="624"/>
        <v>-0.26714749415392458</v>
      </c>
      <c r="L6658">
        <f t="shared" si="622"/>
        <v>1</v>
      </c>
      <c r="M6658">
        <f t="shared" si="623"/>
        <v>0</v>
      </c>
    </row>
    <row r="6659" spans="1:13" x14ac:dyDescent="0.25">
      <c r="A6659" t="s">
        <v>5</v>
      </c>
      <c r="B6659">
        <f t="shared" ref="B6659:B6722" si="625">IF(A6659="RENT",0,1)</f>
        <v>1</v>
      </c>
      <c r="C6659">
        <v>31000</v>
      </c>
      <c r="D6659" t="s">
        <v>20</v>
      </c>
      <c r="E6659">
        <v>31.56</v>
      </c>
      <c r="F6659">
        <v>685</v>
      </c>
      <c r="I6659">
        <f t="shared" ref="I6659:I6722" si="626">$Q$4+$R$4*C6659+$S$4*E6659+$T$4*F6659</f>
        <v>1.3286209117544496</v>
      </c>
      <c r="J6659">
        <f t="shared" ref="J6659:J6722" si="627">IF(I6659&gt;-100, 1/(1+EXP(-I6659)),0.0001)</f>
        <v>0.79061242592385439</v>
      </c>
      <c r="K6659">
        <f t="shared" si="624"/>
        <v>-0.23494741116254991</v>
      </c>
      <c r="L6659">
        <f t="shared" ref="L6659:L6722" si="628">IF(D6659="Charged Off", 0, 1)</f>
        <v>1</v>
      </c>
      <c r="M6659">
        <f t="shared" ref="M6659:M6722" si="629">IF(J6659&gt;$Q$1,1,0)</f>
        <v>0</v>
      </c>
    </row>
    <row r="6660" spans="1:13" x14ac:dyDescent="0.25">
      <c r="A6660" t="s">
        <v>7</v>
      </c>
      <c r="B6660">
        <f t="shared" si="625"/>
        <v>0</v>
      </c>
      <c r="C6660">
        <v>36000</v>
      </c>
      <c r="D6660" t="s">
        <v>20</v>
      </c>
      <c r="E6660">
        <v>14.63</v>
      </c>
      <c r="F6660">
        <v>690</v>
      </c>
      <c r="I6660">
        <f t="shared" si="626"/>
        <v>1.4323143053848844</v>
      </c>
      <c r="J6660">
        <f t="shared" si="627"/>
        <v>0.80726165525414484</v>
      </c>
      <c r="K6660">
        <f t="shared" si="624"/>
        <v>-0.21410743122668205</v>
      </c>
      <c r="L6660">
        <f t="shared" si="628"/>
        <v>1</v>
      </c>
      <c r="M6660">
        <f t="shared" si="629"/>
        <v>0</v>
      </c>
    </row>
    <row r="6661" spans="1:13" x14ac:dyDescent="0.25">
      <c r="A6661" t="s">
        <v>7</v>
      </c>
      <c r="B6661">
        <f t="shared" si="625"/>
        <v>0</v>
      </c>
      <c r="C6661">
        <v>28000</v>
      </c>
      <c r="D6661" t="s">
        <v>20</v>
      </c>
      <c r="E6661">
        <v>20.23</v>
      </c>
      <c r="F6661">
        <v>660</v>
      </c>
      <c r="I6661">
        <f t="shared" si="626"/>
        <v>1.0430599045692963</v>
      </c>
      <c r="J6661">
        <f t="shared" si="627"/>
        <v>0.73943998508375042</v>
      </c>
      <c r="K6661">
        <f t="shared" si="624"/>
        <v>-0.30186215619797468</v>
      </c>
      <c r="L6661">
        <f t="shared" si="628"/>
        <v>1</v>
      </c>
      <c r="M6661">
        <f t="shared" si="629"/>
        <v>0</v>
      </c>
    </row>
    <row r="6662" spans="1:13" x14ac:dyDescent="0.25">
      <c r="A6662" t="s">
        <v>5</v>
      </c>
      <c r="B6662">
        <f t="shared" si="625"/>
        <v>1</v>
      </c>
      <c r="C6662">
        <v>100000</v>
      </c>
      <c r="D6662" t="s">
        <v>20</v>
      </c>
      <c r="E6662">
        <v>23.56</v>
      </c>
      <c r="F6662">
        <v>695</v>
      </c>
      <c r="I6662">
        <f t="shared" si="626"/>
        <v>1.6732518451989309</v>
      </c>
      <c r="J6662">
        <f t="shared" si="627"/>
        <v>0.84200889511350618</v>
      </c>
      <c r="K6662">
        <f t="shared" si="624"/>
        <v>-0.17196470052778973</v>
      </c>
      <c r="L6662">
        <f t="shared" si="628"/>
        <v>1</v>
      </c>
      <c r="M6662">
        <f t="shared" si="629"/>
        <v>0</v>
      </c>
    </row>
    <row r="6663" spans="1:13" x14ac:dyDescent="0.25">
      <c r="A6663" t="s">
        <v>7</v>
      </c>
      <c r="B6663">
        <f t="shared" si="625"/>
        <v>0</v>
      </c>
      <c r="C6663">
        <v>24500</v>
      </c>
      <c r="D6663" t="s">
        <v>20</v>
      </c>
      <c r="E6663">
        <v>21.36</v>
      </c>
      <c r="F6663">
        <v>690</v>
      </c>
      <c r="I6663">
        <f t="shared" si="626"/>
        <v>1.3853114656318937</v>
      </c>
      <c r="J6663">
        <f t="shared" si="627"/>
        <v>0.79984269034890121</v>
      </c>
      <c r="K6663">
        <f t="shared" si="624"/>
        <v>-0.22334020771368546</v>
      </c>
      <c r="L6663">
        <f t="shared" si="628"/>
        <v>1</v>
      </c>
      <c r="M6663">
        <f t="shared" si="629"/>
        <v>0</v>
      </c>
    </row>
    <row r="6664" spans="1:13" x14ac:dyDescent="0.25">
      <c r="A6664" t="s">
        <v>5</v>
      </c>
      <c r="B6664">
        <f t="shared" si="625"/>
        <v>1</v>
      </c>
      <c r="C6664">
        <v>92000</v>
      </c>
      <c r="D6664" t="s">
        <v>20</v>
      </c>
      <c r="E6664">
        <v>22.8</v>
      </c>
      <c r="F6664">
        <v>675</v>
      </c>
      <c r="I6664">
        <f t="shared" si="626"/>
        <v>1.4132658206962256</v>
      </c>
      <c r="J6664">
        <f t="shared" si="627"/>
        <v>0.80428053833214597</v>
      </c>
      <c r="K6664">
        <f t="shared" si="624"/>
        <v>-0.21780714239067034</v>
      </c>
      <c r="L6664">
        <f t="shared" si="628"/>
        <v>1</v>
      </c>
      <c r="M6664">
        <f t="shared" si="629"/>
        <v>0</v>
      </c>
    </row>
    <row r="6665" spans="1:13" x14ac:dyDescent="0.25">
      <c r="A6665" t="s">
        <v>5</v>
      </c>
      <c r="B6665">
        <f t="shared" si="625"/>
        <v>1</v>
      </c>
      <c r="C6665">
        <v>66006.679999999993</v>
      </c>
      <c r="D6665" t="s">
        <v>20</v>
      </c>
      <c r="E6665">
        <v>34.51</v>
      </c>
      <c r="F6665">
        <v>790</v>
      </c>
      <c r="I6665">
        <f t="shared" si="626"/>
        <v>2.6737953847316671</v>
      </c>
      <c r="J6665">
        <f t="shared" si="627"/>
        <v>0.9354625468213551</v>
      </c>
      <c r="K6665">
        <f t="shared" si="624"/>
        <v>-6.6714169535649237E-2</v>
      </c>
      <c r="L6665">
        <f t="shared" si="628"/>
        <v>1</v>
      </c>
      <c r="M6665">
        <f t="shared" si="629"/>
        <v>1</v>
      </c>
    </row>
    <row r="6666" spans="1:13" x14ac:dyDescent="0.25">
      <c r="A6666" t="s">
        <v>5</v>
      </c>
      <c r="B6666">
        <f t="shared" si="625"/>
        <v>1</v>
      </c>
      <c r="C6666">
        <v>90000</v>
      </c>
      <c r="D6666" t="s">
        <v>20</v>
      </c>
      <c r="E6666">
        <v>28.59</v>
      </c>
      <c r="F6666">
        <v>720</v>
      </c>
      <c r="I6666">
        <f t="shared" si="626"/>
        <v>1.9296084520261356</v>
      </c>
      <c r="J6666">
        <f t="shared" si="627"/>
        <v>0.87320607510698356</v>
      </c>
      <c r="K6666">
        <f t="shared" si="624"/>
        <v>-0.13558369703899767</v>
      </c>
      <c r="L6666">
        <f t="shared" si="628"/>
        <v>1</v>
      </c>
      <c r="M6666">
        <f t="shared" si="629"/>
        <v>0</v>
      </c>
    </row>
    <row r="6667" spans="1:13" x14ac:dyDescent="0.25">
      <c r="A6667" t="s">
        <v>5</v>
      </c>
      <c r="B6667">
        <f t="shared" si="625"/>
        <v>1</v>
      </c>
      <c r="C6667">
        <v>92000</v>
      </c>
      <c r="D6667" t="s">
        <v>20</v>
      </c>
      <c r="E6667">
        <v>22.2</v>
      </c>
      <c r="F6667">
        <v>670</v>
      </c>
      <c r="I6667">
        <f t="shared" si="626"/>
        <v>1.3551353480699957</v>
      </c>
      <c r="J6667">
        <f t="shared" si="627"/>
        <v>0.79496792670417482</v>
      </c>
      <c r="K6667">
        <f t="shared" si="624"/>
        <v>-0.22945350890997043</v>
      </c>
      <c r="L6667">
        <f t="shared" si="628"/>
        <v>1</v>
      </c>
      <c r="M6667">
        <f t="shared" si="629"/>
        <v>0</v>
      </c>
    </row>
    <row r="6668" spans="1:13" x14ac:dyDescent="0.25">
      <c r="A6668" t="s">
        <v>5</v>
      </c>
      <c r="B6668">
        <f t="shared" si="625"/>
        <v>1</v>
      </c>
      <c r="C6668">
        <v>80000</v>
      </c>
      <c r="D6668" t="s">
        <v>20</v>
      </c>
      <c r="E6668">
        <v>17.27</v>
      </c>
      <c r="F6668">
        <v>695</v>
      </c>
      <c r="I6668">
        <f t="shared" si="626"/>
        <v>1.6224681251142323</v>
      </c>
      <c r="J6668">
        <f t="shared" si="627"/>
        <v>0.83513523322010297</v>
      </c>
      <c r="K6668">
        <f t="shared" si="624"/>
        <v>-0.18016161129251182</v>
      </c>
      <c r="L6668">
        <f t="shared" si="628"/>
        <v>1</v>
      </c>
      <c r="M6668">
        <f t="shared" si="629"/>
        <v>0</v>
      </c>
    </row>
    <row r="6669" spans="1:13" x14ac:dyDescent="0.25">
      <c r="A6669" t="s">
        <v>7</v>
      </c>
      <c r="B6669">
        <f t="shared" si="625"/>
        <v>0</v>
      </c>
      <c r="C6669">
        <v>190000</v>
      </c>
      <c r="D6669" t="s">
        <v>20</v>
      </c>
      <c r="E6669">
        <v>23.93</v>
      </c>
      <c r="F6669">
        <v>745</v>
      </c>
      <c r="I6669">
        <f t="shared" si="626"/>
        <v>2.5414705040428327</v>
      </c>
      <c r="J6669">
        <f t="shared" si="627"/>
        <v>0.92699840156950675</v>
      </c>
      <c r="K6669">
        <f t="shared" si="624"/>
        <v>-7.5803437722507735E-2</v>
      </c>
      <c r="L6669">
        <f t="shared" si="628"/>
        <v>1</v>
      </c>
      <c r="M6669">
        <f t="shared" si="629"/>
        <v>1</v>
      </c>
    </row>
    <row r="6670" spans="1:13" x14ac:dyDescent="0.25">
      <c r="A6670" t="s">
        <v>5</v>
      </c>
      <c r="B6670">
        <f t="shared" si="625"/>
        <v>1</v>
      </c>
      <c r="C6670">
        <v>101000</v>
      </c>
      <c r="D6670" t="s">
        <v>20</v>
      </c>
      <c r="E6670">
        <v>18.47</v>
      </c>
      <c r="F6670">
        <v>760</v>
      </c>
      <c r="I6670">
        <f t="shared" si="626"/>
        <v>2.4542063054284666</v>
      </c>
      <c r="J6670">
        <f t="shared" si="627"/>
        <v>0.92086850616070248</v>
      </c>
      <c r="K6670">
        <f t="shared" si="624"/>
        <v>-8.2438025818110716E-2</v>
      </c>
      <c r="L6670">
        <f t="shared" si="628"/>
        <v>1</v>
      </c>
      <c r="M6670">
        <f t="shared" si="629"/>
        <v>1</v>
      </c>
    </row>
    <row r="6671" spans="1:13" x14ac:dyDescent="0.25">
      <c r="A6671" t="s">
        <v>7</v>
      </c>
      <c r="B6671">
        <f t="shared" si="625"/>
        <v>0</v>
      </c>
      <c r="C6671">
        <v>43000</v>
      </c>
      <c r="D6671" t="s">
        <v>20</v>
      </c>
      <c r="E6671">
        <v>27.66</v>
      </c>
      <c r="F6671">
        <v>695</v>
      </c>
      <c r="I6671">
        <f t="shared" si="626"/>
        <v>1.4906203355167476</v>
      </c>
      <c r="J6671">
        <f t="shared" si="627"/>
        <v>0.81617136328988948</v>
      </c>
      <c r="K6671">
        <f t="shared" si="624"/>
        <v>-0.20313094203406271</v>
      </c>
      <c r="L6671">
        <f t="shared" si="628"/>
        <v>1</v>
      </c>
      <c r="M6671">
        <f t="shared" si="629"/>
        <v>0</v>
      </c>
    </row>
    <row r="6672" spans="1:13" x14ac:dyDescent="0.25">
      <c r="A6672" t="s">
        <v>7</v>
      </c>
      <c r="B6672">
        <f t="shared" si="625"/>
        <v>0</v>
      </c>
      <c r="C6672">
        <v>32000</v>
      </c>
      <c r="D6672" t="s">
        <v>20</v>
      </c>
      <c r="E6672">
        <v>39.83</v>
      </c>
      <c r="F6672">
        <v>700</v>
      </c>
      <c r="I6672">
        <f t="shared" si="626"/>
        <v>1.4949606106251485</v>
      </c>
      <c r="J6672">
        <f t="shared" si="627"/>
        <v>0.81682166595741479</v>
      </c>
      <c r="K6672">
        <f t="shared" si="624"/>
        <v>-0.20233448707038029</v>
      </c>
      <c r="L6672">
        <f t="shared" si="628"/>
        <v>1</v>
      </c>
      <c r="M6672">
        <f t="shared" si="629"/>
        <v>0</v>
      </c>
    </row>
    <row r="6673" spans="1:13" x14ac:dyDescent="0.25">
      <c r="A6673" t="s">
        <v>7</v>
      </c>
      <c r="B6673">
        <f t="shared" si="625"/>
        <v>0</v>
      </c>
      <c r="C6673">
        <v>150000</v>
      </c>
      <c r="D6673" t="s">
        <v>20</v>
      </c>
      <c r="E6673">
        <v>21.76</v>
      </c>
      <c r="F6673">
        <v>705</v>
      </c>
      <c r="I6673">
        <f t="shared" si="626"/>
        <v>1.9486895703729799</v>
      </c>
      <c r="J6673">
        <f t="shared" si="627"/>
        <v>0.87530368248802681</v>
      </c>
      <c r="K6673">
        <f t="shared" si="624"/>
        <v>-0.13318438713728922</v>
      </c>
      <c r="L6673">
        <f t="shared" si="628"/>
        <v>1</v>
      </c>
      <c r="M6673">
        <f t="shared" si="629"/>
        <v>0</v>
      </c>
    </row>
    <row r="6674" spans="1:13" x14ac:dyDescent="0.25">
      <c r="A6674" t="s">
        <v>7</v>
      </c>
      <c r="B6674">
        <f t="shared" si="625"/>
        <v>0</v>
      </c>
      <c r="C6674">
        <v>40000</v>
      </c>
      <c r="D6674" t="s">
        <v>20</v>
      </c>
      <c r="E6674">
        <v>31.59</v>
      </c>
      <c r="F6674">
        <v>685</v>
      </c>
      <c r="I6674">
        <f t="shared" si="626"/>
        <v>1.356292013131811</v>
      </c>
      <c r="J6674">
        <f t="shared" si="627"/>
        <v>0.79515639175794184</v>
      </c>
      <c r="K6674">
        <f t="shared" si="624"/>
        <v>-0.22921646448210861</v>
      </c>
      <c r="L6674">
        <f t="shared" si="628"/>
        <v>1</v>
      </c>
      <c r="M6674">
        <f t="shared" si="629"/>
        <v>0</v>
      </c>
    </row>
    <row r="6675" spans="1:13" x14ac:dyDescent="0.25">
      <c r="A6675" t="s">
        <v>5</v>
      </c>
      <c r="B6675">
        <f t="shared" si="625"/>
        <v>1</v>
      </c>
      <c r="C6675">
        <v>56000</v>
      </c>
      <c r="D6675" t="s">
        <v>20</v>
      </c>
      <c r="E6675">
        <v>30.52</v>
      </c>
      <c r="F6675">
        <v>725</v>
      </c>
      <c r="I6675">
        <f t="shared" si="626"/>
        <v>1.8807203116671811</v>
      </c>
      <c r="J6675">
        <f t="shared" si="627"/>
        <v>0.86769384103370817</v>
      </c>
      <c r="K6675">
        <f t="shared" si="624"/>
        <v>-0.14191634424440816</v>
      </c>
      <c r="L6675">
        <f t="shared" si="628"/>
        <v>1</v>
      </c>
      <c r="M6675">
        <f t="shared" si="629"/>
        <v>0</v>
      </c>
    </row>
    <row r="6676" spans="1:13" x14ac:dyDescent="0.25">
      <c r="A6676" t="s">
        <v>5</v>
      </c>
      <c r="B6676">
        <f t="shared" si="625"/>
        <v>1</v>
      </c>
      <c r="C6676">
        <v>55000</v>
      </c>
      <c r="D6676" t="s">
        <v>20</v>
      </c>
      <c r="E6676">
        <v>34.96</v>
      </c>
      <c r="F6676">
        <v>695</v>
      </c>
      <c r="I6676">
        <f t="shared" si="626"/>
        <v>1.515023874192031</v>
      </c>
      <c r="J6676">
        <f t="shared" si="627"/>
        <v>0.81980455164505794</v>
      </c>
      <c r="K6676">
        <f t="shared" si="624"/>
        <v>-0.19868931878647622</v>
      </c>
      <c r="L6676">
        <f t="shared" si="628"/>
        <v>1</v>
      </c>
      <c r="M6676">
        <f t="shared" si="629"/>
        <v>0</v>
      </c>
    </row>
    <row r="6677" spans="1:13" x14ac:dyDescent="0.25">
      <c r="A6677" t="s">
        <v>5</v>
      </c>
      <c r="B6677">
        <f t="shared" si="625"/>
        <v>1</v>
      </c>
      <c r="C6677">
        <v>58992</v>
      </c>
      <c r="D6677" t="s">
        <v>20</v>
      </c>
      <c r="E6677">
        <v>15.22</v>
      </c>
      <c r="F6677">
        <v>695</v>
      </c>
      <c r="I6677">
        <f t="shared" si="626"/>
        <v>1.5612842876191113</v>
      </c>
      <c r="J6677">
        <f t="shared" si="627"/>
        <v>0.82653756265892708</v>
      </c>
      <c r="K6677">
        <f t="shared" si="624"/>
        <v>-0.19050991489059035</v>
      </c>
      <c r="L6677">
        <f t="shared" si="628"/>
        <v>1</v>
      </c>
      <c r="M6677">
        <f t="shared" si="629"/>
        <v>0</v>
      </c>
    </row>
    <row r="6678" spans="1:13" x14ac:dyDescent="0.25">
      <c r="A6678" t="s">
        <v>7</v>
      </c>
      <c r="B6678">
        <f t="shared" si="625"/>
        <v>0</v>
      </c>
      <c r="C6678">
        <v>110000</v>
      </c>
      <c r="D6678" t="s">
        <v>20</v>
      </c>
      <c r="E6678">
        <v>36.07</v>
      </c>
      <c r="F6678">
        <v>675</v>
      </c>
      <c r="I6678">
        <f t="shared" si="626"/>
        <v>1.4458794302884916</v>
      </c>
      <c r="J6678">
        <f t="shared" si="627"/>
        <v>0.80936346411218141</v>
      </c>
      <c r="K6678">
        <f t="shared" si="624"/>
        <v>-0.21150718703017754</v>
      </c>
      <c r="L6678">
        <f t="shared" si="628"/>
        <v>1</v>
      </c>
      <c r="M6678">
        <f t="shared" si="629"/>
        <v>0</v>
      </c>
    </row>
    <row r="6679" spans="1:13" x14ac:dyDescent="0.25">
      <c r="A6679" t="s">
        <v>7</v>
      </c>
      <c r="B6679">
        <f t="shared" si="625"/>
        <v>0</v>
      </c>
      <c r="C6679">
        <v>42000</v>
      </c>
      <c r="D6679" t="s">
        <v>20</v>
      </c>
      <c r="E6679">
        <v>8.51</v>
      </c>
      <c r="F6679">
        <v>680</v>
      </c>
      <c r="I6679">
        <f t="shared" si="626"/>
        <v>1.3430003257912055</v>
      </c>
      <c r="J6679">
        <f t="shared" si="627"/>
        <v>0.79298291093643769</v>
      </c>
      <c r="K6679">
        <f t="shared" si="624"/>
        <v>-0.23195360747049043</v>
      </c>
      <c r="L6679">
        <f t="shared" si="628"/>
        <v>1</v>
      </c>
      <c r="M6679">
        <f t="shared" si="629"/>
        <v>0</v>
      </c>
    </row>
    <row r="6680" spans="1:13" x14ac:dyDescent="0.25">
      <c r="A6680" t="s">
        <v>5</v>
      </c>
      <c r="B6680">
        <f t="shared" si="625"/>
        <v>1</v>
      </c>
      <c r="C6680">
        <v>111000</v>
      </c>
      <c r="D6680" t="s">
        <v>20</v>
      </c>
      <c r="E6680">
        <v>15.78</v>
      </c>
      <c r="F6680">
        <v>705</v>
      </c>
      <c r="I6680">
        <f t="shared" si="626"/>
        <v>1.8388467384392619</v>
      </c>
      <c r="J6680">
        <f t="shared" si="627"/>
        <v>0.86281225611440493</v>
      </c>
      <c r="K6680">
        <f t="shared" si="624"/>
        <v>-0.14755815952119644</v>
      </c>
      <c r="L6680">
        <f t="shared" si="628"/>
        <v>1</v>
      </c>
      <c r="M6680">
        <f t="shared" si="629"/>
        <v>0</v>
      </c>
    </row>
    <row r="6681" spans="1:13" x14ac:dyDescent="0.25">
      <c r="A6681" t="s">
        <v>5</v>
      </c>
      <c r="B6681">
        <f t="shared" si="625"/>
        <v>1</v>
      </c>
      <c r="C6681">
        <v>89900</v>
      </c>
      <c r="D6681" t="s">
        <v>20</v>
      </c>
      <c r="E6681">
        <v>21.08</v>
      </c>
      <c r="F6681">
        <v>715</v>
      </c>
      <c r="I6681">
        <f t="shared" si="626"/>
        <v>1.8830590164768175</v>
      </c>
      <c r="J6681">
        <f t="shared" si="627"/>
        <v>0.86796209644169864</v>
      </c>
      <c r="K6681">
        <f t="shared" si="624"/>
        <v>-0.14160723296914396</v>
      </c>
      <c r="L6681">
        <f t="shared" si="628"/>
        <v>1</v>
      </c>
      <c r="M6681">
        <f t="shared" si="629"/>
        <v>0</v>
      </c>
    </row>
    <row r="6682" spans="1:13" x14ac:dyDescent="0.25">
      <c r="A6682" t="s">
        <v>5</v>
      </c>
      <c r="B6682">
        <f t="shared" si="625"/>
        <v>1</v>
      </c>
      <c r="C6682">
        <v>70000</v>
      </c>
      <c r="D6682" t="s">
        <v>20</v>
      </c>
      <c r="E6682">
        <v>18.12</v>
      </c>
      <c r="F6682">
        <v>680</v>
      </c>
      <c r="I6682">
        <f t="shared" si="626"/>
        <v>1.4127142039398661</v>
      </c>
      <c r="J6682">
        <f t="shared" si="627"/>
        <v>0.80419369191376611</v>
      </c>
      <c r="K6682">
        <f t="shared" si="624"/>
        <v>-0.21791512847690186</v>
      </c>
      <c r="L6682">
        <f t="shared" si="628"/>
        <v>1</v>
      </c>
      <c r="M6682">
        <f t="shared" si="629"/>
        <v>0</v>
      </c>
    </row>
    <row r="6683" spans="1:13" x14ac:dyDescent="0.25">
      <c r="A6683" t="s">
        <v>5</v>
      </c>
      <c r="B6683">
        <f t="shared" si="625"/>
        <v>1</v>
      </c>
      <c r="C6683">
        <v>72000</v>
      </c>
      <c r="D6683" t="s">
        <v>20</v>
      </c>
      <c r="E6683">
        <v>27</v>
      </c>
      <c r="F6683">
        <v>665</v>
      </c>
      <c r="I6683">
        <f t="shared" si="626"/>
        <v>1.2261078128860046</v>
      </c>
      <c r="J6683">
        <f t="shared" si="627"/>
        <v>0.77313662456341381</v>
      </c>
      <c r="K6683">
        <f t="shared" si="624"/>
        <v>-0.25729950013478997</v>
      </c>
      <c r="L6683">
        <f t="shared" si="628"/>
        <v>1</v>
      </c>
      <c r="M6683">
        <f t="shared" si="629"/>
        <v>0</v>
      </c>
    </row>
    <row r="6684" spans="1:13" x14ac:dyDescent="0.25">
      <c r="A6684" t="s">
        <v>5</v>
      </c>
      <c r="B6684">
        <f t="shared" si="625"/>
        <v>1</v>
      </c>
      <c r="C6684">
        <v>85000</v>
      </c>
      <c r="D6684" t="s">
        <v>20</v>
      </c>
      <c r="E6684">
        <v>26.8</v>
      </c>
      <c r="F6684">
        <v>680</v>
      </c>
      <c r="I6684">
        <f t="shared" si="626"/>
        <v>1.4439842763344846</v>
      </c>
      <c r="J6684">
        <f t="shared" si="627"/>
        <v>0.8090708813085522</v>
      </c>
      <c r="K6684">
        <f t="shared" si="624"/>
        <v>-0.21186874980551587</v>
      </c>
      <c r="L6684">
        <f t="shared" si="628"/>
        <v>1</v>
      </c>
      <c r="M6684">
        <f t="shared" si="629"/>
        <v>0</v>
      </c>
    </row>
    <row r="6685" spans="1:13" x14ac:dyDescent="0.25">
      <c r="A6685" t="s">
        <v>7</v>
      </c>
      <c r="B6685">
        <f t="shared" si="625"/>
        <v>0</v>
      </c>
      <c r="C6685">
        <v>40000</v>
      </c>
      <c r="D6685" t="s">
        <v>20</v>
      </c>
      <c r="E6685">
        <v>23.64</v>
      </c>
      <c r="F6685">
        <v>750</v>
      </c>
      <c r="I6685">
        <f t="shared" si="626"/>
        <v>2.13908697198202</v>
      </c>
      <c r="J6685">
        <f t="shared" si="627"/>
        <v>0.89464458342903463</v>
      </c>
      <c r="K6685">
        <f t="shared" si="624"/>
        <v>-0.11132875306483568</v>
      </c>
      <c r="L6685">
        <f t="shared" si="628"/>
        <v>1</v>
      </c>
      <c r="M6685">
        <f t="shared" si="629"/>
        <v>0</v>
      </c>
    </row>
    <row r="6686" spans="1:13" x14ac:dyDescent="0.25">
      <c r="A6686" t="s">
        <v>7</v>
      </c>
      <c r="B6686">
        <f t="shared" si="625"/>
        <v>0</v>
      </c>
      <c r="C6686">
        <v>52000</v>
      </c>
      <c r="D6686" t="s">
        <v>20</v>
      </c>
      <c r="E6686">
        <v>4.5</v>
      </c>
      <c r="F6686">
        <v>660</v>
      </c>
      <c r="I6686">
        <f t="shared" si="626"/>
        <v>1.144051556531319</v>
      </c>
      <c r="J6686">
        <f t="shared" si="627"/>
        <v>0.75842273285031614</v>
      </c>
      <c r="K6686">
        <f t="shared" si="624"/>
        <v>-0.27651435374066941</v>
      </c>
      <c r="L6686">
        <f t="shared" si="628"/>
        <v>1</v>
      </c>
      <c r="M6686">
        <f t="shared" si="629"/>
        <v>0</v>
      </c>
    </row>
    <row r="6687" spans="1:13" x14ac:dyDescent="0.25">
      <c r="A6687" t="s">
        <v>5</v>
      </c>
      <c r="B6687">
        <f t="shared" si="625"/>
        <v>1</v>
      </c>
      <c r="C6687">
        <v>125000</v>
      </c>
      <c r="D6687" t="s">
        <v>20</v>
      </c>
      <c r="E6687">
        <v>5.76</v>
      </c>
      <c r="F6687">
        <v>685</v>
      </c>
      <c r="I6687">
        <f t="shared" si="626"/>
        <v>1.6625597408348272</v>
      </c>
      <c r="J6687">
        <f t="shared" si="627"/>
        <v>0.84058131861752972</v>
      </c>
      <c r="K6687">
        <f t="shared" si="624"/>
        <v>-0.17366158052491998</v>
      </c>
      <c r="L6687">
        <f t="shared" si="628"/>
        <v>1</v>
      </c>
      <c r="M6687">
        <f t="shared" si="629"/>
        <v>0</v>
      </c>
    </row>
    <row r="6688" spans="1:13" x14ac:dyDescent="0.25">
      <c r="A6688" t="s">
        <v>5</v>
      </c>
      <c r="B6688">
        <f t="shared" si="625"/>
        <v>1</v>
      </c>
      <c r="C6688">
        <v>90000</v>
      </c>
      <c r="D6688" t="s">
        <v>20</v>
      </c>
      <c r="E6688">
        <v>20</v>
      </c>
      <c r="F6688">
        <v>685</v>
      </c>
      <c r="I6688">
        <f t="shared" si="626"/>
        <v>1.530248400567821</v>
      </c>
      <c r="J6688">
        <f t="shared" si="627"/>
        <v>0.82204265527415743</v>
      </c>
      <c r="K6688">
        <f t="shared" si="624"/>
        <v>-0.1959629932112848</v>
      </c>
      <c r="L6688">
        <f t="shared" si="628"/>
        <v>1</v>
      </c>
      <c r="M6688">
        <f t="shared" si="629"/>
        <v>0</v>
      </c>
    </row>
    <row r="6689" spans="1:13" x14ac:dyDescent="0.25">
      <c r="A6689" t="s">
        <v>5</v>
      </c>
      <c r="B6689">
        <f t="shared" si="625"/>
        <v>1</v>
      </c>
      <c r="C6689">
        <v>47500</v>
      </c>
      <c r="D6689" t="s">
        <v>20</v>
      </c>
      <c r="E6689">
        <v>22.79</v>
      </c>
      <c r="F6689">
        <v>680</v>
      </c>
      <c r="I6689">
        <f t="shared" si="626"/>
        <v>1.335372394890415</v>
      </c>
      <c r="J6689">
        <f t="shared" si="627"/>
        <v>0.79172790339318244</v>
      </c>
      <c r="K6689">
        <f t="shared" si="624"/>
        <v>-0.23353750251844388</v>
      </c>
      <c r="L6689">
        <f t="shared" si="628"/>
        <v>1</v>
      </c>
      <c r="M6689">
        <f t="shared" si="629"/>
        <v>0</v>
      </c>
    </row>
    <row r="6690" spans="1:13" x14ac:dyDescent="0.25">
      <c r="A6690" t="s">
        <v>5</v>
      </c>
      <c r="B6690">
        <f t="shared" si="625"/>
        <v>1</v>
      </c>
      <c r="C6690">
        <v>81000</v>
      </c>
      <c r="D6690" t="s">
        <v>20</v>
      </c>
      <c r="E6690">
        <v>21.1</v>
      </c>
      <c r="F6690">
        <v>690</v>
      </c>
      <c r="I6690">
        <f t="shared" si="626"/>
        <v>1.5597958751947267</v>
      </c>
      <c r="J6690">
        <f t="shared" si="627"/>
        <v>0.8263240604492218</v>
      </c>
      <c r="K6690">
        <f t="shared" si="624"/>
        <v>-0.19076825740143075</v>
      </c>
      <c r="L6690">
        <f t="shared" si="628"/>
        <v>1</v>
      </c>
      <c r="M6690">
        <f t="shared" si="629"/>
        <v>0</v>
      </c>
    </row>
    <row r="6691" spans="1:13" x14ac:dyDescent="0.25">
      <c r="A6691" t="s">
        <v>7</v>
      </c>
      <c r="B6691">
        <f t="shared" si="625"/>
        <v>0</v>
      </c>
      <c r="C6691">
        <v>50000</v>
      </c>
      <c r="D6691" t="s">
        <v>20</v>
      </c>
      <c r="E6691">
        <v>4.7</v>
      </c>
      <c r="F6691">
        <v>680</v>
      </c>
      <c r="I6691">
        <f t="shared" si="626"/>
        <v>1.374198074260037</v>
      </c>
      <c r="J6691">
        <f t="shared" si="627"/>
        <v>0.79805756892605773</v>
      </c>
      <c r="K6691">
        <f t="shared" si="624"/>
        <v>-0.22557454262305143</v>
      </c>
      <c r="L6691">
        <f t="shared" si="628"/>
        <v>1</v>
      </c>
      <c r="M6691">
        <f t="shared" si="629"/>
        <v>0</v>
      </c>
    </row>
    <row r="6692" spans="1:13" x14ac:dyDescent="0.25">
      <c r="A6692" t="s">
        <v>7</v>
      </c>
      <c r="B6692">
        <f t="shared" si="625"/>
        <v>0</v>
      </c>
      <c r="C6692">
        <v>40000</v>
      </c>
      <c r="D6692" t="s">
        <v>20</v>
      </c>
      <c r="E6692">
        <v>20.52</v>
      </c>
      <c r="F6692">
        <v>690</v>
      </c>
      <c r="I6692">
        <f t="shared" si="626"/>
        <v>1.4345014170378185</v>
      </c>
      <c r="J6692">
        <f t="shared" si="627"/>
        <v>0.80760171989385909</v>
      </c>
      <c r="K6692">
        <f t="shared" si="624"/>
        <v>-0.21368626290993836</v>
      </c>
      <c r="L6692">
        <f t="shared" si="628"/>
        <v>1</v>
      </c>
      <c r="M6692">
        <f t="shared" si="629"/>
        <v>0</v>
      </c>
    </row>
    <row r="6693" spans="1:13" x14ac:dyDescent="0.25">
      <c r="A6693" t="s">
        <v>7</v>
      </c>
      <c r="B6693">
        <f t="shared" si="625"/>
        <v>0</v>
      </c>
      <c r="C6693">
        <v>45000</v>
      </c>
      <c r="D6693" t="s">
        <v>20</v>
      </c>
      <c r="E6693">
        <v>28.53</v>
      </c>
      <c r="F6693">
        <v>700</v>
      </c>
      <c r="I6693">
        <f t="shared" si="626"/>
        <v>1.5544468610708515</v>
      </c>
      <c r="J6693">
        <f t="shared" si="627"/>
        <v>0.825555069034144</v>
      </c>
      <c r="K6693">
        <f t="shared" si="624"/>
        <v>-0.19169930793279577</v>
      </c>
      <c r="L6693">
        <f t="shared" si="628"/>
        <v>1</v>
      </c>
      <c r="M6693">
        <f t="shared" si="629"/>
        <v>0</v>
      </c>
    </row>
    <row r="6694" spans="1:13" x14ac:dyDescent="0.25">
      <c r="A6694" t="s">
        <v>5</v>
      </c>
      <c r="B6694">
        <f t="shared" si="625"/>
        <v>1</v>
      </c>
      <c r="C6694">
        <v>53000</v>
      </c>
      <c r="D6694" t="s">
        <v>20</v>
      </c>
      <c r="E6694">
        <v>5.91</v>
      </c>
      <c r="F6694">
        <v>805</v>
      </c>
      <c r="I6694">
        <f t="shared" si="626"/>
        <v>2.8604273137391827</v>
      </c>
      <c r="J6694">
        <f t="shared" si="627"/>
        <v>0.94585518777186051</v>
      </c>
      <c r="K6694">
        <f t="shared" si="624"/>
        <v>-5.566580011322661E-2</v>
      </c>
      <c r="L6694">
        <f t="shared" si="628"/>
        <v>1</v>
      </c>
      <c r="M6694">
        <f t="shared" si="629"/>
        <v>1</v>
      </c>
    </row>
    <row r="6695" spans="1:13" x14ac:dyDescent="0.25">
      <c r="A6695" t="s">
        <v>5</v>
      </c>
      <c r="B6695">
        <f t="shared" si="625"/>
        <v>1</v>
      </c>
      <c r="C6695">
        <v>34000</v>
      </c>
      <c r="D6695" t="s">
        <v>20</v>
      </c>
      <c r="E6695">
        <v>25.31</v>
      </c>
      <c r="F6695">
        <v>660</v>
      </c>
      <c r="I6695">
        <f t="shared" si="626"/>
        <v>1.052801273587308</v>
      </c>
      <c r="J6695">
        <f t="shared" si="627"/>
        <v>0.74131245767803611</v>
      </c>
      <c r="K6695">
        <f t="shared" si="624"/>
        <v>-0.29933307228322859</v>
      </c>
      <c r="L6695">
        <f t="shared" si="628"/>
        <v>1</v>
      </c>
      <c r="M6695">
        <f t="shared" si="629"/>
        <v>0</v>
      </c>
    </row>
    <row r="6696" spans="1:13" x14ac:dyDescent="0.25">
      <c r="A6696" t="s">
        <v>7</v>
      </c>
      <c r="B6696">
        <f t="shared" si="625"/>
        <v>0</v>
      </c>
      <c r="C6696">
        <v>140000</v>
      </c>
      <c r="D6696" t="s">
        <v>20</v>
      </c>
      <c r="E6696">
        <v>15.6</v>
      </c>
      <c r="F6696">
        <v>685</v>
      </c>
      <c r="I6696">
        <f t="shared" si="626"/>
        <v>1.6918339640191169</v>
      </c>
      <c r="J6696">
        <f t="shared" si="627"/>
        <v>0.84446519175541246</v>
      </c>
      <c r="K6696">
        <f t="shared" si="624"/>
        <v>-0.16905176116171039</v>
      </c>
      <c r="L6696">
        <f t="shared" si="628"/>
        <v>1</v>
      </c>
      <c r="M6696">
        <f t="shared" si="629"/>
        <v>0</v>
      </c>
    </row>
    <row r="6697" spans="1:13" x14ac:dyDescent="0.25">
      <c r="A6697" t="s">
        <v>5</v>
      </c>
      <c r="B6697">
        <f t="shared" si="625"/>
        <v>1</v>
      </c>
      <c r="C6697">
        <v>52000</v>
      </c>
      <c r="D6697" t="s">
        <v>20</v>
      </c>
      <c r="E6697">
        <v>22.48</v>
      </c>
      <c r="F6697">
        <v>660</v>
      </c>
      <c r="I6697">
        <f t="shared" si="626"/>
        <v>1.113115893771214</v>
      </c>
      <c r="J6697">
        <f t="shared" si="627"/>
        <v>0.75270955388485927</v>
      </c>
      <c r="K6697">
        <f t="shared" si="624"/>
        <v>-0.28407584420320658</v>
      </c>
      <c r="L6697">
        <f t="shared" si="628"/>
        <v>1</v>
      </c>
      <c r="M6697">
        <f t="shared" si="629"/>
        <v>0</v>
      </c>
    </row>
    <row r="6698" spans="1:13" x14ac:dyDescent="0.25">
      <c r="A6698" t="s">
        <v>7</v>
      </c>
      <c r="B6698">
        <f t="shared" si="625"/>
        <v>0</v>
      </c>
      <c r="C6698">
        <v>62500</v>
      </c>
      <c r="D6698" t="s">
        <v>20</v>
      </c>
      <c r="E6698">
        <v>30.76</v>
      </c>
      <c r="F6698">
        <v>710</v>
      </c>
      <c r="I6698">
        <f t="shared" si="626"/>
        <v>1.72284091519459</v>
      </c>
      <c r="J6698">
        <f t="shared" si="627"/>
        <v>0.84849440236366469</v>
      </c>
      <c r="K6698">
        <f t="shared" si="624"/>
        <v>-0.16429179142606401</v>
      </c>
      <c r="L6698">
        <f t="shared" si="628"/>
        <v>1</v>
      </c>
      <c r="M6698">
        <f t="shared" si="629"/>
        <v>0</v>
      </c>
    </row>
    <row r="6699" spans="1:13" x14ac:dyDescent="0.25">
      <c r="A6699" t="s">
        <v>5</v>
      </c>
      <c r="B6699">
        <f t="shared" si="625"/>
        <v>1</v>
      </c>
      <c r="C6699">
        <v>69000</v>
      </c>
      <c r="D6699" t="s">
        <v>20</v>
      </c>
      <c r="E6699">
        <v>29.06</v>
      </c>
      <c r="F6699">
        <v>720</v>
      </c>
      <c r="I6699">
        <f t="shared" si="626"/>
        <v>1.8641134465936888</v>
      </c>
      <c r="J6699">
        <f t="shared" si="627"/>
        <v>0.86577568369354818</v>
      </c>
      <c r="K6699">
        <f t="shared" si="624"/>
        <v>-0.14412942973069523</v>
      </c>
      <c r="L6699">
        <f t="shared" si="628"/>
        <v>1</v>
      </c>
      <c r="M6699">
        <f t="shared" si="629"/>
        <v>0</v>
      </c>
    </row>
    <row r="6700" spans="1:13" x14ac:dyDescent="0.25">
      <c r="A6700" t="s">
        <v>5</v>
      </c>
      <c r="B6700">
        <f t="shared" si="625"/>
        <v>1</v>
      </c>
      <c r="C6700">
        <v>34152</v>
      </c>
      <c r="D6700" t="s">
        <v>20</v>
      </c>
      <c r="E6700">
        <v>50.88</v>
      </c>
      <c r="F6700">
        <v>665</v>
      </c>
      <c r="I6700">
        <f t="shared" si="626"/>
        <v>1.0684375773083605</v>
      </c>
      <c r="J6700">
        <f t="shared" si="627"/>
        <v>0.74429967269935238</v>
      </c>
      <c r="K6700">
        <f t="shared" si="624"/>
        <v>-0.29531153935927834</v>
      </c>
      <c r="L6700">
        <f t="shared" si="628"/>
        <v>1</v>
      </c>
      <c r="M6700">
        <f t="shared" si="629"/>
        <v>0</v>
      </c>
    </row>
    <row r="6701" spans="1:13" x14ac:dyDescent="0.25">
      <c r="A6701" t="s">
        <v>5</v>
      </c>
      <c r="B6701">
        <f t="shared" si="625"/>
        <v>1</v>
      </c>
      <c r="C6701">
        <v>80000</v>
      </c>
      <c r="D6701" t="s">
        <v>20</v>
      </c>
      <c r="E6701">
        <v>7.68</v>
      </c>
      <c r="F6701">
        <v>730</v>
      </c>
      <c r="I6701">
        <f t="shared" si="626"/>
        <v>2.0531079512654689</v>
      </c>
      <c r="J6701">
        <f t="shared" si="627"/>
        <v>0.88626128340643495</v>
      </c>
      <c r="K6701">
        <f t="shared" si="624"/>
        <v>-0.1207434695875826</v>
      </c>
      <c r="L6701">
        <f t="shared" si="628"/>
        <v>1</v>
      </c>
      <c r="M6701">
        <f t="shared" si="629"/>
        <v>0</v>
      </c>
    </row>
    <row r="6702" spans="1:13" x14ac:dyDescent="0.25">
      <c r="A6702" t="s">
        <v>12</v>
      </c>
      <c r="B6702">
        <f t="shared" si="625"/>
        <v>1</v>
      </c>
      <c r="C6702">
        <v>41660</v>
      </c>
      <c r="D6702" t="s">
        <v>20</v>
      </c>
      <c r="E6702">
        <v>29.04</v>
      </c>
      <c r="F6702">
        <v>665</v>
      </c>
      <c r="I6702">
        <f t="shared" si="626"/>
        <v>1.1291415079273541</v>
      </c>
      <c r="J6702">
        <f t="shared" si="627"/>
        <v>0.7556804326286628</v>
      </c>
      <c r="K6702">
        <f t="shared" si="624"/>
        <v>-0.28013670033202887</v>
      </c>
      <c r="L6702">
        <f t="shared" si="628"/>
        <v>1</v>
      </c>
      <c r="M6702">
        <f t="shared" si="629"/>
        <v>0</v>
      </c>
    </row>
    <row r="6703" spans="1:13" x14ac:dyDescent="0.25">
      <c r="A6703" t="s">
        <v>5</v>
      </c>
      <c r="B6703">
        <f t="shared" si="625"/>
        <v>1</v>
      </c>
      <c r="C6703">
        <v>199992</v>
      </c>
      <c r="D6703" t="s">
        <v>20</v>
      </c>
      <c r="E6703">
        <v>23.14</v>
      </c>
      <c r="F6703">
        <v>675</v>
      </c>
      <c r="I6703">
        <f t="shared" si="626"/>
        <v>1.7453288060017016</v>
      </c>
      <c r="J6703">
        <f t="shared" si="627"/>
        <v>0.85136265874272776</v>
      </c>
      <c r="K6703">
        <f t="shared" si="624"/>
        <v>-0.16091708520303083</v>
      </c>
      <c r="L6703">
        <f t="shared" si="628"/>
        <v>1</v>
      </c>
      <c r="M6703">
        <f t="shared" si="629"/>
        <v>0</v>
      </c>
    </row>
    <row r="6704" spans="1:13" x14ac:dyDescent="0.25">
      <c r="A6704" t="s">
        <v>7</v>
      </c>
      <c r="B6704">
        <f t="shared" si="625"/>
        <v>0</v>
      </c>
      <c r="C6704">
        <v>48500</v>
      </c>
      <c r="D6704" t="s">
        <v>20</v>
      </c>
      <c r="E6704">
        <v>18.21</v>
      </c>
      <c r="F6704">
        <v>720</v>
      </c>
      <c r="I6704">
        <f t="shared" si="626"/>
        <v>1.8196353275678891</v>
      </c>
      <c r="J6704">
        <f t="shared" si="627"/>
        <v>0.86052236348514644</v>
      </c>
      <c r="K6704">
        <f t="shared" si="624"/>
        <v>-0.15021567472560418</v>
      </c>
      <c r="L6704">
        <f t="shared" si="628"/>
        <v>1</v>
      </c>
      <c r="M6704">
        <f t="shared" si="629"/>
        <v>0</v>
      </c>
    </row>
    <row r="6705" spans="1:13" x14ac:dyDescent="0.25">
      <c r="A6705" t="s">
        <v>5</v>
      </c>
      <c r="B6705">
        <f t="shared" si="625"/>
        <v>1</v>
      </c>
      <c r="C6705">
        <v>40800</v>
      </c>
      <c r="D6705" t="s">
        <v>20</v>
      </c>
      <c r="E6705">
        <v>5.41</v>
      </c>
      <c r="F6705">
        <v>695</v>
      </c>
      <c r="I6705">
        <f t="shared" si="626"/>
        <v>1.52212612360157</v>
      </c>
      <c r="J6705">
        <f t="shared" si="627"/>
        <v>0.82085134975936058</v>
      </c>
      <c r="K6705">
        <f t="shared" si="624"/>
        <v>-0.19741324589946346</v>
      </c>
      <c r="L6705">
        <f t="shared" si="628"/>
        <v>1</v>
      </c>
      <c r="M6705">
        <f t="shared" si="629"/>
        <v>0</v>
      </c>
    </row>
    <row r="6706" spans="1:13" x14ac:dyDescent="0.25">
      <c r="A6706" t="s">
        <v>7</v>
      </c>
      <c r="B6706">
        <f t="shared" si="625"/>
        <v>0</v>
      </c>
      <c r="C6706">
        <v>60000</v>
      </c>
      <c r="D6706" t="s">
        <v>20</v>
      </c>
      <c r="E6706">
        <v>13.06</v>
      </c>
      <c r="F6706">
        <v>675</v>
      </c>
      <c r="I6706">
        <f t="shared" si="626"/>
        <v>1.3314544072295469</v>
      </c>
      <c r="J6706">
        <f t="shared" si="627"/>
        <v>0.79108110903268736</v>
      </c>
      <c r="K6706">
        <f t="shared" si="624"/>
        <v>-0.23435477660700277</v>
      </c>
      <c r="L6706">
        <f t="shared" si="628"/>
        <v>1</v>
      </c>
      <c r="M6706">
        <f t="shared" si="629"/>
        <v>0</v>
      </c>
    </row>
    <row r="6707" spans="1:13" x14ac:dyDescent="0.25">
      <c r="A6707" t="s">
        <v>5</v>
      </c>
      <c r="B6707">
        <f t="shared" si="625"/>
        <v>1</v>
      </c>
      <c r="C6707">
        <v>25668</v>
      </c>
      <c r="D6707" t="s">
        <v>20</v>
      </c>
      <c r="E6707">
        <v>4.87</v>
      </c>
      <c r="F6707">
        <v>675</v>
      </c>
      <c r="I6707">
        <f t="shared" si="626"/>
        <v>1.2397928619762046</v>
      </c>
      <c r="J6707">
        <f t="shared" si="627"/>
        <v>0.77552795683988651</v>
      </c>
      <c r="K6707">
        <f t="shared" si="624"/>
        <v>-0.25421124693166164</v>
      </c>
      <c r="L6707">
        <f t="shared" si="628"/>
        <v>1</v>
      </c>
      <c r="M6707">
        <f t="shared" si="629"/>
        <v>0</v>
      </c>
    </row>
    <row r="6708" spans="1:13" x14ac:dyDescent="0.25">
      <c r="A6708" t="s">
        <v>5</v>
      </c>
      <c r="B6708">
        <f t="shared" si="625"/>
        <v>1</v>
      </c>
      <c r="C6708">
        <v>75000</v>
      </c>
      <c r="D6708" t="s">
        <v>20</v>
      </c>
      <c r="E6708">
        <v>14.03</v>
      </c>
      <c r="F6708">
        <v>670</v>
      </c>
      <c r="I6708">
        <f t="shared" si="626"/>
        <v>1.3168271862095233</v>
      </c>
      <c r="J6708">
        <f t="shared" si="627"/>
        <v>0.78865334865358094</v>
      </c>
      <c r="K6708">
        <f t="shared" si="624"/>
        <v>-0.23742840999974552</v>
      </c>
      <c r="L6708">
        <f t="shared" si="628"/>
        <v>1</v>
      </c>
      <c r="M6708">
        <f t="shared" si="629"/>
        <v>0</v>
      </c>
    </row>
    <row r="6709" spans="1:13" x14ac:dyDescent="0.25">
      <c r="A6709" t="s">
        <v>5</v>
      </c>
      <c r="B6709">
        <f t="shared" si="625"/>
        <v>1</v>
      </c>
      <c r="C6709">
        <v>108000</v>
      </c>
      <c r="D6709" t="s">
        <v>20</v>
      </c>
      <c r="E6709">
        <v>34.19</v>
      </c>
      <c r="F6709">
        <v>765</v>
      </c>
      <c r="I6709">
        <f t="shared" si="626"/>
        <v>2.5078840300639635</v>
      </c>
      <c r="J6709">
        <f t="shared" si="627"/>
        <v>0.92469267490466334</v>
      </c>
      <c r="K6709">
        <f t="shared" si="624"/>
        <v>-7.8293840021070357E-2</v>
      </c>
      <c r="L6709">
        <f t="shared" si="628"/>
        <v>1</v>
      </c>
      <c r="M6709">
        <f t="shared" si="629"/>
        <v>1</v>
      </c>
    </row>
    <row r="6710" spans="1:13" x14ac:dyDescent="0.25">
      <c r="A6710" t="s">
        <v>5</v>
      </c>
      <c r="B6710">
        <f t="shared" si="625"/>
        <v>1</v>
      </c>
      <c r="C6710">
        <v>82000</v>
      </c>
      <c r="D6710" t="s">
        <v>20</v>
      </c>
      <c r="E6710">
        <v>21.82</v>
      </c>
      <c r="F6710">
        <v>700</v>
      </c>
      <c r="I6710">
        <f t="shared" si="626"/>
        <v>1.6799629911045333</v>
      </c>
      <c r="J6710">
        <f t="shared" si="627"/>
        <v>0.8428996304645956</v>
      </c>
      <c r="K6710">
        <f t="shared" si="624"/>
        <v>-0.17090739038834041</v>
      </c>
      <c r="L6710">
        <f t="shared" si="628"/>
        <v>1</v>
      </c>
      <c r="M6710">
        <f t="shared" si="629"/>
        <v>0</v>
      </c>
    </row>
    <row r="6711" spans="1:13" x14ac:dyDescent="0.25">
      <c r="A6711" t="s">
        <v>7</v>
      </c>
      <c r="B6711">
        <f t="shared" si="625"/>
        <v>0</v>
      </c>
      <c r="C6711">
        <v>69000</v>
      </c>
      <c r="D6711" t="s">
        <v>20</v>
      </c>
      <c r="E6711">
        <v>12.17</v>
      </c>
      <c r="F6711">
        <v>695</v>
      </c>
      <c r="I6711">
        <f t="shared" si="626"/>
        <v>1.5973596571965665</v>
      </c>
      <c r="J6711">
        <f t="shared" si="627"/>
        <v>0.83164903724027961</v>
      </c>
      <c r="K6711">
        <f t="shared" si="624"/>
        <v>-0.1843447573963809</v>
      </c>
      <c r="L6711">
        <f t="shared" si="628"/>
        <v>1</v>
      </c>
      <c r="M6711">
        <f t="shared" si="629"/>
        <v>0</v>
      </c>
    </row>
    <row r="6712" spans="1:13" x14ac:dyDescent="0.25">
      <c r="A6712" t="s">
        <v>5</v>
      </c>
      <c r="B6712">
        <f t="shared" si="625"/>
        <v>1</v>
      </c>
      <c r="C6712">
        <v>22776</v>
      </c>
      <c r="D6712" t="s">
        <v>20</v>
      </c>
      <c r="E6712">
        <v>48.84</v>
      </c>
      <c r="F6712">
        <v>660</v>
      </c>
      <c r="I6712">
        <f t="shared" si="626"/>
        <v>0.97774319483495375</v>
      </c>
      <c r="J6712">
        <f t="shared" si="627"/>
        <v>0.72666018742484484</v>
      </c>
      <c r="K6712">
        <f t="shared" si="624"/>
        <v>-0.31929632829469146</v>
      </c>
      <c r="L6712">
        <f t="shared" si="628"/>
        <v>1</v>
      </c>
      <c r="M6712">
        <f t="shared" si="629"/>
        <v>0</v>
      </c>
    </row>
    <row r="6713" spans="1:13" x14ac:dyDescent="0.25">
      <c r="A6713" t="s">
        <v>5</v>
      </c>
      <c r="B6713">
        <f t="shared" si="625"/>
        <v>1</v>
      </c>
      <c r="C6713">
        <v>55000</v>
      </c>
      <c r="D6713" t="s">
        <v>20</v>
      </c>
      <c r="E6713">
        <v>16.690000000000001</v>
      </c>
      <c r="F6713">
        <v>685</v>
      </c>
      <c r="I6713">
        <f t="shared" si="626"/>
        <v>1.4281328824053663</v>
      </c>
      <c r="J6713">
        <f t="shared" si="627"/>
        <v>0.80661023050651404</v>
      </c>
      <c r="K6713">
        <f t="shared" si="624"/>
        <v>-0.21491471312898966</v>
      </c>
      <c r="L6713">
        <f t="shared" si="628"/>
        <v>1</v>
      </c>
      <c r="M6713">
        <f t="shared" si="629"/>
        <v>0</v>
      </c>
    </row>
    <row r="6714" spans="1:13" x14ac:dyDescent="0.25">
      <c r="A6714" t="s">
        <v>7</v>
      </c>
      <c r="B6714">
        <f t="shared" si="625"/>
        <v>0</v>
      </c>
      <c r="C6714">
        <v>33000</v>
      </c>
      <c r="D6714" t="s">
        <v>20</v>
      </c>
      <c r="E6714">
        <v>12.12</v>
      </c>
      <c r="F6714">
        <v>690</v>
      </c>
      <c r="I6714">
        <f t="shared" si="626"/>
        <v>1.4273920040859567</v>
      </c>
      <c r="J6714">
        <f t="shared" si="627"/>
        <v>0.80649463452047965</v>
      </c>
      <c r="K6714">
        <f t="shared" si="624"/>
        <v>-0.21505803423444095</v>
      </c>
      <c r="L6714">
        <f t="shared" si="628"/>
        <v>1</v>
      </c>
      <c r="M6714">
        <f t="shared" si="629"/>
        <v>0</v>
      </c>
    </row>
    <row r="6715" spans="1:13" x14ac:dyDescent="0.25">
      <c r="A6715" t="s">
        <v>7</v>
      </c>
      <c r="B6715">
        <f t="shared" si="625"/>
        <v>0</v>
      </c>
      <c r="C6715">
        <v>70000</v>
      </c>
      <c r="D6715" t="s">
        <v>20</v>
      </c>
      <c r="E6715">
        <v>8.19</v>
      </c>
      <c r="F6715">
        <v>675</v>
      </c>
      <c r="I6715">
        <f t="shared" si="626"/>
        <v>1.370636552979474</v>
      </c>
      <c r="J6715">
        <f t="shared" si="627"/>
        <v>0.79748297881106667</v>
      </c>
      <c r="K6715">
        <f t="shared" si="624"/>
        <v>-0.22629478773452186</v>
      </c>
      <c r="L6715">
        <f t="shared" si="628"/>
        <v>1</v>
      </c>
      <c r="M6715">
        <f t="shared" si="629"/>
        <v>0</v>
      </c>
    </row>
    <row r="6716" spans="1:13" x14ac:dyDescent="0.25">
      <c r="A6716" t="s">
        <v>7</v>
      </c>
      <c r="B6716">
        <f t="shared" si="625"/>
        <v>0</v>
      </c>
      <c r="C6716">
        <v>34000</v>
      </c>
      <c r="D6716" t="s">
        <v>20</v>
      </c>
      <c r="E6716">
        <v>21.78</v>
      </c>
      <c r="F6716">
        <v>670</v>
      </c>
      <c r="I6716">
        <f t="shared" si="626"/>
        <v>1.177200466050853</v>
      </c>
      <c r="J6716">
        <f t="shared" si="627"/>
        <v>0.76444406680135657</v>
      </c>
      <c r="K6716">
        <f t="shared" si="624"/>
        <v>-0.26860641940094243</v>
      </c>
      <c r="L6716">
        <f t="shared" si="628"/>
        <v>1</v>
      </c>
      <c r="M6716">
        <f t="shared" si="629"/>
        <v>0</v>
      </c>
    </row>
    <row r="6717" spans="1:13" x14ac:dyDescent="0.25">
      <c r="A6717" t="s">
        <v>5</v>
      </c>
      <c r="B6717">
        <f t="shared" si="625"/>
        <v>1</v>
      </c>
      <c r="C6717">
        <v>110000</v>
      </c>
      <c r="D6717" t="s">
        <v>20</v>
      </c>
      <c r="E6717">
        <v>13.19</v>
      </c>
      <c r="F6717">
        <v>725</v>
      </c>
      <c r="I6717">
        <f t="shared" si="626"/>
        <v>2.0768739196493415</v>
      </c>
      <c r="J6717">
        <f t="shared" si="627"/>
        <v>0.88863504325918452</v>
      </c>
      <c r="K6717">
        <f t="shared" si="624"/>
        <v>-0.11806865277448692</v>
      </c>
      <c r="L6717">
        <f t="shared" si="628"/>
        <v>1</v>
      </c>
      <c r="M6717">
        <f t="shared" si="629"/>
        <v>0</v>
      </c>
    </row>
    <row r="6718" spans="1:13" x14ac:dyDescent="0.25">
      <c r="A6718" t="s">
        <v>5</v>
      </c>
      <c r="B6718">
        <f t="shared" si="625"/>
        <v>1</v>
      </c>
      <c r="C6718">
        <v>58000</v>
      </c>
      <c r="D6718" t="s">
        <v>20</v>
      </c>
      <c r="E6718">
        <v>29.13</v>
      </c>
      <c r="F6718">
        <v>740</v>
      </c>
      <c r="I6718">
        <f t="shared" si="626"/>
        <v>2.0667609189114522</v>
      </c>
      <c r="J6718">
        <f t="shared" si="627"/>
        <v>0.88763029198083765</v>
      </c>
      <c r="K6718">
        <f t="shared" si="624"/>
        <v>-0.11919996054205377</v>
      </c>
      <c r="L6718">
        <f t="shared" si="628"/>
        <v>1</v>
      </c>
      <c r="M6718">
        <f t="shared" si="629"/>
        <v>0</v>
      </c>
    </row>
    <row r="6719" spans="1:13" x14ac:dyDescent="0.25">
      <c r="A6719" t="s">
        <v>5</v>
      </c>
      <c r="B6719">
        <f t="shared" si="625"/>
        <v>1</v>
      </c>
      <c r="C6719">
        <v>58000</v>
      </c>
      <c r="D6719" t="s">
        <v>20</v>
      </c>
      <c r="E6719">
        <v>20.170000000000002</v>
      </c>
      <c r="F6719">
        <v>660</v>
      </c>
      <c r="I6719">
        <f t="shared" si="626"/>
        <v>1.1355721987067557</v>
      </c>
      <c r="J6719">
        <f t="shared" si="627"/>
        <v>0.75686576209015888</v>
      </c>
      <c r="K6719">
        <f t="shared" si="624"/>
        <v>-0.2785693700801874</v>
      </c>
      <c r="L6719">
        <f t="shared" si="628"/>
        <v>1</v>
      </c>
      <c r="M6719">
        <f t="shared" si="629"/>
        <v>0</v>
      </c>
    </row>
    <row r="6720" spans="1:13" x14ac:dyDescent="0.25">
      <c r="A6720" t="s">
        <v>5</v>
      </c>
      <c r="B6720">
        <f t="shared" si="625"/>
        <v>1</v>
      </c>
      <c r="C6720">
        <v>85000</v>
      </c>
      <c r="D6720" t="s">
        <v>20</v>
      </c>
      <c r="E6720">
        <v>5.15</v>
      </c>
      <c r="F6720">
        <v>780</v>
      </c>
      <c r="I6720">
        <f t="shared" si="626"/>
        <v>2.6644905615552856</v>
      </c>
      <c r="J6720">
        <f t="shared" si="627"/>
        <v>0.93489851124344014</v>
      </c>
      <c r="K6720">
        <f t="shared" ref="K6720:K6783" si="630">LN(J6720)</f>
        <v>-6.7317299709452813E-2</v>
      </c>
      <c r="L6720">
        <f t="shared" si="628"/>
        <v>1</v>
      </c>
      <c r="M6720">
        <f t="shared" si="629"/>
        <v>1</v>
      </c>
    </row>
    <row r="6721" spans="1:13" x14ac:dyDescent="0.25">
      <c r="A6721" t="s">
        <v>5</v>
      </c>
      <c r="B6721">
        <f t="shared" si="625"/>
        <v>1</v>
      </c>
      <c r="C6721">
        <v>110000</v>
      </c>
      <c r="D6721" t="s">
        <v>20</v>
      </c>
      <c r="E6721">
        <v>23.05</v>
      </c>
      <c r="F6721">
        <v>700</v>
      </c>
      <c r="I6721">
        <f t="shared" si="626"/>
        <v>1.764095159238158</v>
      </c>
      <c r="J6721">
        <f t="shared" si="627"/>
        <v>0.85372180845227441</v>
      </c>
      <c r="K6721">
        <f t="shared" si="630"/>
        <v>-0.1581498894888681</v>
      </c>
      <c r="L6721">
        <f t="shared" si="628"/>
        <v>1</v>
      </c>
      <c r="M6721">
        <f t="shared" si="629"/>
        <v>0</v>
      </c>
    </row>
    <row r="6722" spans="1:13" x14ac:dyDescent="0.25">
      <c r="A6722" t="s">
        <v>5</v>
      </c>
      <c r="B6722">
        <f t="shared" si="625"/>
        <v>1</v>
      </c>
      <c r="C6722">
        <v>52056</v>
      </c>
      <c r="D6722" t="s">
        <v>20</v>
      </c>
      <c r="E6722">
        <v>17.91</v>
      </c>
      <c r="F6722">
        <v>700</v>
      </c>
      <c r="I6722">
        <f t="shared" si="626"/>
        <v>1.5944538157465011</v>
      </c>
      <c r="J6722">
        <f t="shared" si="627"/>
        <v>0.83124180135388703</v>
      </c>
      <c r="K6722">
        <f t="shared" si="630"/>
        <v>-0.18483455009363103</v>
      </c>
      <c r="L6722">
        <f t="shared" si="628"/>
        <v>1</v>
      </c>
      <c r="M6722">
        <f t="shared" si="629"/>
        <v>0</v>
      </c>
    </row>
    <row r="6723" spans="1:13" x14ac:dyDescent="0.25">
      <c r="A6723" t="s">
        <v>7</v>
      </c>
      <c r="B6723">
        <f t="shared" ref="B6723:B6786" si="631">IF(A6723="RENT",0,1)</f>
        <v>0</v>
      </c>
      <c r="C6723">
        <v>50000</v>
      </c>
      <c r="D6723" t="s">
        <v>20</v>
      </c>
      <c r="E6723">
        <v>6.84</v>
      </c>
      <c r="F6723">
        <v>705</v>
      </c>
      <c r="I6723">
        <f t="shared" ref="I6723:I6786" si="632">$Q$4+$R$4*C6723+$S$4*E6723+$T$4*F6723</f>
        <v>1.6663301187022963</v>
      </c>
      <c r="J6723">
        <f t="shared" ref="J6723:J6786" si="633">IF(I6723&gt;-100, 1/(1+EXP(-I6723)),0.0001)</f>
        <v>0.84108591714804148</v>
      </c>
      <c r="K6723">
        <f t="shared" si="630"/>
        <v>-0.17306146352802085</v>
      </c>
      <c r="L6723">
        <f t="shared" ref="L6723:L6786" si="634">IF(D6723="Charged Off", 0, 1)</f>
        <v>1</v>
      </c>
      <c r="M6723">
        <f t="shared" ref="M6723:M6786" si="635">IF(J6723&gt;$Q$1,1,0)</f>
        <v>0</v>
      </c>
    </row>
    <row r="6724" spans="1:13" x14ac:dyDescent="0.25">
      <c r="A6724" t="s">
        <v>7</v>
      </c>
      <c r="B6724">
        <f t="shared" si="631"/>
        <v>0</v>
      </c>
      <c r="C6724">
        <v>82000</v>
      </c>
      <c r="D6724" t="s">
        <v>20</v>
      </c>
      <c r="E6724">
        <v>11.33</v>
      </c>
      <c r="F6724">
        <v>665</v>
      </c>
      <c r="I6724">
        <f t="shared" si="632"/>
        <v>1.2838720030079642</v>
      </c>
      <c r="J6724">
        <f t="shared" si="633"/>
        <v>0.78310815614132645</v>
      </c>
      <c r="K6724">
        <f t="shared" si="630"/>
        <v>-0.24448446208177319</v>
      </c>
      <c r="L6724">
        <f t="shared" si="634"/>
        <v>1</v>
      </c>
      <c r="M6724">
        <f t="shared" si="635"/>
        <v>0</v>
      </c>
    </row>
    <row r="6725" spans="1:13" x14ac:dyDescent="0.25">
      <c r="A6725" t="s">
        <v>12</v>
      </c>
      <c r="B6725">
        <f t="shared" si="631"/>
        <v>1</v>
      </c>
      <c r="C6725">
        <v>70000</v>
      </c>
      <c r="D6725" t="s">
        <v>20</v>
      </c>
      <c r="E6725">
        <v>19.22</v>
      </c>
      <c r="F6725">
        <v>755</v>
      </c>
      <c r="I6725">
        <f t="shared" si="632"/>
        <v>2.2982637146795311</v>
      </c>
      <c r="J6725">
        <f t="shared" si="633"/>
        <v>0.90873313846398729</v>
      </c>
      <c r="K6725">
        <f t="shared" si="630"/>
        <v>-9.570380495415437E-2</v>
      </c>
      <c r="L6725">
        <f t="shared" si="634"/>
        <v>1</v>
      </c>
      <c r="M6725">
        <f t="shared" si="635"/>
        <v>1</v>
      </c>
    </row>
    <row r="6726" spans="1:13" x14ac:dyDescent="0.25">
      <c r="A6726" t="s">
        <v>7</v>
      </c>
      <c r="B6726">
        <f t="shared" si="631"/>
        <v>0</v>
      </c>
      <c r="C6726">
        <v>175900</v>
      </c>
      <c r="D6726" t="s">
        <v>20</v>
      </c>
      <c r="E6726">
        <v>16.18</v>
      </c>
      <c r="F6726">
        <v>695</v>
      </c>
      <c r="I6726">
        <f t="shared" si="632"/>
        <v>1.9197444987305836</v>
      </c>
      <c r="J6726">
        <f t="shared" si="633"/>
        <v>0.87210993926224711</v>
      </c>
      <c r="K6726">
        <f t="shared" si="630"/>
        <v>-0.13683978588460705</v>
      </c>
      <c r="L6726">
        <f t="shared" si="634"/>
        <v>1</v>
      </c>
      <c r="M6726">
        <f t="shared" si="635"/>
        <v>0</v>
      </c>
    </row>
    <row r="6727" spans="1:13" x14ac:dyDescent="0.25">
      <c r="A6727" t="s">
        <v>7</v>
      </c>
      <c r="B6727">
        <f t="shared" si="631"/>
        <v>0</v>
      </c>
      <c r="C6727">
        <v>60000</v>
      </c>
      <c r="D6727" t="s">
        <v>20</v>
      </c>
      <c r="E6727">
        <v>19.71</v>
      </c>
      <c r="F6727">
        <v>800</v>
      </c>
      <c r="I6727">
        <f t="shared" si="632"/>
        <v>2.7990828960803524</v>
      </c>
      <c r="J6727">
        <f t="shared" si="633"/>
        <v>0.94262624540980888</v>
      </c>
      <c r="K6727">
        <f t="shared" si="630"/>
        <v>-5.9085421245708501E-2</v>
      </c>
      <c r="L6727">
        <f t="shared" si="634"/>
        <v>1</v>
      </c>
      <c r="M6727">
        <f t="shared" si="635"/>
        <v>1</v>
      </c>
    </row>
    <row r="6728" spans="1:13" x14ac:dyDescent="0.25">
      <c r="A6728" t="s">
        <v>5</v>
      </c>
      <c r="B6728">
        <f t="shared" si="631"/>
        <v>1</v>
      </c>
      <c r="C6728">
        <v>54500</v>
      </c>
      <c r="D6728" t="s">
        <v>20</v>
      </c>
      <c r="E6728">
        <v>32.130000000000003</v>
      </c>
      <c r="F6728">
        <v>670</v>
      </c>
      <c r="I6728">
        <f t="shared" si="632"/>
        <v>1.2225388649086923</v>
      </c>
      <c r="J6728">
        <f t="shared" si="633"/>
        <v>0.77251003385030748</v>
      </c>
      <c r="K6728">
        <f t="shared" si="630"/>
        <v>-0.25811028149160326</v>
      </c>
      <c r="L6728">
        <f t="shared" si="634"/>
        <v>1</v>
      </c>
      <c r="M6728">
        <f t="shared" si="635"/>
        <v>0</v>
      </c>
    </row>
    <row r="6729" spans="1:13" x14ac:dyDescent="0.25">
      <c r="A6729" t="s">
        <v>5</v>
      </c>
      <c r="B6729">
        <f t="shared" si="631"/>
        <v>1</v>
      </c>
      <c r="C6729">
        <v>150000</v>
      </c>
      <c r="D6729" t="s">
        <v>20</v>
      </c>
      <c r="E6729">
        <v>16.11</v>
      </c>
      <c r="F6729">
        <v>710</v>
      </c>
      <c r="I6729">
        <f t="shared" si="632"/>
        <v>2.0175735408996927</v>
      </c>
      <c r="J6729">
        <f t="shared" si="633"/>
        <v>0.88262987488615097</v>
      </c>
      <c r="K6729">
        <f t="shared" si="630"/>
        <v>-0.12484933399288448</v>
      </c>
      <c r="L6729">
        <f t="shared" si="634"/>
        <v>1</v>
      </c>
      <c r="M6729">
        <f t="shared" si="635"/>
        <v>0</v>
      </c>
    </row>
    <row r="6730" spans="1:13" x14ac:dyDescent="0.25">
      <c r="A6730" t="s">
        <v>5</v>
      </c>
      <c r="B6730">
        <f t="shared" si="631"/>
        <v>1</v>
      </c>
      <c r="C6730">
        <v>62000</v>
      </c>
      <c r="D6730" t="s">
        <v>20</v>
      </c>
      <c r="E6730">
        <v>14.17</v>
      </c>
      <c r="F6730">
        <v>660</v>
      </c>
      <c r="I6730">
        <f t="shared" si="632"/>
        <v>1.1582167647655659</v>
      </c>
      <c r="J6730">
        <f t="shared" si="633"/>
        <v>0.76100854072134327</v>
      </c>
      <c r="K6730">
        <f t="shared" si="630"/>
        <v>-0.27311069815932471</v>
      </c>
      <c r="L6730">
        <f t="shared" si="634"/>
        <v>1</v>
      </c>
      <c r="M6730">
        <f t="shared" si="635"/>
        <v>0</v>
      </c>
    </row>
    <row r="6731" spans="1:13" x14ac:dyDescent="0.25">
      <c r="A6731" t="s">
        <v>7</v>
      </c>
      <c r="B6731">
        <f t="shared" si="631"/>
        <v>0</v>
      </c>
      <c r="C6731">
        <v>42000</v>
      </c>
      <c r="D6731" t="s">
        <v>20</v>
      </c>
      <c r="E6731">
        <v>13.66</v>
      </c>
      <c r="F6731">
        <v>660</v>
      </c>
      <c r="I6731">
        <f t="shared" si="632"/>
        <v>1.0974882098225018</v>
      </c>
      <c r="J6731">
        <f t="shared" si="633"/>
        <v>0.74978917599294592</v>
      </c>
      <c r="K6731">
        <f t="shared" si="630"/>
        <v>-0.28796321064349123</v>
      </c>
      <c r="L6731">
        <f t="shared" si="634"/>
        <v>1</v>
      </c>
      <c r="M6731">
        <f t="shared" si="635"/>
        <v>0</v>
      </c>
    </row>
    <row r="6732" spans="1:13" x14ac:dyDescent="0.25">
      <c r="A6732" t="s">
        <v>5</v>
      </c>
      <c r="B6732">
        <f t="shared" si="631"/>
        <v>1</v>
      </c>
      <c r="C6732">
        <v>40000</v>
      </c>
      <c r="D6732" t="s">
        <v>20</v>
      </c>
      <c r="E6732">
        <v>22.71</v>
      </c>
      <c r="F6732">
        <v>660</v>
      </c>
      <c r="I6732">
        <f t="shared" si="632"/>
        <v>1.0757565408254308</v>
      </c>
      <c r="J6732">
        <f t="shared" si="633"/>
        <v>0.74569010844786132</v>
      </c>
      <c r="K6732">
        <f t="shared" si="630"/>
        <v>-0.29344516930800002</v>
      </c>
      <c r="L6732">
        <f t="shared" si="634"/>
        <v>1</v>
      </c>
      <c r="M6732">
        <f t="shared" si="635"/>
        <v>0</v>
      </c>
    </row>
    <row r="6733" spans="1:13" x14ac:dyDescent="0.25">
      <c r="A6733" t="s">
        <v>5</v>
      </c>
      <c r="B6733">
        <f t="shared" si="631"/>
        <v>1</v>
      </c>
      <c r="C6733">
        <v>60000</v>
      </c>
      <c r="D6733" t="s">
        <v>20</v>
      </c>
      <c r="E6733">
        <v>31.06</v>
      </c>
      <c r="F6733">
        <v>745</v>
      </c>
      <c r="I6733">
        <f t="shared" si="632"/>
        <v>2.128763651221635</v>
      </c>
      <c r="J6733">
        <f t="shared" si="633"/>
        <v>0.89366758041675931</v>
      </c>
      <c r="K6733">
        <f t="shared" si="630"/>
        <v>-0.11242140694174865</v>
      </c>
      <c r="L6733">
        <f t="shared" si="634"/>
        <v>1</v>
      </c>
      <c r="M6733">
        <f t="shared" si="635"/>
        <v>0</v>
      </c>
    </row>
    <row r="6734" spans="1:13" x14ac:dyDescent="0.25">
      <c r="A6734" t="s">
        <v>7</v>
      </c>
      <c r="B6734">
        <f t="shared" si="631"/>
        <v>0</v>
      </c>
      <c r="C6734">
        <v>52000</v>
      </c>
      <c r="D6734" t="s">
        <v>20</v>
      </c>
      <c r="E6734">
        <v>21.28</v>
      </c>
      <c r="F6734">
        <v>665</v>
      </c>
      <c r="I6734">
        <f t="shared" si="632"/>
        <v>1.1743433737927829</v>
      </c>
      <c r="J6734">
        <f t="shared" si="633"/>
        <v>0.76392920344669923</v>
      </c>
      <c r="K6734">
        <f t="shared" si="630"/>
        <v>-0.2692801597550244</v>
      </c>
      <c r="L6734">
        <f t="shared" si="634"/>
        <v>1</v>
      </c>
      <c r="M6734">
        <f t="shared" si="635"/>
        <v>0</v>
      </c>
    </row>
    <row r="6735" spans="1:13" x14ac:dyDescent="0.25">
      <c r="A6735" t="s">
        <v>12</v>
      </c>
      <c r="B6735">
        <f t="shared" si="631"/>
        <v>1</v>
      </c>
      <c r="C6735">
        <v>48000</v>
      </c>
      <c r="D6735" t="s">
        <v>20</v>
      </c>
      <c r="E6735">
        <v>17.43</v>
      </c>
      <c r="F6735">
        <v>730</v>
      </c>
      <c r="I6735">
        <f t="shared" si="632"/>
        <v>1.93776282994593</v>
      </c>
      <c r="J6735">
        <f t="shared" si="633"/>
        <v>0.8741061610199603</v>
      </c>
      <c r="K6735">
        <f t="shared" si="630"/>
        <v>-0.13455344500506708</v>
      </c>
      <c r="L6735">
        <f t="shared" si="634"/>
        <v>1</v>
      </c>
      <c r="M6735">
        <f t="shared" si="635"/>
        <v>0</v>
      </c>
    </row>
    <row r="6736" spans="1:13" x14ac:dyDescent="0.25">
      <c r="A6736" t="s">
        <v>5</v>
      </c>
      <c r="B6736">
        <f t="shared" si="631"/>
        <v>1</v>
      </c>
      <c r="C6736">
        <v>44000</v>
      </c>
      <c r="D6736" t="s">
        <v>20</v>
      </c>
      <c r="E6736">
        <v>32.9</v>
      </c>
      <c r="F6736">
        <v>705</v>
      </c>
      <c r="I6736">
        <f t="shared" si="632"/>
        <v>1.6030105217449258</v>
      </c>
      <c r="J6736">
        <f t="shared" si="633"/>
        <v>0.8324387265995109</v>
      </c>
      <c r="K6736">
        <f t="shared" si="630"/>
        <v>-0.18339566151854408</v>
      </c>
      <c r="L6736">
        <f t="shared" si="634"/>
        <v>1</v>
      </c>
      <c r="M6736">
        <f t="shared" si="635"/>
        <v>0</v>
      </c>
    </row>
    <row r="6737" spans="1:13" x14ac:dyDescent="0.25">
      <c r="A6737" t="s">
        <v>7</v>
      </c>
      <c r="B6737">
        <f t="shared" si="631"/>
        <v>0</v>
      </c>
      <c r="C6737">
        <v>56000</v>
      </c>
      <c r="D6737" t="s">
        <v>20</v>
      </c>
      <c r="E6737">
        <v>3.96</v>
      </c>
      <c r="F6737">
        <v>660</v>
      </c>
      <c r="I6737">
        <f t="shared" si="632"/>
        <v>1.1573018668242696</v>
      </c>
      <c r="J6737">
        <f t="shared" si="633"/>
        <v>0.76084210434483379</v>
      </c>
      <c r="K6737">
        <f t="shared" si="630"/>
        <v>-0.27332942708349689</v>
      </c>
      <c r="L6737">
        <f t="shared" si="634"/>
        <v>1</v>
      </c>
      <c r="M6737">
        <f t="shared" si="635"/>
        <v>0</v>
      </c>
    </row>
    <row r="6738" spans="1:13" x14ac:dyDescent="0.25">
      <c r="A6738" t="s">
        <v>7</v>
      </c>
      <c r="B6738">
        <f t="shared" si="631"/>
        <v>0</v>
      </c>
      <c r="C6738">
        <v>65000</v>
      </c>
      <c r="D6738" t="s">
        <v>20</v>
      </c>
      <c r="E6738">
        <v>18.09</v>
      </c>
      <c r="F6738">
        <v>660</v>
      </c>
      <c r="I6738">
        <f t="shared" si="632"/>
        <v>1.160713076938146</v>
      </c>
      <c r="J6738">
        <f t="shared" si="633"/>
        <v>0.76146226049287336</v>
      </c>
      <c r="K6738">
        <f t="shared" si="630"/>
        <v>-0.27251466730658147</v>
      </c>
      <c r="L6738">
        <f t="shared" si="634"/>
        <v>1</v>
      </c>
      <c r="M6738">
        <f t="shared" si="635"/>
        <v>0</v>
      </c>
    </row>
    <row r="6739" spans="1:13" x14ac:dyDescent="0.25">
      <c r="A6739" t="s">
        <v>7</v>
      </c>
      <c r="B6739">
        <f t="shared" si="631"/>
        <v>0</v>
      </c>
      <c r="C6739">
        <v>41000</v>
      </c>
      <c r="D6739" t="s">
        <v>20</v>
      </c>
      <c r="E6739">
        <v>14.05</v>
      </c>
      <c r="F6739">
        <v>740</v>
      </c>
      <c r="I6739">
        <f t="shared" si="632"/>
        <v>2.0403418243297526</v>
      </c>
      <c r="J6739">
        <f t="shared" si="633"/>
        <v>0.88496807010868794</v>
      </c>
      <c r="K6739">
        <f t="shared" si="630"/>
        <v>-0.1222037135983033</v>
      </c>
      <c r="L6739">
        <f t="shared" si="634"/>
        <v>1</v>
      </c>
      <c r="M6739">
        <f t="shared" si="635"/>
        <v>0</v>
      </c>
    </row>
    <row r="6740" spans="1:13" x14ac:dyDescent="0.25">
      <c r="A6740" t="s">
        <v>12</v>
      </c>
      <c r="B6740">
        <f t="shared" si="631"/>
        <v>1</v>
      </c>
      <c r="C6740">
        <v>210000</v>
      </c>
      <c r="D6740" t="s">
        <v>20</v>
      </c>
      <c r="E6740">
        <v>5.53</v>
      </c>
      <c r="F6740">
        <v>665</v>
      </c>
      <c r="I6740">
        <f t="shared" si="632"/>
        <v>1.688129907438765</v>
      </c>
      <c r="J6740">
        <f t="shared" si="633"/>
        <v>0.84397806616620408</v>
      </c>
      <c r="K6740">
        <f t="shared" si="630"/>
        <v>-0.16962877267860718</v>
      </c>
      <c r="L6740">
        <f t="shared" si="634"/>
        <v>1</v>
      </c>
      <c r="M6740">
        <f t="shared" si="635"/>
        <v>0</v>
      </c>
    </row>
    <row r="6741" spans="1:13" x14ac:dyDescent="0.25">
      <c r="A6741" t="s">
        <v>12</v>
      </c>
      <c r="B6741">
        <f t="shared" si="631"/>
        <v>1</v>
      </c>
      <c r="C6741">
        <v>125000</v>
      </c>
      <c r="D6741" t="s">
        <v>20</v>
      </c>
      <c r="E6741">
        <v>16.23</v>
      </c>
      <c r="F6741">
        <v>675</v>
      </c>
      <c r="I6741">
        <f t="shared" si="632"/>
        <v>1.526219864302587</v>
      </c>
      <c r="J6741">
        <f t="shared" si="633"/>
        <v>0.82145256186735105</v>
      </c>
      <c r="K6741">
        <f t="shared" si="630"/>
        <v>-0.1966810889209761</v>
      </c>
      <c r="L6741">
        <f t="shared" si="634"/>
        <v>1</v>
      </c>
      <c r="M6741">
        <f t="shared" si="635"/>
        <v>0</v>
      </c>
    </row>
    <row r="6742" spans="1:13" x14ac:dyDescent="0.25">
      <c r="A6742" t="s">
        <v>7</v>
      </c>
      <c r="B6742">
        <f t="shared" si="631"/>
        <v>0</v>
      </c>
      <c r="C6742">
        <v>66000</v>
      </c>
      <c r="D6742" t="s">
        <v>20</v>
      </c>
      <c r="E6742">
        <v>7.89</v>
      </c>
      <c r="F6742">
        <v>700</v>
      </c>
      <c r="I6742">
        <f t="shared" si="632"/>
        <v>1.6546455549277317</v>
      </c>
      <c r="J6742">
        <f t="shared" si="633"/>
        <v>0.83951792240420453</v>
      </c>
      <c r="K6742">
        <f t="shared" si="630"/>
        <v>-0.17492745378926408</v>
      </c>
      <c r="L6742">
        <f t="shared" si="634"/>
        <v>1</v>
      </c>
      <c r="M6742">
        <f t="shared" si="635"/>
        <v>0</v>
      </c>
    </row>
    <row r="6743" spans="1:13" x14ac:dyDescent="0.25">
      <c r="A6743" t="s">
        <v>12</v>
      </c>
      <c r="B6743">
        <f t="shared" si="631"/>
        <v>1</v>
      </c>
      <c r="C6743">
        <v>48000</v>
      </c>
      <c r="D6743" t="s">
        <v>20</v>
      </c>
      <c r="E6743">
        <v>22.8</v>
      </c>
      <c r="F6743">
        <v>705</v>
      </c>
      <c r="I6743">
        <f t="shared" si="632"/>
        <v>1.6327093824264525</v>
      </c>
      <c r="J6743">
        <f t="shared" si="633"/>
        <v>0.83654045903028162</v>
      </c>
      <c r="K6743">
        <f t="shared" si="630"/>
        <v>-0.17848039268332608</v>
      </c>
      <c r="L6743">
        <f t="shared" si="634"/>
        <v>1</v>
      </c>
      <c r="M6743">
        <f t="shared" si="635"/>
        <v>0</v>
      </c>
    </row>
    <row r="6744" spans="1:13" x14ac:dyDescent="0.25">
      <c r="A6744" t="s">
        <v>7</v>
      </c>
      <c r="B6744">
        <f t="shared" si="631"/>
        <v>0</v>
      </c>
      <c r="C6744">
        <v>63500</v>
      </c>
      <c r="D6744" t="s">
        <v>20</v>
      </c>
      <c r="E6744">
        <v>11.13</v>
      </c>
      <c r="F6744">
        <v>665</v>
      </c>
      <c r="I6744">
        <f t="shared" si="632"/>
        <v>1.2272305275969169</v>
      </c>
      <c r="J6744">
        <f t="shared" si="633"/>
        <v>0.77333348427573689</v>
      </c>
      <c r="K6744">
        <f t="shared" si="630"/>
        <v>-0.25704490780576761</v>
      </c>
      <c r="L6744">
        <f t="shared" si="634"/>
        <v>1</v>
      </c>
      <c r="M6744">
        <f t="shared" si="635"/>
        <v>0</v>
      </c>
    </row>
    <row r="6745" spans="1:13" x14ac:dyDescent="0.25">
      <c r="A6745" t="s">
        <v>7</v>
      </c>
      <c r="B6745">
        <f t="shared" si="631"/>
        <v>0</v>
      </c>
      <c r="C6745">
        <v>85000</v>
      </c>
      <c r="D6745" t="s">
        <v>20</v>
      </c>
      <c r="E6745">
        <v>8.1300000000000008</v>
      </c>
      <c r="F6745">
        <v>665</v>
      </c>
      <c r="I6745">
        <f t="shared" si="632"/>
        <v>1.2986186999887721</v>
      </c>
      <c r="J6745">
        <f t="shared" si="633"/>
        <v>0.7856024207284158</v>
      </c>
      <c r="K6745">
        <f t="shared" si="630"/>
        <v>-0.24130444057135367</v>
      </c>
      <c r="L6745">
        <f t="shared" si="634"/>
        <v>1</v>
      </c>
      <c r="M6745">
        <f t="shared" si="635"/>
        <v>0</v>
      </c>
    </row>
    <row r="6746" spans="1:13" x14ac:dyDescent="0.25">
      <c r="A6746" t="s">
        <v>5</v>
      </c>
      <c r="B6746">
        <f t="shared" si="631"/>
        <v>1</v>
      </c>
      <c r="C6746">
        <v>60000</v>
      </c>
      <c r="D6746" t="s">
        <v>20</v>
      </c>
      <c r="E6746">
        <v>28.38</v>
      </c>
      <c r="F6746">
        <v>725</v>
      </c>
      <c r="I6746">
        <f t="shared" si="632"/>
        <v>1.8967235174226547</v>
      </c>
      <c r="J6746">
        <f t="shared" si="633"/>
        <v>0.86952024284795593</v>
      </c>
      <c r="K6746">
        <f t="shared" si="630"/>
        <v>-0.1398136644375722</v>
      </c>
      <c r="L6746">
        <f t="shared" si="634"/>
        <v>1</v>
      </c>
      <c r="M6746">
        <f t="shared" si="635"/>
        <v>0</v>
      </c>
    </row>
    <row r="6747" spans="1:13" x14ac:dyDescent="0.25">
      <c r="A6747" t="s">
        <v>5</v>
      </c>
      <c r="B6747">
        <f t="shared" si="631"/>
        <v>1</v>
      </c>
      <c r="C6747">
        <v>55000</v>
      </c>
      <c r="D6747" t="s">
        <v>20</v>
      </c>
      <c r="E6747">
        <v>20.6</v>
      </c>
      <c r="F6747">
        <v>715</v>
      </c>
      <c r="I6747">
        <f t="shared" si="632"/>
        <v>1.7763823446668843</v>
      </c>
      <c r="J6747">
        <f t="shared" si="633"/>
        <v>0.8552495837011892</v>
      </c>
      <c r="K6747">
        <f t="shared" si="630"/>
        <v>-0.15636194188140881</v>
      </c>
      <c r="L6747">
        <f t="shared" si="634"/>
        <v>1</v>
      </c>
      <c r="M6747">
        <f t="shared" si="635"/>
        <v>0</v>
      </c>
    </row>
    <row r="6748" spans="1:13" x14ac:dyDescent="0.25">
      <c r="A6748" t="s">
        <v>7</v>
      </c>
      <c r="B6748">
        <f t="shared" si="631"/>
        <v>0</v>
      </c>
      <c r="C6748">
        <v>72000</v>
      </c>
      <c r="D6748" t="s">
        <v>20</v>
      </c>
      <c r="E6748">
        <v>21.15</v>
      </c>
      <c r="F6748">
        <v>670</v>
      </c>
      <c r="I6748">
        <f t="shared" si="632"/>
        <v>1.2953358953455325</v>
      </c>
      <c r="J6748">
        <f t="shared" si="633"/>
        <v>0.78504897541442986</v>
      </c>
      <c r="K6748">
        <f t="shared" si="630"/>
        <v>-0.24200917408287728</v>
      </c>
      <c r="L6748">
        <f t="shared" si="634"/>
        <v>1</v>
      </c>
      <c r="M6748">
        <f t="shared" si="635"/>
        <v>0</v>
      </c>
    </row>
    <row r="6749" spans="1:13" x14ac:dyDescent="0.25">
      <c r="A6749" t="s">
        <v>7</v>
      </c>
      <c r="B6749">
        <f t="shared" si="631"/>
        <v>0</v>
      </c>
      <c r="C6749">
        <v>50000</v>
      </c>
      <c r="D6749" t="s">
        <v>20</v>
      </c>
      <c r="E6749">
        <v>29.84</v>
      </c>
      <c r="F6749">
        <v>685</v>
      </c>
      <c r="I6749">
        <f t="shared" si="632"/>
        <v>1.3901060127298175</v>
      </c>
      <c r="J6749">
        <f t="shared" si="633"/>
        <v>0.80060916694041073</v>
      </c>
      <c r="K6749">
        <f t="shared" si="630"/>
        <v>-0.22238238240126812</v>
      </c>
      <c r="L6749">
        <f t="shared" si="634"/>
        <v>1</v>
      </c>
      <c r="M6749">
        <f t="shared" si="635"/>
        <v>0</v>
      </c>
    </row>
    <row r="6750" spans="1:13" x14ac:dyDescent="0.25">
      <c r="A6750" t="s">
        <v>5</v>
      </c>
      <c r="B6750">
        <f t="shared" si="631"/>
        <v>1</v>
      </c>
      <c r="C6750">
        <v>42000</v>
      </c>
      <c r="D6750" t="s">
        <v>20</v>
      </c>
      <c r="E6750">
        <v>30</v>
      </c>
      <c r="F6750">
        <v>660</v>
      </c>
      <c r="I6750">
        <f t="shared" si="632"/>
        <v>1.0693742649114837</v>
      </c>
      <c r="J6750">
        <f t="shared" si="633"/>
        <v>0.74447790010417136</v>
      </c>
      <c r="K6750">
        <f t="shared" si="630"/>
        <v>-0.2950721115106511</v>
      </c>
      <c r="L6750">
        <f t="shared" si="634"/>
        <v>1</v>
      </c>
      <c r="M6750">
        <f t="shared" si="635"/>
        <v>0</v>
      </c>
    </row>
    <row r="6751" spans="1:13" x14ac:dyDescent="0.25">
      <c r="A6751" t="s">
        <v>7</v>
      </c>
      <c r="B6751">
        <f t="shared" si="631"/>
        <v>0</v>
      </c>
      <c r="C6751">
        <v>42000</v>
      </c>
      <c r="D6751" t="s">
        <v>20</v>
      </c>
      <c r="E6751">
        <v>22.16</v>
      </c>
      <c r="F6751">
        <v>710</v>
      </c>
      <c r="I6751">
        <f t="shared" si="632"/>
        <v>1.6744915369246156</v>
      </c>
      <c r="J6751">
        <f t="shared" si="633"/>
        <v>0.84217374128570788</v>
      </c>
      <c r="K6751">
        <f t="shared" si="630"/>
        <v>-0.17176894245599231</v>
      </c>
      <c r="L6751">
        <f t="shared" si="634"/>
        <v>1</v>
      </c>
      <c r="M6751">
        <f t="shared" si="635"/>
        <v>0</v>
      </c>
    </row>
    <row r="6752" spans="1:13" x14ac:dyDescent="0.25">
      <c r="A6752" t="s">
        <v>5</v>
      </c>
      <c r="B6752">
        <f t="shared" si="631"/>
        <v>1</v>
      </c>
      <c r="C6752">
        <v>80000</v>
      </c>
      <c r="D6752" t="s">
        <v>20</v>
      </c>
      <c r="E6752">
        <v>14.79</v>
      </c>
      <c r="F6752">
        <v>710</v>
      </c>
      <c r="I6752">
        <f t="shared" si="632"/>
        <v>1.804223538355175</v>
      </c>
      <c r="J6752">
        <f t="shared" si="633"/>
        <v>0.85866228635032804</v>
      </c>
      <c r="K6752">
        <f t="shared" si="630"/>
        <v>-0.15237958173909799</v>
      </c>
      <c r="L6752">
        <f t="shared" si="634"/>
        <v>1</v>
      </c>
      <c r="M6752">
        <f t="shared" si="635"/>
        <v>0</v>
      </c>
    </row>
    <row r="6753" spans="1:13" x14ac:dyDescent="0.25">
      <c r="A6753" t="s">
        <v>5</v>
      </c>
      <c r="B6753">
        <f t="shared" si="631"/>
        <v>1</v>
      </c>
      <c r="C6753">
        <v>112500</v>
      </c>
      <c r="D6753" t="s">
        <v>20</v>
      </c>
      <c r="E6753">
        <v>17.86</v>
      </c>
      <c r="F6753">
        <v>760</v>
      </c>
      <c r="I6753">
        <f t="shared" si="632"/>
        <v>2.4906793200373061</v>
      </c>
      <c r="J6753">
        <f t="shared" si="633"/>
        <v>0.92348581705191168</v>
      </c>
      <c r="K6753">
        <f t="shared" si="630"/>
        <v>-7.9599837282202462E-2</v>
      </c>
      <c r="L6753">
        <f t="shared" si="634"/>
        <v>1</v>
      </c>
      <c r="M6753">
        <f t="shared" si="635"/>
        <v>1</v>
      </c>
    </row>
    <row r="6754" spans="1:13" x14ac:dyDescent="0.25">
      <c r="A6754" t="s">
        <v>12</v>
      </c>
      <c r="B6754">
        <f t="shared" si="631"/>
        <v>1</v>
      </c>
      <c r="C6754">
        <v>40000</v>
      </c>
      <c r="D6754" t="s">
        <v>20</v>
      </c>
      <c r="E6754">
        <v>21.81</v>
      </c>
      <c r="F6754">
        <v>660</v>
      </c>
      <c r="I6754">
        <f t="shared" si="632"/>
        <v>1.0773050445230998</v>
      </c>
      <c r="J6754">
        <f t="shared" si="633"/>
        <v>0.74598364933208039</v>
      </c>
      <c r="K6754">
        <f t="shared" si="630"/>
        <v>-0.2930515968039894</v>
      </c>
      <c r="L6754">
        <f t="shared" si="634"/>
        <v>1</v>
      </c>
      <c r="M6754">
        <f t="shared" si="635"/>
        <v>0</v>
      </c>
    </row>
    <row r="6755" spans="1:13" x14ac:dyDescent="0.25">
      <c r="A6755" t="s">
        <v>5</v>
      </c>
      <c r="B6755">
        <f t="shared" si="631"/>
        <v>1</v>
      </c>
      <c r="C6755">
        <v>108000</v>
      </c>
      <c r="D6755" t="s">
        <v>20</v>
      </c>
      <c r="E6755">
        <v>18.79</v>
      </c>
      <c r="F6755">
        <v>710</v>
      </c>
      <c r="I6755">
        <f t="shared" si="632"/>
        <v>1.8835897562193065</v>
      </c>
      <c r="J6755">
        <f t="shared" si="633"/>
        <v>0.86802290940600868</v>
      </c>
      <c r="K6755">
        <f t="shared" si="630"/>
        <v>-0.14153717134518976</v>
      </c>
      <c r="L6755">
        <f t="shared" si="634"/>
        <v>1</v>
      </c>
      <c r="M6755">
        <f t="shared" si="635"/>
        <v>0</v>
      </c>
    </row>
    <row r="6756" spans="1:13" x14ac:dyDescent="0.25">
      <c r="A6756" t="s">
        <v>12</v>
      </c>
      <c r="B6756">
        <f t="shared" si="631"/>
        <v>1</v>
      </c>
      <c r="C6756">
        <v>103000</v>
      </c>
      <c r="D6756" t="s">
        <v>20</v>
      </c>
      <c r="E6756">
        <v>15.31</v>
      </c>
      <c r="F6756">
        <v>710</v>
      </c>
      <c r="I6756">
        <f t="shared" si="632"/>
        <v>1.8741757937573587</v>
      </c>
      <c r="J6756">
        <f t="shared" si="633"/>
        <v>0.86694071264305705</v>
      </c>
      <c r="K6756">
        <f t="shared" si="630"/>
        <v>-0.14278468672770242</v>
      </c>
      <c r="L6756">
        <f t="shared" si="634"/>
        <v>1</v>
      </c>
      <c r="M6756">
        <f t="shared" si="635"/>
        <v>0</v>
      </c>
    </row>
    <row r="6757" spans="1:13" x14ac:dyDescent="0.25">
      <c r="A6757" t="s">
        <v>12</v>
      </c>
      <c r="B6757">
        <f t="shared" si="631"/>
        <v>1</v>
      </c>
      <c r="C6757">
        <v>97000</v>
      </c>
      <c r="D6757" t="s">
        <v>20</v>
      </c>
      <c r="E6757">
        <v>15.97</v>
      </c>
      <c r="F6757">
        <v>780</v>
      </c>
      <c r="I6757">
        <f t="shared" si="632"/>
        <v>2.6828377302130182</v>
      </c>
      <c r="J6757">
        <f t="shared" si="633"/>
        <v>0.93600630982354782</v>
      </c>
      <c r="K6757">
        <f t="shared" si="630"/>
        <v>-6.6133061262793058E-2</v>
      </c>
      <c r="L6757">
        <f t="shared" si="634"/>
        <v>1</v>
      </c>
      <c r="M6757">
        <f t="shared" si="635"/>
        <v>1</v>
      </c>
    </row>
    <row r="6758" spans="1:13" x14ac:dyDescent="0.25">
      <c r="A6758" t="s">
        <v>7</v>
      </c>
      <c r="B6758">
        <f t="shared" si="631"/>
        <v>0</v>
      </c>
      <c r="C6758">
        <v>88500</v>
      </c>
      <c r="D6758" t="s">
        <v>20</v>
      </c>
      <c r="E6758">
        <v>24.14</v>
      </c>
      <c r="F6758">
        <v>715</v>
      </c>
      <c r="I6758">
        <f t="shared" si="632"/>
        <v>1.8734816810787205</v>
      </c>
      <c r="J6758">
        <f t="shared" si="633"/>
        <v>0.86686062321734747</v>
      </c>
      <c r="K6758">
        <f t="shared" si="630"/>
        <v>-0.14287707265925068</v>
      </c>
      <c r="L6758">
        <f t="shared" si="634"/>
        <v>1</v>
      </c>
      <c r="M6758">
        <f t="shared" si="635"/>
        <v>0</v>
      </c>
    </row>
    <row r="6759" spans="1:13" x14ac:dyDescent="0.25">
      <c r="A6759" t="s">
        <v>12</v>
      </c>
      <c r="B6759">
        <f t="shared" si="631"/>
        <v>1</v>
      </c>
      <c r="C6759">
        <v>71000</v>
      </c>
      <c r="D6759" t="s">
        <v>20</v>
      </c>
      <c r="E6759">
        <v>30.85</v>
      </c>
      <c r="F6759">
        <v>705</v>
      </c>
      <c r="I6759">
        <f t="shared" si="632"/>
        <v>1.6897058235581364</v>
      </c>
      <c r="J6759">
        <f t="shared" si="633"/>
        <v>0.84418546889479851</v>
      </c>
      <c r="K6759">
        <f t="shared" si="630"/>
        <v>-0.16938305865229344</v>
      </c>
      <c r="L6759">
        <f t="shared" si="634"/>
        <v>1</v>
      </c>
      <c r="M6759">
        <f t="shared" si="635"/>
        <v>0</v>
      </c>
    </row>
    <row r="6760" spans="1:13" x14ac:dyDescent="0.25">
      <c r="A6760" t="s">
        <v>5</v>
      </c>
      <c r="B6760">
        <f t="shared" si="631"/>
        <v>1</v>
      </c>
      <c r="C6760">
        <v>90000</v>
      </c>
      <c r="D6760" t="s">
        <v>20</v>
      </c>
      <c r="E6760">
        <v>18.75</v>
      </c>
      <c r="F6760">
        <v>670</v>
      </c>
      <c r="I6760">
        <f t="shared" si="632"/>
        <v>1.3549106748738868</v>
      </c>
      <c r="J6760">
        <f t="shared" si="633"/>
        <v>0.7949313039118352</v>
      </c>
      <c r="K6760">
        <f t="shared" si="630"/>
        <v>-0.2294995782351715</v>
      </c>
      <c r="L6760">
        <f t="shared" si="634"/>
        <v>1</v>
      </c>
      <c r="M6760">
        <f t="shared" si="635"/>
        <v>0</v>
      </c>
    </row>
    <row r="6761" spans="1:13" x14ac:dyDescent="0.25">
      <c r="A6761" t="s">
        <v>7</v>
      </c>
      <c r="B6761">
        <f t="shared" si="631"/>
        <v>0</v>
      </c>
      <c r="C6761">
        <v>20000</v>
      </c>
      <c r="D6761" t="s">
        <v>20</v>
      </c>
      <c r="E6761">
        <v>23.89</v>
      </c>
      <c r="F6761">
        <v>670</v>
      </c>
      <c r="I6761">
        <f t="shared" si="632"/>
        <v>1.1304458568994304</v>
      </c>
      <c r="J6761">
        <f t="shared" si="633"/>
        <v>0.75592117102031364</v>
      </c>
      <c r="K6761">
        <f t="shared" si="630"/>
        <v>-0.27981817937636827</v>
      </c>
      <c r="L6761">
        <f t="shared" si="634"/>
        <v>1</v>
      </c>
      <c r="M6761">
        <f t="shared" si="635"/>
        <v>0</v>
      </c>
    </row>
    <row r="6762" spans="1:13" x14ac:dyDescent="0.25">
      <c r="A6762" t="s">
        <v>7</v>
      </c>
      <c r="B6762">
        <f t="shared" si="631"/>
        <v>0</v>
      </c>
      <c r="C6762">
        <v>217000</v>
      </c>
      <c r="D6762" t="s">
        <v>20</v>
      </c>
      <c r="E6762">
        <v>21.71</v>
      </c>
      <c r="F6762">
        <v>675</v>
      </c>
      <c r="I6762">
        <f t="shared" si="632"/>
        <v>1.8001789830534616</v>
      </c>
      <c r="J6762">
        <f t="shared" si="633"/>
        <v>0.8581707211919295</v>
      </c>
      <c r="K6762">
        <f t="shared" si="630"/>
        <v>-0.15295222353905386</v>
      </c>
      <c r="L6762">
        <f t="shared" si="634"/>
        <v>1</v>
      </c>
      <c r="M6762">
        <f t="shared" si="635"/>
        <v>0</v>
      </c>
    </row>
    <row r="6763" spans="1:13" x14ac:dyDescent="0.25">
      <c r="A6763" t="s">
        <v>5</v>
      </c>
      <c r="B6763">
        <f t="shared" si="631"/>
        <v>1</v>
      </c>
      <c r="C6763">
        <v>170000</v>
      </c>
      <c r="D6763" t="s">
        <v>20</v>
      </c>
      <c r="E6763">
        <v>8.64</v>
      </c>
      <c r="F6763">
        <v>690</v>
      </c>
      <c r="I6763">
        <f t="shared" si="632"/>
        <v>1.8553809282633829</v>
      </c>
      <c r="J6763">
        <f t="shared" si="633"/>
        <v>0.86475764862024296</v>
      </c>
      <c r="K6763">
        <f t="shared" si="630"/>
        <v>-0.14530598631210664</v>
      </c>
      <c r="L6763">
        <f t="shared" si="634"/>
        <v>1</v>
      </c>
      <c r="M6763">
        <f t="shared" si="635"/>
        <v>0</v>
      </c>
    </row>
    <row r="6764" spans="1:13" x14ac:dyDescent="0.25">
      <c r="A6764" t="s">
        <v>5</v>
      </c>
      <c r="B6764">
        <f t="shared" si="631"/>
        <v>1</v>
      </c>
      <c r="C6764">
        <v>205000</v>
      </c>
      <c r="D6764" t="s">
        <v>20</v>
      </c>
      <c r="E6764">
        <v>14.73</v>
      </c>
      <c r="F6764">
        <v>690</v>
      </c>
      <c r="I6764">
        <f t="shared" si="632"/>
        <v>1.9527132905597036</v>
      </c>
      <c r="J6764">
        <f t="shared" si="633"/>
        <v>0.87574219726209401</v>
      </c>
      <c r="K6764">
        <f t="shared" si="630"/>
        <v>-0.13268352672203046</v>
      </c>
      <c r="L6764">
        <f t="shared" si="634"/>
        <v>1</v>
      </c>
      <c r="M6764">
        <f t="shared" si="635"/>
        <v>0</v>
      </c>
    </row>
    <row r="6765" spans="1:13" x14ac:dyDescent="0.25">
      <c r="A6765" t="s">
        <v>7</v>
      </c>
      <c r="B6765">
        <f t="shared" si="631"/>
        <v>0</v>
      </c>
      <c r="C6765">
        <v>35000</v>
      </c>
      <c r="D6765" t="s">
        <v>20</v>
      </c>
      <c r="E6765">
        <v>2.33</v>
      </c>
      <c r="F6765">
        <v>675</v>
      </c>
      <c r="I6765">
        <f t="shared" si="632"/>
        <v>1.2729084619604141</v>
      </c>
      <c r="J6765">
        <f t="shared" si="633"/>
        <v>0.78124022208467125</v>
      </c>
      <c r="K6765">
        <f t="shared" si="630"/>
        <v>-0.24687259374146903</v>
      </c>
      <c r="L6765">
        <f t="shared" si="634"/>
        <v>1</v>
      </c>
      <c r="M6765">
        <f t="shared" si="635"/>
        <v>0</v>
      </c>
    </row>
    <row r="6766" spans="1:13" x14ac:dyDescent="0.25">
      <c r="A6766" t="s">
        <v>12</v>
      </c>
      <c r="B6766">
        <f t="shared" si="631"/>
        <v>1</v>
      </c>
      <c r="C6766">
        <v>45000</v>
      </c>
      <c r="D6766" t="s">
        <v>20</v>
      </c>
      <c r="E6766">
        <v>28.4</v>
      </c>
      <c r="F6766">
        <v>705</v>
      </c>
      <c r="I6766">
        <f t="shared" si="632"/>
        <v>1.6138333422518585</v>
      </c>
      <c r="J6766">
        <f t="shared" si="633"/>
        <v>0.83394291559015099</v>
      </c>
      <c r="K6766">
        <f t="shared" si="630"/>
        <v>-0.18159032550055237</v>
      </c>
      <c r="L6766">
        <f t="shared" si="634"/>
        <v>1</v>
      </c>
      <c r="M6766">
        <f t="shared" si="635"/>
        <v>0</v>
      </c>
    </row>
    <row r="6767" spans="1:13" x14ac:dyDescent="0.25">
      <c r="A6767" t="s">
        <v>5</v>
      </c>
      <c r="B6767">
        <f t="shared" si="631"/>
        <v>1</v>
      </c>
      <c r="C6767">
        <v>60000</v>
      </c>
      <c r="D6767" t="s">
        <v>20</v>
      </c>
      <c r="E6767">
        <v>16.84</v>
      </c>
      <c r="F6767">
        <v>785</v>
      </c>
      <c r="I6767">
        <f t="shared" si="632"/>
        <v>2.6265324770422245</v>
      </c>
      <c r="J6767">
        <f t="shared" si="633"/>
        <v>0.93254976665843836</v>
      </c>
      <c r="K6767">
        <f t="shared" si="630"/>
        <v>-6.9832759817533258E-2</v>
      </c>
      <c r="L6767">
        <f t="shared" si="634"/>
        <v>1</v>
      </c>
      <c r="M6767">
        <f t="shared" si="635"/>
        <v>1</v>
      </c>
    </row>
    <row r="6768" spans="1:13" x14ac:dyDescent="0.25">
      <c r="A6768" t="s">
        <v>5</v>
      </c>
      <c r="B6768">
        <f t="shared" si="631"/>
        <v>1</v>
      </c>
      <c r="C6768">
        <v>110000</v>
      </c>
      <c r="D6768" t="s">
        <v>20</v>
      </c>
      <c r="E6768">
        <v>27.66</v>
      </c>
      <c r="F6768">
        <v>715</v>
      </c>
      <c r="I6768">
        <f t="shared" si="632"/>
        <v>1.9336518044607924</v>
      </c>
      <c r="J6768">
        <f t="shared" si="633"/>
        <v>0.87365306874624826</v>
      </c>
      <c r="K6768">
        <f t="shared" si="630"/>
        <v>-0.13507192864531412</v>
      </c>
      <c r="L6768">
        <f t="shared" si="634"/>
        <v>1</v>
      </c>
      <c r="M6768">
        <f t="shared" si="635"/>
        <v>0</v>
      </c>
    </row>
    <row r="6769" spans="1:13" x14ac:dyDescent="0.25">
      <c r="A6769" t="s">
        <v>7</v>
      </c>
      <c r="B6769">
        <f t="shared" si="631"/>
        <v>0</v>
      </c>
      <c r="C6769">
        <v>81000</v>
      </c>
      <c r="D6769" t="s">
        <v>20</v>
      </c>
      <c r="E6769">
        <v>23.76</v>
      </c>
      <c r="F6769">
        <v>715</v>
      </c>
      <c r="I6769">
        <f t="shared" si="632"/>
        <v>1.8510332286116657</v>
      </c>
      <c r="J6769">
        <f t="shared" si="633"/>
        <v>0.8642483702286039</v>
      </c>
      <c r="K6769">
        <f t="shared" si="630"/>
        <v>-0.14589508594601816</v>
      </c>
      <c r="L6769">
        <f t="shared" si="634"/>
        <v>1</v>
      </c>
      <c r="M6769">
        <f t="shared" si="635"/>
        <v>0</v>
      </c>
    </row>
    <row r="6770" spans="1:13" x14ac:dyDescent="0.25">
      <c r="A6770" t="s">
        <v>5</v>
      </c>
      <c r="B6770">
        <f t="shared" si="631"/>
        <v>1</v>
      </c>
      <c r="C6770">
        <v>30000</v>
      </c>
      <c r="D6770" t="s">
        <v>20</v>
      </c>
      <c r="E6770">
        <v>10.64</v>
      </c>
      <c r="F6770">
        <v>675</v>
      </c>
      <c r="I6770">
        <f t="shared" si="632"/>
        <v>1.2432091010589987</v>
      </c>
      <c r="J6770">
        <f t="shared" si="633"/>
        <v>0.77612211074625237</v>
      </c>
      <c r="K6770">
        <f t="shared" si="630"/>
        <v>-0.25344541196949183</v>
      </c>
      <c r="L6770">
        <f t="shared" si="634"/>
        <v>1</v>
      </c>
      <c r="M6770">
        <f t="shared" si="635"/>
        <v>0</v>
      </c>
    </row>
    <row r="6771" spans="1:13" x14ac:dyDescent="0.25">
      <c r="A6771" t="s">
        <v>5</v>
      </c>
      <c r="B6771">
        <f t="shared" si="631"/>
        <v>1</v>
      </c>
      <c r="C6771">
        <v>50000</v>
      </c>
      <c r="D6771" t="s">
        <v>20</v>
      </c>
      <c r="E6771">
        <v>17.23</v>
      </c>
      <c r="F6771">
        <v>665</v>
      </c>
      <c r="I6771">
        <f t="shared" si="632"/>
        <v>1.1751510363951212</v>
      </c>
      <c r="J6771">
        <f t="shared" si="633"/>
        <v>0.76407482738144894</v>
      </c>
      <c r="K6771">
        <f t="shared" si="630"/>
        <v>-0.26908955301282667</v>
      </c>
      <c r="L6771">
        <f t="shared" si="634"/>
        <v>1</v>
      </c>
      <c r="M6771">
        <f t="shared" si="635"/>
        <v>0</v>
      </c>
    </row>
    <row r="6772" spans="1:13" x14ac:dyDescent="0.25">
      <c r="A6772" t="s">
        <v>12</v>
      </c>
      <c r="B6772">
        <f t="shared" si="631"/>
        <v>1</v>
      </c>
      <c r="C6772">
        <v>25000</v>
      </c>
      <c r="D6772" t="s">
        <v>20</v>
      </c>
      <c r="E6772">
        <v>9.4600000000000009</v>
      </c>
      <c r="F6772">
        <v>675</v>
      </c>
      <c r="I6772">
        <f t="shared" si="632"/>
        <v>1.2298378513696742</v>
      </c>
      <c r="J6772">
        <f t="shared" si="633"/>
        <v>0.77379019320671483</v>
      </c>
      <c r="K6772">
        <f t="shared" si="630"/>
        <v>-0.25645451034641603</v>
      </c>
      <c r="L6772">
        <f t="shared" si="634"/>
        <v>1</v>
      </c>
      <c r="M6772">
        <f t="shared" si="635"/>
        <v>0</v>
      </c>
    </row>
    <row r="6773" spans="1:13" x14ac:dyDescent="0.25">
      <c r="A6773" t="s">
        <v>12</v>
      </c>
      <c r="B6773">
        <f t="shared" si="631"/>
        <v>1</v>
      </c>
      <c r="C6773">
        <v>86000</v>
      </c>
      <c r="D6773" t="s">
        <v>20</v>
      </c>
      <c r="E6773">
        <v>24.44</v>
      </c>
      <c r="F6773">
        <v>670</v>
      </c>
      <c r="I6773">
        <f t="shared" si="632"/>
        <v>1.3327994823109393</v>
      </c>
      <c r="J6773">
        <f t="shared" si="633"/>
        <v>0.79130332495953093</v>
      </c>
      <c r="K6773">
        <f t="shared" si="630"/>
        <v>-0.23407391448079529</v>
      </c>
      <c r="L6773">
        <f t="shared" si="634"/>
        <v>1</v>
      </c>
      <c r="M6773">
        <f t="shared" si="635"/>
        <v>0</v>
      </c>
    </row>
    <row r="6774" spans="1:13" x14ac:dyDescent="0.25">
      <c r="A6774" t="s">
        <v>5</v>
      </c>
      <c r="B6774">
        <f t="shared" si="631"/>
        <v>1</v>
      </c>
      <c r="C6774">
        <v>86000</v>
      </c>
      <c r="D6774" t="s">
        <v>20</v>
      </c>
      <c r="E6774">
        <v>30.24</v>
      </c>
      <c r="F6774">
        <v>685</v>
      </c>
      <c r="I6774">
        <f t="shared" si="632"/>
        <v>1.5003086615333237</v>
      </c>
      <c r="J6774">
        <f t="shared" si="633"/>
        <v>0.81762050745374071</v>
      </c>
      <c r="K6774">
        <f t="shared" si="630"/>
        <v>-0.20135697734512872</v>
      </c>
      <c r="L6774">
        <f t="shared" si="634"/>
        <v>1</v>
      </c>
      <c r="M6774">
        <f t="shared" si="635"/>
        <v>0</v>
      </c>
    </row>
    <row r="6775" spans="1:13" x14ac:dyDescent="0.25">
      <c r="A6775" t="s">
        <v>5</v>
      </c>
      <c r="B6775">
        <f t="shared" si="631"/>
        <v>1</v>
      </c>
      <c r="C6775">
        <v>111000</v>
      </c>
      <c r="D6775" t="s">
        <v>20</v>
      </c>
      <c r="E6775">
        <v>15.9</v>
      </c>
      <c r="F6775">
        <v>675</v>
      </c>
      <c r="I6775">
        <f t="shared" si="632"/>
        <v>1.4836634207315118</v>
      </c>
      <c r="J6775">
        <f t="shared" si="633"/>
        <v>0.81512528120640859</v>
      </c>
      <c r="K6775">
        <f t="shared" si="630"/>
        <v>-0.20441345828320395</v>
      </c>
      <c r="L6775">
        <f t="shared" si="634"/>
        <v>1</v>
      </c>
      <c r="M6775">
        <f t="shared" si="635"/>
        <v>0</v>
      </c>
    </row>
    <row r="6776" spans="1:13" x14ac:dyDescent="0.25">
      <c r="A6776" t="s">
        <v>7</v>
      </c>
      <c r="B6776">
        <f t="shared" si="631"/>
        <v>0</v>
      </c>
      <c r="C6776">
        <v>240000</v>
      </c>
      <c r="D6776" t="s">
        <v>20</v>
      </c>
      <c r="E6776">
        <v>16.850000000000001</v>
      </c>
      <c r="F6776">
        <v>690</v>
      </c>
      <c r="I6776">
        <f t="shared" si="632"/>
        <v>2.0568762747224101</v>
      </c>
      <c r="J6776">
        <f t="shared" si="633"/>
        <v>0.88664058623421116</v>
      </c>
      <c r="K6776">
        <f t="shared" si="630"/>
        <v>-0.12031558032866917</v>
      </c>
      <c r="L6776">
        <f t="shared" si="634"/>
        <v>1</v>
      </c>
      <c r="M6776">
        <f t="shared" si="635"/>
        <v>0</v>
      </c>
    </row>
    <row r="6777" spans="1:13" x14ac:dyDescent="0.25">
      <c r="A6777" t="s">
        <v>7</v>
      </c>
      <c r="B6777">
        <f t="shared" si="631"/>
        <v>0</v>
      </c>
      <c r="C6777">
        <v>40000</v>
      </c>
      <c r="D6777" t="s">
        <v>20</v>
      </c>
      <c r="E6777">
        <v>12.87</v>
      </c>
      <c r="F6777">
        <v>685</v>
      </c>
      <c r="I6777">
        <f t="shared" si="632"/>
        <v>1.3885008900433329</v>
      </c>
      <c r="J6777">
        <f t="shared" si="633"/>
        <v>0.80035281093834254</v>
      </c>
      <c r="K6777">
        <f t="shared" si="630"/>
        <v>-0.22270263485922953</v>
      </c>
      <c r="L6777">
        <f t="shared" si="634"/>
        <v>1</v>
      </c>
      <c r="M6777">
        <f t="shared" si="635"/>
        <v>0</v>
      </c>
    </row>
    <row r="6778" spans="1:13" x14ac:dyDescent="0.25">
      <c r="A6778" t="s">
        <v>7</v>
      </c>
      <c r="B6778">
        <f t="shared" si="631"/>
        <v>0</v>
      </c>
      <c r="C6778">
        <v>60000</v>
      </c>
      <c r="D6778" t="s">
        <v>20</v>
      </c>
      <c r="E6778">
        <v>14.63</v>
      </c>
      <c r="F6778">
        <v>660</v>
      </c>
      <c r="I6778">
        <f t="shared" si="632"/>
        <v>1.1512647032829166</v>
      </c>
      <c r="J6778">
        <f t="shared" si="633"/>
        <v>0.75974184434661696</v>
      </c>
      <c r="K6778">
        <f t="shared" si="630"/>
        <v>-0.27477658189685999</v>
      </c>
      <c r="L6778">
        <f t="shared" si="634"/>
        <v>1</v>
      </c>
      <c r="M6778">
        <f t="shared" si="635"/>
        <v>0</v>
      </c>
    </row>
    <row r="6779" spans="1:13" x14ac:dyDescent="0.25">
      <c r="A6779" t="s">
        <v>7</v>
      </c>
      <c r="B6779">
        <f t="shared" si="631"/>
        <v>0</v>
      </c>
      <c r="C6779">
        <v>50000</v>
      </c>
      <c r="D6779" t="s">
        <v>20</v>
      </c>
      <c r="E6779">
        <v>24.3</v>
      </c>
      <c r="F6779">
        <v>725</v>
      </c>
      <c r="I6779">
        <f t="shared" si="632"/>
        <v>1.8729403806662184</v>
      </c>
      <c r="J6779">
        <f t="shared" si="633"/>
        <v>0.86679813755258917</v>
      </c>
      <c r="K6779">
        <f t="shared" si="630"/>
        <v>-0.14294915796946203</v>
      </c>
      <c r="L6779">
        <f t="shared" si="634"/>
        <v>1</v>
      </c>
      <c r="M6779">
        <f t="shared" si="635"/>
        <v>0</v>
      </c>
    </row>
    <row r="6780" spans="1:13" x14ac:dyDescent="0.25">
      <c r="A6780" t="s">
        <v>7</v>
      </c>
      <c r="B6780">
        <f t="shared" si="631"/>
        <v>0</v>
      </c>
      <c r="C6780">
        <v>38935</v>
      </c>
      <c r="D6780" t="s">
        <v>20</v>
      </c>
      <c r="E6780">
        <v>14.09</v>
      </c>
      <c r="F6780">
        <v>695</v>
      </c>
      <c r="I6780">
        <f t="shared" si="632"/>
        <v>1.5014469024527166</v>
      </c>
      <c r="J6780">
        <f t="shared" si="633"/>
        <v>0.81779017740877202</v>
      </c>
      <c r="K6780">
        <f t="shared" si="630"/>
        <v>-0.20114948211813705</v>
      </c>
      <c r="L6780">
        <f t="shared" si="634"/>
        <v>1</v>
      </c>
      <c r="M6780">
        <f t="shared" si="635"/>
        <v>0</v>
      </c>
    </row>
    <row r="6781" spans="1:13" x14ac:dyDescent="0.25">
      <c r="A6781" t="s">
        <v>7</v>
      </c>
      <c r="B6781">
        <f t="shared" si="631"/>
        <v>0</v>
      </c>
      <c r="C6781">
        <v>78000</v>
      </c>
      <c r="D6781" t="s">
        <v>20</v>
      </c>
      <c r="E6781">
        <v>19.399999999999999</v>
      </c>
      <c r="F6781">
        <v>670</v>
      </c>
      <c r="I6781">
        <f t="shared" si="632"/>
        <v>1.316828686869191</v>
      </c>
      <c r="J6781">
        <f t="shared" si="633"/>
        <v>0.78865359878229191</v>
      </c>
      <c r="K6781">
        <f t="shared" si="630"/>
        <v>-0.2374280928405377</v>
      </c>
      <c r="L6781">
        <f t="shared" si="634"/>
        <v>1</v>
      </c>
      <c r="M6781">
        <f t="shared" si="635"/>
        <v>0</v>
      </c>
    </row>
    <row r="6782" spans="1:13" x14ac:dyDescent="0.25">
      <c r="A6782" t="s">
        <v>5</v>
      </c>
      <c r="B6782">
        <f t="shared" si="631"/>
        <v>1</v>
      </c>
      <c r="C6782">
        <v>64000</v>
      </c>
      <c r="D6782" t="s">
        <v>20</v>
      </c>
      <c r="E6782">
        <v>18.34</v>
      </c>
      <c r="F6782">
        <v>780</v>
      </c>
      <c r="I6782">
        <f t="shared" si="632"/>
        <v>2.5771100371957791</v>
      </c>
      <c r="J6782">
        <f t="shared" si="633"/>
        <v>0.92937381257923402</v>
      </c>
      <c r="K6782">
        <f t="shared" si="630"/>
        <v>-7.3244239423695526E-2</v>
      </c>
      <c r="L6782">
        <f t="shared" si="634"/>
        <v>1</v>
      </c>
      <c r="M6782">
        <f t="shared" si="635"/>
        <v>1</v>
      </c>
    </row>
    <row r="6783" spans="1:13" x14ac:dyDescent="0.25">
      <c r="A6783" t="s">
        <v>7</v>
      </c>
      <c r="B6783">
        <f t="shared" si="631"/>
        <v>0</v>
      </c>
      <c r="C6783">
        <v>58000</v>
      </c>
      <c r="D6783" t="s">
        <v>20</v>
      </c>
      <c r="E6783">
        <v>19.059999999999999</v>
      </c>
      <c r="F6783">
        <v>700</v>
      </c>
      <c r="I6783">
        <f t="shared" si="632"/>
        <v>1.6107844873312942</v>
      </c>
      <c r="J6783">
        <f t="shared" si="633"/>
        <v>0.83352027368663362</v>
      </c>
      <c r="K6783">
        <f t="shared" si="630"/>
        <v>-0.18209725352785283</v>
      </c>
      <c r="L6783">
        <f t="shared" si="634"/>
        <v>1</v>
      </c>
      <c r="M6783">
        <f t="shared" si="635"/>
        <v>0</v>
      </c>
    </row>
    <row r="6784" spans="1:13" x14ac:dyDescent="0.25">
      <c r="A6784" t="s">
        <v>7</v>
      </c>
      <c r="B6784">
        <f t="shared" si="631"/>
        <v>0</v>
      </c>
      <c r="C6784">
        <v>27000</v>
      </c>
      <c r="D6784" t="s">
        <v>20</v>
      </c>
      <c r="E6784">
        <v>13.24</v>
      </c>
      <c r="F6784">
        <v>695</v>
      </c>
      <c r="I6784">
        <f t="shared" si="632"/>
        <v>1.4661459735753439</v>
      </c>
      <c r="J6784">
        <f t="shared" si="633"/>
        <v>0.81247088609935658</v>
      </c>
      <c r="K6784">
        <f t="shared" ref="K6784:K6847" si="636">LN(J6784)</f>
        <v>-0.20767519791334321</v>
      </c>
      <c r="L6784">
        <f t="shared" si="634"/>
        <v>1</v>
      </c>
      <c r="M6784">
        <f t="shared" si="635"/>
        <v>0</v>
      </c>
    </row>
    <row r="6785" spans="1:13" x14ac:dyDescent="0.25">
      <c r="A6785" t="s">
        <v>5</v>
      </c>
      <c r="B6785">
        <f t="shared" si="631"/>
        <v>1</v>
      </c>
      <c r="C6785">
        <v>39500</v>
      </c>
      <c r="D6785" t="s">
        <v>20</v>
      </c>
      <c r="E6785">
        <v>18.47</v>
      </c>
      <c r="F6785">
        <v>660</v>
      </c>
      <c r="I6785">
        <f t="shared" si="632"/>
        <v>1.0815115627918237</v>
      </c>
      <c r="J6785">
        <f t="shared" si="633"/>
        <v>0.74677992596880227</v>
      </c>
      <c r="K6785">
        <f t="shared" si="636"/>
        <v>-0.29198474773904481</v>
      </c>
      <c r="L6785">
        <f t="shared" si="634"/>
        <v>1</v>
      </c>
      <c r="M6785">
        <f t="shared" si="635"/>
        <v>0</v>
      </c>
    </row>
    <row r="6786" spans="1:13" x14ac:dyDescent="0.25">
      <c r="A6786" t="s">
        <v>7</v>
      </c>
      <c r="B6786">
        <f t="shared" si="631"/>
        <v>0</v>
      </c>
      <c r="C6786">
        <v>102000</v>
      </c>
      <c r="D6786" t="s">
        <v>20</v>
      </c>
      <c r="E6786">
        <v>32.49</v>
      </c>
      <c r="F6786">
        <v>735</v>
      </c>
      <c r="I6786">
        <f t="shared" si="632"/>
        <v>2.1373503188333105</v>
      </c>
      <c r="J6786">
        <f t="shared" si="633"/>
        <v>0.89448078183084867</v>
      </c>
      <c r="K6786">
        <f t="shared" si="636"/>
        <v>-0.1115118610815507</v>
      </c>
      <c r="L6786">
        <f t="shared" si="634"/>
        <v>1</v>
      </c>
      <c r="M6786">
        <f t="shared" si="635"/>
        <v>0</v>
      </c>
    </row>
    <row r="6787" spans="1:13" x14ac:dyDescent="0.25">
      <c r="A6787" t="s">
        <v>5</v>
      </c>
      <c r="B6787">
        <f t="shared" ref="B6787:B6850" si="637">IF(A6787="RENT",0,1)</f>
        <v>1</v>
      </c>
      <c r="C6787">
        <v>700000</v>
      </c>
      <c r="D6787" t="s">
        <v>20</v>
      </c>
      <c r="E6787">
        <v>4.34</v>
      </c>
      <c r="F6787">
        <v>700</v>
      </c>
      <c r="I6787">
        <f t="shared" ref="I6787:I6850" si="638">$Q$4+$R$4*C6787+$S$4*E6787+$T$4*F6787</f>
        <v>3.613665021519453</v>
      </c>
      <c r="J6787">
        <f t="shared" ref="J6787:J6850" si="639">IF(I6787&gt;-100, 1/(1+EXP(-I6787)),0.0001)</f>
        <v>0.97375450891433113</v>
      </c>
      <c r="K6787">
        <f t="shared" si="636"/>
        <v>-2.6596051343888167E-2</v>
      </c>
      <c r="L6787">
        <f t="shared" ref="L6787:L6850" si="640">IF(D6787="Charged Off", 0, 1)</f>
        <v>1</v>
      </c>
      <c r="M6787">
        <f t="shared" ref="M6787:M6850" si="641">IF(J6787&gt;$Q$1,1,0)</f>
        <v>1</v>
      </c>
    </row>
    <row r="6788" spans="1:13" x14ac:dyDescent="0.25">
      <c r="A6788" t="s">
        <v>5</v>
      </c>
      <c r="B6788">
        <f t="shared" si="637"/>
        <v>1</v>
      </c>
      <c r="C6788">
        <v>45000</v>
      </c>
      <c r="D6788" t="s">
        <v>20</v>
      </c>
      <c r="E6788">
        <v>27</v>
      </c>
      <c r="F6788">
        <v>720</v>
      </c>
      <c r="I6788">
        <f t="shared" si="638"/>
        <v>1.7937305510555959</v>
      </c>
      <c r="J6788">
        <f t="shared" si="639"/>
        <v>0.85738404423770831</v>
      </c>
      <c r="K6788">
        <f t="shared" si="636"/>
        <v>-0.15386933446458376</v>
      </c>
      <c r="L6788">
        <f t="shared" si="640"/>
        <v>1</v>
      </c>
      <c r="M6788">
        <f t="shared" si="641"/>
        <v>0</v>
      </c>
    </row>
    <row r="6789" spans="1:13" x14ac:dyDescent="0.25">
      <c r="A6789" t="s">
        <v>7</v>
      </c>
      <c r="B6789">
        <f t="shared" si="637"/>
        <v>0</v>
      </c>
      <c r="C6789">
        <v>80200</v>
      </c>
      <c r="D6789" t="s">
        <v>20</v>
      </c>
      <c r="E6789">
        <v>11.81</v>
      </c>
      <c r="F6789">
        <v>745</v>
      </c>
      <c r="I6789">
        <f t="shared" si="638"/>
        <v>2.2241065255305781</v>
      </c>
      <c r="J6789">
        <f t="shared" si="639"/>
        <v>0.90239349448525963</v>
      </c>
      <c r="K6789">
        <f t="shared" si="636"/>
        <v>-0.10270460738970566</v>
      </c>
      <c r="L6789">
        <f t="shared" si="640"/>
        <v>1</v>
      </c>
      <c r="M6789">
        <f t="shared" si="641"/>
        <v>1</v>
      </c>
    </row>
    <row r="6790" spans="1:13" x14ac:dyDescent="0.25">
      <c r="A6790" t="s">
        <v>5</v>
      </c>
      <c r="B6790">
        <f t="shared" si="637"/>
        <v>1</v>
      </c>
      <c r="C6790">
        <v>96000</v>
      </c>
      <c r="D6790" t="s">
        <v>20</v>
      </c>
      <c r="E6790">
        <v>29.79</v>
      </c>
      <c r="F6790">
        <v>680</v>
      </c>
      <c r="I6790">
        <f t="shared" si="638"/>
        <v>1.4727231251433519</v>
      </c>
      <c r="J6790">
        <f t="shared" si="639"/>
        <v>0.81347093483343758</v>
      </c>
      <c r="K6790">
        <f t="shared" si="636"/>
        <v>-0.20644508150042964</v>
      </c>
      <c r="L6790">
        <f t="shared" si="640"/>
        <v>1</v>
      </c>
      <c r="M6790">
        <f t="shared" si="641"/>
        <v>0</v>
      </c>
    </row>
    <row r="6791" spans="1:13" x14ac:dyDescent="0.25">
      <c r="A6791" t="s">
        <v>7</v>
      </c>
      <c r="B6791">
        <f t="shared" si="637"/>
        <v>0</v>
      </c>
      <c r="C6791">
        <v>86000</v>
      </c>
      <c r="D6791" t="s">
        <v>20</v>
      </c>
      <c r="E6791">
        <v>26.96</v>
      </c>
      <c r="F6791">
        <v>695</v>
      </c>
      <c r="I6791">
        <f t="shared" si="638"/>
        <v>1.6242777140808489</v>
      </c>
      <c r="J6791">
        <f t="shared" si="639"/>
        <v>0.83538423427041741</v>
      </c>
      <c r="K6791">
        <f t="shared" si="636"/>
        <v>-0.17986349916990055</v>
      </c>
      <c r="L6791">
        <f t="shared" si="640"/>
        <v>1</v>
      </c>
      <c r="M6791">
        <f t="shared" si="641"/>
        <v>0</v>
      </c>
    </row>
    <row r="6792" spans="1:13" x14ac:dyDescent="0.25">
      <c r="A6792" t="s">
        <v>5</v>
      </c>
      <c r="B6792">
        <f t="shared" si="637"/>
        <v>1</v>
      </c>
      <c r="C6792">
        <v>45000</v>
      </c>
      <c r="D6792" t="s">
        <v>20</v>
      </c>
      <c r="E6792">
        <v>17.84</v>
      </c>
      <c r="F6792">
        <v>715</v>
      </c>
      <c r="I6792">
        <f t="shared" si="638"/>
        <v>1.7503280691538645</v>
      </c>
      <c r="J6792">
        <f t="shared" si="639"/>
        <v>0.85199417629884278</v>
      </c>
      <c r="K6792">
        <f t="shared" si="636"/>
        <v>-0.16017558750617902</v>
      </c>
      <c r="L6792">
        <f t="shared" si="640"/>
        <v>1</v>
      </c>
      <c r="M6792">
        <f t="shared" si="641"/>
        <v>0</v>
      </c>
    </row>
    <row r="6793" spans="1:13" x14ac:dyDescent="0.25">
      <c r="A6793" t="s">
        <v>12</v>
      </c>
      <c r="B6793">
        <f t="shared" si="637"/>
        <v>1</v>
      </c>
      <c r="C6793">
        <v>74000</v>
      </c>
      <c r="D6793" t="s">
        <v>20</v>
      </c>
      <c r="E6793">
        <v>14.04</v>
      </c>
      <c r="F6793">
        <v>665</v>
      </c>
      <c r="I6793">
        <f t="shared" si="638"/>
        <v>1.2545668701696178</v>
      </c>
      <c r="J6793">
        <f t="shared" si="639"/>
        <v>0.77808940701547225</v>
      </c>
      <c r="K6793">
        <f t="shared" si="636"/>
        <v>-0.25091384236340936</v>
      </c>
      <c r="L6793">
        <f t="shared" si="640"/>
        <v>1</v>
      </c>
      <c r="M6793">
        <f t="shared" si="641"/>
        <v>0</v>
      </c>
    </row>
    <row r="6794" spans="1:13" x14ac:dyDescent="0.25">
      <c r="A6794" t="s">
        <v>12</v>
      </c>
      <c r="B6794">
        <f t="shared" si="637"/>
        <v>1</v>
      </c>
      <c r="C6794">
        <v>58000</v>
      </c>
      <c r="D6794" t="s">
        <v>20</v>
      </c>
      <c r="E6794">
        <v>11.65</v>
      </c>
      <c r="F6794">
        <v>675</v>
      </c>
      <c r="I6794">
        <f t="shared" si="638"/>
        <v>1.3277197923187209</v>
      </c>
      <c r="J6794">
        <f t="shared" si="639"/>
        <v>0.79046321156577193</v>
      </c>
      <c r="K6794">
        <f t="shared" si="636"/>
        <v>-0.23513616159926193</v>
      </c>
      <c r="L6794">
        <f t="shared" si="640"/>
        <v>1</v>
      </c>
      <c r="M6794">
        <f t="shared" si="641"/>
        <v>0</v>
      </c>
    </row>
    <row r="6795" spans="1:13" x14ac:dyDescent="0.25">
      <c r="A6795" t="s">
        <v>5</v>
      </c>
      <c r="B6795">
        <f t="shared" si="637"/>
        <v>1</v>
      </c>
      <c r="C6795">
        <v>76000</v>
      </c>
      <c r="D6795" t="s">
        <v>20</v>
      </c>
      <c r="E6795">
        <v>23.07</v>
      </c>
      <c r="F6795">
        <v>695</v>
      </c>
      <c r="I6795">
        <f t="shared" si="638"/>
        <v>1.6001676709882364</v>
      </c>
      <c r="J6795">
        <f t="shared" si="639"/>
        <v>0.83204181816246947</v>
      </c>
      <c r="K6795">
        <f t="shared" si="636"/>
        <v>-0.18387257720952466</v>
      </c>
      <c r="L6795">
        <f t="shared" si="640"/>
        <v>1</v>
      </c>
      <c r="M6795">
        <f t="shared" si="641"/>
        <v>0</v>
      </c>
    </row>
    <row r="6796" spans="1:13" x14ac:dyDescent="0.25">
      <c r="A6796" t="s">
        <v>7</v>
      </c>
      <c r="B6796">
        <f t="shared" si="637"/>
        <v>0</v>
      </c>
      <c r="C6796">
        <v>70000</v>
      </c>
      <c r="D6796" t="s">
        <v>20</v>
      </c>
      <c r="E6796">
        <v>12.88</v>
      </c>
      <c r="F6796">
        <v>710</v>
      </c>
      <c r="I6796">
        <f t="shared" si="638"/>
        <v>1.7767067871276909</v>
      </c>
      <c r="J6796">
        <f t="shared" si="639"/>
        <v>0.8552897443132309</v>
      </c>
      <c r="K6796">
        <f t="shared" si="636"/>
        <v>-0.15631498521529613</v>
      </c>
      <c r="L6796">
        <f t="shared" si="640"/>
        <v>1</v>
      </c>
      <c r="M6796">
        <f t="shared" si="641"/>
        <v>0</v>
      </c>
    </row>
    <row r="6797" spans="1:13" x14ac:dyDescent="0.25">
      <c r="A6797" t="s">
        <v>5</v>
      </c>
      <c r="B6797">
        <f t="shared" si="637"/>
        <v>1</v>
      </c>
      <c r="C6797">
        <v>40000</v>
      </c>
      <c r="D6797" t="s">
        <v>20</v>
      </c>
      <c r="E6797">
        <v>27.03</v>
      </c>
      <c r="F6797">
        <v>675</v>
      </c>
      <c r="I6797">
        <f t="shared" si="638"/>
        <v>1.2458121483506472</v>
      </c>
      <c r="J6797">
        <f t="shared" si="639"/>
        <v>0.77657408222737745</v>
      </c>
      <c r="K6797">
        <f t="shared" si="636"/>
        <v>-0.25286323562883239</v>
      </c>
      <c r="L6797">
        <f t="shared" si="640"/>
        <v>1</v>
      </c>
      <c r="M6797">
        <f t="shared" si="641"/>
        <v>0</v>
      </c>
    </row>
    <row r="6798" spans="1:13" x14ac:dyDescent="0.25">
      <c r="A6798" t="s">
        <v>7</v>
      </c>
      <c r="B6798">
        <f t="shared" si="637"/>
        <v>0</v>
      </c>
      <c r="C6798">
        <v>86500</v>
      </c>
      <c r="D6798" t="s">
        <v>20</v>
      </c>
      <c r="E6798">
        <v>20.010000000000002</v>
      </c>
      <c r="F6798">
        <v>670</v>
      </c>
      <c r="I6798">
        <f t="shared" si="638"/>
        <v>1.3419617126320942</v>
      </c>
      <c r="J6798">
        <f t="shared" si="639"/>
        <v>0.79281235926434468</v>
      </c>
      <c r="K6798">
        <f t="shared" si="636"/>
        <v>-0.23216870670297712</v>
      </c>
      <c r="L6798">
        <f t="shared" si="640"/>
        <v>1</v>
      </c>
      <c r="M6798">
        <f t="shared" si="641"/>
        <v>0</v>
      </c>
    </row>
    <row r="6799" spans="1:13" x14ac:dyDescent="0.25">
      <c r="A6799" t="s">
        <v>12</v>
      </c>
      <c r="B6799">
        <f t="shared" si="637"/>
        <v>1</v>
      </c>
      <c r="C6799">
        <v>90000</v>
      </c>
      <c r="D6799" t="s">
        <v>20</v>
      </c>
      <c r="E6799">
        <v>9.09</v>
      </c>
      <c r="F6799">
        <v>680</v>
      </c>
      <c r="I6799">
        <f t="shared" si="638"/>
        <v>1.4898568980782239</v>
      </c>
      <c r="J6799">
        <f t="shared" si="639"/>
        <v>0.81605679279390964</v>
      </c>
      <c r="K6799">
        <f t="shared" si="636"/>
        <v>-0.20327132742778475</v>
      </c>
      <c r="L6799">
        <f t="shared" si="640"/>
        <v>1</v>
      </c>
      <c r="M6799">
        <f t="shared" si="641"/>
        <v>0</v>
      </c>
    </row>
    <row r="6800" spans="1:13" x14ac:dyDescent="0.25">
      <c r="A6800" t="s">
        <v>12</v>
      </c>
      <c r="B6800">
        <f t="shared" si="637"/>
        <v>1</v>
      </c>
      <c r="C6800">
        <v>81000</v>
      </c>
      <c r="D6800" t="s">
        <v>20</v>
      </c>
      <c r="E6800">
        <v>31.97</v>
      </c>
      <c r="F6800">
        <v>660</v>
      </c>
      <c r="I6800">
        <f t="shared" si="638"/>
        <v>1.1861165410981505</v>
      </c>
      <c r="J6800">
        <f t="shared" si="639"/>
        <v>0.76604579134858553</v>
      </c>
      <c r="K6800">
        <f t="shared" si="636"/>
        <v>-0.26651333119984788</v>
      </c>
      <c r="L6800">
        <f t="shared" si="640"/>
        <v>1</v>
      </c>
      <c r="M6800">
        <f t="shared" si="641"/>
        <v>0</v>
      </c>
    </row>
    <row r="6801" spans="1:13" x14ac:dyDescent="0.25">
      <c r="A6801" t="s">
        <v>5</v>
      </c>
      <c r="B6801">
        <f t="shared" si="637"/>
        <v>1</v>
      </c>
      <c r="C6801">
        <v>69275</v>
      </c>
      <c r="D6801" t="s">
        <v>20</v>
      </c>
      <c r="E6801">
        <v>19.75</v>
      </c>
      <c r="F6801">
        <v>730</v>
      </c>
      <c r="I6801">
        <f t="shared" si="638"/>
        <v>1.9993045569707117</v>
      </c>
      <c r="J6801">
        <f t="shared" si="639"/>
        <v>0.88072404158204365</v>
      </c>
      <c r="K6801">
        <f t="shared" si="636"/>
        <v>-0.12701093527824808</v>
      </c>
      <c r="L6801">
        <f t="shared" si="640"/>
        <v>1</v>
      </c>
      <c r="M6801">
        <f t="shared" si="641"/>
        <v>0</v>
      </c>
    </row>
    <row r="6802" spans="1:13" x14ac:dyDescent="0.25">
      <c r="A6802" t="s">
        <v>7</v>
      </c>
      <c r="B6802">
        <f t="shared" si="637"/>
        <v>0</v>
      </c>
      <c r="C6802">
        <v>42000</v>
      </c>
      <c r="D6802" t="s">
        <v>20</v>
      </c>
      <c r="E6802">
        <v>11.34</v>
      </c>
      <c r="F6802">
        <v>680</v>
      </c>
      <c r="I6802">
        <f t="shared" si="638"/>
        <v>1.3381311419418678</v>
      </c>
      <c r="J6802">
        <f t="shared" si="639"/>
        <v>0.79218244041903374</v>
      </c>
      <c r="K6802">
        <f t="shared" si="636"/>
        <v>-0.23296355963069842</v>
      </c>
      <c r="L6802">
        <f t="shared" si="640"/>
        <v>1</v>
      </c>
      <c r="M6802">
        <f t="shared" si="641"/>
        <v>0</v>
      </c>
    </row>
    <row r="6803" spans="1:13" x14ac:dyDescent="0.25">
      <c r="A6803" t="s">
        <v>7</v>
      </c>
      <c r="B6803">
        <f t="shared" si="637"/>
        <v>0</v>
      </c>
      <c r="C6803">
        <v>150000</v>
      </c>
      <c r="D6803" t="s">
        <v>20</v>
      </c>
      <c r="E6803">
        <v>31.72</v>
      </c>
      <c r="F6803">
        <v>730</v>
      </c>
      <c r="I6803">
        <f t="shared" si="638"/>
        <v>2.2273668382421565</v>
      </c>
      <c r="J6803">
        <f t="shared" si="639"/>
        <v>0.90268028461695149</v>
      </c>
      <c r="K6803">
        <f t="shared" si="636"/>
        <v>-0.1023868473763198</v>
      </c>
      <c r="L6803">
        <f t="shared" si="640"/>
        <v>1</v>
      </c>
      <c r="M6803">
        <f t="shared" si="641"/>
        <v>1</v>
      </c>
    </row>
    <row r="6804" spans="1:13" x14ac:dyDescent="0.25">
      <c r="A6804" t="s">
        <v>5</v>
      </c>
      <c r="B6804">
        <f t="shared" si="637"/>
        <v>1</v>
      </c>
      <c r="C6804">
        <v>33000</v>
      </c>
      <c r="D6804" t="s">
        <v>20</v>
      </c>
      <c r="E6804">
        <v>9.67</v>
      </c>
      <c r="F6804">
        <v>680</v>
      </c>
      <c r="I6804">
        <f t="shared" si="638"/>
        <v>1.3132817584135923</v>
      </c>
      <c r="J6804">
        <f t="shared" si="639"/>
        <v>0.78806179465131854</v>
      </c>
      <c r="K6804">
        <f t="shared" si="636"/>
        <v>-0.23817877259064241</v>
      </c>
      <c r="L6804">
        <f t="shared" si="640"/>
        <v>1</v>
      </c>
      <c r="M6804">
        <f t="shared" si="641"/>
        <v>0</v>
      </c>
    </row>
    <row r="6805" spans="1:13" x14ac:dyDescent="0.25">
      <c r="A6805" t="s">
        <v>12</v>
      </c>
      <c r="B6805">
        <f t="shared" si="637"/>
        <v>1</v>
      </c>
      <c r="C6805">
        <v>45000</v>
      </c>
      <c r="D6805" t="s">
        <v>20</v>
      </c>
      <c r="E6805">
        <v>25.31</v>
      </c>
      <c r="F6805">
        <v>675</v>
      </c>
      <c r="I6805">
        <f t="shared" si="638"/>
        <v>1.2641730210657958</v>
      </c>
      <c r="J6805">
        <f t="shared" si="639"/>
        <v>0.77974363360219168</v>
      </c>
      <c r="K6805">
        <f t="shared" si="636"/>
        <v>-0.2487900881929076</v>
      </c>
      <c r="L6805">
        <f t="shared" si="640"/>
        <v>1</v>
      </c>
      <c r="M6805">
        <f t="shared" si="641"/>
        <v>0</v>
      </c>
    </row>
    <row r="6806" spans="1:13" x14ac:dyDescent="0.25">
      <c r="A6806" t="s">
        <v>5</v>
      </c>
      <c r="B6806">
        <f t="shared" si="637"/>
        <v>1</v>
      </c>
      <c r="C6806">
        <v>100000</v>
      </c>
      <c r="D6806" t="s">
        <v>20</v>
      </c>
      <c r="E6806">
        <v>23.81</v>
      </c>
      <c r="F6806">
        <v>695</v>
      </c>
      <c r="I6806">
        <f t="shared" si="638"/>
        <v>1.6728217052829111</v>
      </c>
      <c r="J6806">
        <f t="shared" si="639"/>
        <v>0.84195166521845111</v>
      </c>
      <c r="K6806">
        <f t="shared" si="636"/>
        <v>-0.17203267111620521</v>
      </c>
      <c r="L6806">
        <f t="shared" si="640"/>
        <v>1</v>
      </c>
      <c r="M6806">
        <f t="shared" si="641"/>
        <v>0</v>
      </c>
    </row>
    <row r="6807" spans="1:13" x14ac:dyDescent="0.25">
      <c r="A6807" t="s">
        <v>7</v>
      </c>
      <c r="B6807">
        <f t="shared" si="637"/>
        <v>0</v>
      </c>
      <c r="C6807">
        <v>350000</v>
      </c>
      <c r="D6807" t="s">
        <v>20</v>
      </c>
      <c r="E6807">
        <v>10.15</v>
      </c>
      <c r="F6807">
        <v>675</v>
      </c>
      <c r="I6807">
        <f t="shared" si="638"/>
        <v>2.229748821242282</v>
      </c>
      <c r="J6807">
        <f t="shared" si="639"/>
        <v>0.90288933784304481</v>
      </c>
      <c r="K6807">
        <f t="shared" si="636"/>
        <v>-0.10215528252894197</v>
      </c>
      <c r="L6807">
        <f t="shared" si="640"/>
        <v>1</v>
      </c>
      <c r="M6807">
        <f t="shared" si="641"/>
        <v>1</v>
      </c>
    </row>
    <row r="6808" spans="1:13" x14ac:dyDescent="0.25">
      <c r="A6808" t="s">
        <v>5</v>
      </c>
      <c r="B6808">
        <f t="shared" si="637"/>
        <v>1</v>
      </c>
      <c r="C6808">
        <v>68942.62</v>
      </c>
      <c r="D6808" t="s">
        <v>20</v>
      </c>
      <c r="E6808">
        <v>27.19</v>
      </c>
      <c r="F6808">
        <v>705</v>
      </c>
      <c r="I6808">
        <f t="shared" si="638"/>
        <v>1.6896657201616572</v>
      </c>
      <c r="J6808">
        <f t="shared" si="639"/>
        <v>0.84418019376706976</v>
      </c>
      <c r="K6808">
        <f t="shared" si="636"/>
        <v>-0.16938930744998631</v>
      </c>
      <c r="L6808">
        <f t="shared" si="640"/>
        <v>1</v>
      </c>
      <c r="M6808">
        <f t="shared" si="641"/>
        <v>0</v>
      </c>
    </row>
    <row r="6809" spans="1:13" x14ac:dyDescent="0.25">
      <c r="A6809" t="s">
        <v>5</v>
      </c>
      <c r="B6809">
        <f t="shared" si="637"/>
        <v>1</v>
      </c>
      <c r="C6809">
        <v>75000</v>
      </c>
      <c r="D6809" t="s">
        <v>20</v>
      </c>
      <c r="E6809">
        <v>9.07</v>
      </c>
      <c r="F6809">
        <v>815</v>
      </c>
      <c r="I6809">
        <f t="shared" si="638"/>
        <v>3.0410826064589704</v>
      </c>
      <c r="J6809">
        <f t="shared" si="639"/>
        <v>0.95439597209093641</v>
      </c>
      <c r="K6809">
        <f t="shared" si="636"/>
        <v>-4.6676628564695601E-2</v>
      </c>
      <c r="L6809">
        <f t="shared" si="640"/>
        <v>1</v>
      </c>
      <c r="M6809">
        <f t="shared" si="641"/>
        <v>1</v>
      </c>
    </row>
    <row r="6810" spans="1:13" x14ac:dyDescent="0.25">
      <c r="A6810" t="s">
        <v>12</v>
      </c>
      <c r="B6810">
        <f t="shared" si="637"/>
        <v>1</v>
      </c>
      <c r="C6810">
        <v>80000</v>
      </c>
      <c r="D6810" t="s">
        <v>20</v>
      </c>
      <c r="E6810">
        <v>11.51</v>
      </c>
      <c r="F6810">
        <v>660</v>
      </c>
      <c r="I6810">
        <f t="shared" si="638"/>
        <v>1.2182388898065799</v>
      </c>
      <c r="J6810">
        <f t="shared" si="639"/>
        <v>0.77175347825977081</v>
      </c>
      <c r="K6810">
        <f t="shared" si="636"/>
        <v>-0.25909010863267357</v>
      </c>
      <c r="L6810">
        <f t="shared" si="640"/>
        <v>1</v>
      </c>
      <c r="M6810">
        <f t="shared" si="641"/>
        <v>0</v>
      </c>
    </row>
    <row r="6811" spans="1:13" x14ac:dyDescent="0.25">
      <c r="A6811" t="s">
        <v>7</v>
      </c>
      <c r="B6811">
        <f t="shared" si="637"/>
        <v>0</v>
      </c>
      <c r="C6811">
        <v>56000</v>
      </c>
      <c r="D6811" t="s">
        <v>20</v>
      </c>
      <c r="E6811">
        <v>12.19</v>
      </c>
      <c r="F6811">
        <v>675</v>
      </c>
      <c r="I6811">
        <f t="shared" si="638"/>
        <v>1.3206300860629456</v>
      </c>
      <c r="J6811">
        <f t="shared" si="639"/>
        <v>0.78928651732249377</v>
      </c>
      <c r="K6811">
        <f t="shared" si="636"/>
        <v>-0.23662588422985031</v>
      </c>
      <c r="L6811">
        <f t="shared" si="640"/>
        <v>1</v>
      </c>
      <c r="M6811">
        <f t="shared" si="641"/>
        <v>0</v>
      </c>
    </row>
    <row r="6812" spans="1:13" x14ac:dyDescent="0.25">
      <c r="A6812" t="s">
        <v>7</v>
      </c>
      <c r="B6812">
        <f t="shared" si="637"/>
        <v>0</v>
      </c>
      <c r="C6812">
        <v>20000</v>
      </c>
      <c r="D6812" t="s">
        <v>20</v>
      </c>
      <c r="E6812">
        <v>52.82</v>
      </c>
      <c r="F6812">
        <v>700</v>
      </c>
      <c r="I6812">
        <f t="shared" si="638"/>
        <v>1.4356469163657426</v>
      </c>
      <c r="J6812">
        <f t="shared" si="639"/>
        <v>0.80777964622017606</v>
      </c>
      <c r="K6812">
        <f t="shared" si="636"/>
        <v>-0.21346597272859932</v>
      </c>
      <c r="L6812">
        <f t="shared" si="640"/>
        <v>1</v>
      </c>
      <c r="M6812">
        <f t="shared" si="641"/>
        <v>0</v>
      </c>
    </row>
    <row r="6813" spans="1:13" x14ac:dyDescent="0.25">
      <c r="A6813" t="s">
        <v>5</v>
      </c>
      <c r="B6813">
        <f t="shared" si="637"/>
        <v>1</v>
      </c>
      <c r="C6813">
        <v>125000</v>
      </c>
      <c r="D6813" t="s">
        <v>20</v>
      </c>
      <c r="E6813">
        <v>17.2</v>
      </c>
      <c r="F6813">
        <v>660</v>
      </c>
      <c r="I6813">
        <f t="shared" si="638"/>
        <v>1.3470624961544022</v>
      </c>
      <c r="J6813">
        <f t="shared" si="639"/>
        <v>0.79364896732132217</v>
      </c>
      <c r="K6813">
        <f t="shared" si="636"/>
        <v>-0.23111402214116838</v>
      </c>
      <c r="L6813">
        <f t="shared" si="640"/>
        <v>1</v>
      </c>
      <c r="M6813">
        <f t="shared" si="641"/>
        <v>0</v>
      </c>
    </row>
    <row r="6814" spans="1:13" x14ac:dyDescent="0.25">
      <c r="A6814" t="s">
        <v>5</v>
      </c>
      <c r="B6814">
        <f t="shared" si="637"/>
        <v>1</v>
      </c>
      <c r="C6814">
        <v>65000</v>
      </c>
      <c r="D6814" t="s">
        <v>20</v>
      </c>
      <c r="E6814">
        <v>28.16</v>
      </c>
      <c r="F6814">
        <v>670</v>
      </c>
      <c r="I6814">
        <f t="shared" si="638"/>
        <v>1.2617126579702438</v>
      </c>
      <c r="J6814">
        <f t="shared" si="639"/>
        <v>0.77932079141754784</v>
      </c>
      <c r="K6814">
        <f t="shared" si="636"/>
        <v>-0.24933251888175648</v>
      </c>
      <c r="L6814">
        <f t="shared" si="640"/>
        <v>1</v>
      </c>
      <c r="M6814">
        <f t="shared" si="641"/>
        <v>0</v>
      </c>
    </row>
    <row r="6815" spans="1:13" x14ac:dyDescent="0.25">
      <c r="A6815" t="s">
        <v>7</v>
      </c>
      <c r="B6815">
        <f t="shared" si="637"/>
        <v>0</v>
      </c>
      <c r="C6815">
        <v>70000</v>
      </c>
      <c r="D6815" t="s">
        <v>20</v>
      </c>
      <c r="E6815">
        <v>32.32</v>
      </c>
      <c r="F6815">
        <v>710</v>
      </c>
      <c r="I6815">
        <f t="shared" si="638"/>
        <v>1.7432591072580328</v>
      </c>
      <c r="J6815">
        <f t="shared" si="639"/>
        <v>0.85110055969240783</v>
      </c>
      <c r="K6815">
        <f t="shared" si="636"/>
        <v>-0.16122499088880718</v>
      </c>
      <c r="L6815">
        <f t="shared" si="640"/>
        <v>1</v>
      </c>
      <c r="M6815">
        <f t="shared" si="641"/>
        <v>0</v>
      </c>
    </row>
    <row r="6816" spans="1:13" x14ac:dyDescent="0.25">
      <c r="A6816" t="s">
        <v>12</v>
      </c>
      <c r="B6816">
        <f t="shared" si="637"/>
        <v>1</v>
      </c>
      <c r="C6816">
        <v>42000</v>
      </c>
      <c r="D6816" t="s">
        <v>20</v>
      </c>
      <c r="E6816">
        <v>34.6</v>
      </c>
      <c r="F6816">
        <v>700</v>
      </c>
      <c r="I6816">
        <f t="shared" si="638"/>
        <v>1.5347621578541428</v>
      </c>
      <c r="J6816">
        <f t="shared" si="639"/>
        <v>0.82270200661681536</v>
      </c>
      <c r="K6816">
        <f t="shared" si="636"/>
        <v>-0.1951612257476095</v>
      </c>
      <c r="L6816">
        <f t="shared" si="640"/>
        <v>1</v>
      </c>
      <c r="M6816">
        <f t="shared" si="641"/>
        <v>0</v>
      </c>
    </row>
    <row r="6817" spans="1:13" x14ac:dyDescent="0.25">
      <c r="A6817" t="s">
        <v>7</v>
      </c>
      <c r="B6817">
        <f t="shared" si="637"/>
        <v>0</v>
      </c>
      <c r="C6817">
        <v>34000</v>
      </c>
      <c r="D6817" t="s">
        <v>20</v>
      </c>
      <c r="E6817">
        <v>21.28</v>
      </c>
      <c r="F6817">
        <v>665</v>
      </c>
      <c r="I6817">
        <f t="shared" si="638"/>
        <v>1.1188979374582146</v>
      </c>
      <c r="J6817">
        <f t="shared" si="639"/>
        <v>0.75378423794833893</v>
      </c>
      <c r="K6817">
        <f t="shared" si="636"/>
        <v>-0.28264910849197356</v>
      </c>
      <c r="L6817">
        <f t="shared" si="640"/>
        <v>1</v>
      </c>
      <c r="M6817">
        <f t="shared" si="641"/>
        <v>0</v>
      </c>
    </row>
    <row r="6818" spans="1:13" x14ac:dyDescent="0.25">
      <c r="A6818" t="s">
        <v>7</v>
      </c>
      <c r="B6818">
        <f t="shared" si="637"/>
        <v>0</v>
      </c>
      <c r="C6818">
        <v>32000</v>
      </c>
      <c r="D6818" t="s">
        <v>20</v>
      </c>
      <c r="E6818">
        <v>13.69</v>
      </c>
      <c r="F6818">
        <v>700</v>
      </c>
      <c r="I6818">
        <f t="shared" si="638"/>
        <v>1.5399360402441218</v>
      </c>
      <c r="J6818">
        <f t="shared" si="639"/>
        <v>0.82345542716225406</v>
      </c>
      <c r="K6818">
        <f t="shared" si="636"/>
        <v>-0.1942458569225067</v>
      </c>
      <c r="L6818">
        <f t="shared" si="640"/>
        <v>1</v>
      </c>
      <c r="M6818">
        <f t="shared" si="641"/>
        <v>0</v>
      </c>
    </row>
    <row r="6819" spans="1:13" x14ac:dyDescent="0.25">
      <c r="A6819" t="s">
        <v>7</v>
      </c>
      <c r="B6819">
        <f t="shared" si="637"/>
        <v>0</v>
      </c>
      <c r="C6819">
        <v>75000</v>
      </c>
      <c r="D6819" t="s">
        <v>20</v>
      </c>
      <c r="E6819">
        <v>15.7</v>
      </c>
      <c r="F6819">
        <v>670</v>
      </c>
      <c r="I6819">
        <f t="shared" si="638"/>
        <v>1.3139538515705143</v>
      </c>
      <c r="J6819">
        <f t="shared" si="639"/>
        <v>0.78817402618814014</v>
      </c>
      <c r="K6819">
        <f t="shared" si="636"/>
        <v>-0.23803636809059558</v>
      </c>
      <c r="L6819">
        <f t="shared" si="640"/>
        <v>1</v>
      </c>
      <c r="M6819">
        <f t="shared" si="641"/>
        <v>0</v>
      </c>
    </row>
    <row r="6820" spans="1:13" x14ac:dyDescent="0.25">
      <c r="A6820" t="s">
        <v>7</v>
      </c>
      <c r="B6820">
        <f t="shared" si="637"/>
        <v>0</v>
      </c>
      <c r="C6820">
        <v>74000</v>
      </c>
      <c r="D6820" t="s">
        <v>20</v>
      </c>
      <c r="E6820">
        <v>26.74</v>
      </c>
      <c r="F6820">
        <v>715</v>
      </c>
      <c r="I6820">
        <f t="shared" si="638"/>
        <v>1.8243438466826065</v>
      </c>
      <c r="J6820">
        <f t="shared" si="639"/>
        <v>0.86108653827574411</v>
      </c>
      <c r="K6820">
        <f t="shared" si="636"/>
        <v>-0.14956027057403881</v>
      </c>
      <c r="L6820">
        <f t="shared" si="640"/>
        <v>1</v>
      </c>
      <c r="M6820">
        <f t="shared" si="641"/>
        <v>0</v>
      </c>
    </row>
    <row r="6821" spans="1:13" x14ac:dyDescent="0.25">
      <c r="A6821" t="s">
        <v>7</v>
      </c>
      <c r="B6821">
        <f t="shared" si="637"/>
        <v>0</v>
      </c>
      <c r="C6821">
        <v>140000</v>
      </c>
      <c r="D6821" t="s">
        <v>20</v>
      </c>
      <c r="E6821">
        <v>12.4</v>
      </c>
      <c r="F6821">
        <v>670</v>
      </c>
      <c r="I6821">
        <f t="shared" si="638"/>
        <v>1.5198513296701321</v>
      </c>
      <c r="J6821">
        <f t="shared" si="639"/>
        <v>0.82051658708770425</v>
      </c>
      <c r="K6821">
        <f t="shared" si="636"/>
        <v>-0.19782115282731669</v>
      </c>
      <c r="L6821">
        <f t="shared" si="640"/>
        <v>1</v>
      </c>
      <c r="M6821">
        <f t="shared" si="641"/>
        <v>0</v>
      </c>
    </row>
    <row r="6822" spans="1:13" x14ac:dyDescent="0.25">
      <c r="A6822" t="s">
        <v>7</v>
      </c>
      <c r="B6822">
        <f t="shared" si="637"/>
        <v>0</v>
      </c>
      <c r="C6822">
        <v>42000</v>
      </c>
      <c r="D6822" t="s">
        <v>20</v>
      </c>
      <c r="E6822">
        <v>25.4</v>
      </c>
      <c r="F6822">
        <v>725</v>
      </c>
      <c r="I6822">
        <f t="shared" si="638"/>
        <v>1.8464053488870356</v>
      </c>
      <c r="J6822">
        <f t="shared" si="639"/>
        <v>0.86370449708318531</v>
      </c>
      <c r="K6822">
        <f t="shared" si="636"/>
        <v>-0.14652458594415732</v>
      </c>
      <c r="L6822">
        <f t="shared" si="640"/>
        <v>1</v>
      </c>
      <c r="M6822">
        <f t="shared" si="641"/>
        <v>0</v>
      </c>
    </row>
    <row r="6823" spans="1:13" x14ac:dyDescent="0.25">
      <c r="A6823" t="s">
        <v>7</v>
      </c>
      <c r="B6823">
        <f t="shared" si="637"/>
        <v>0</v>
      </c>
      <c r="C6823">
        <v>45000</v>
      </c>
      <c r="D6823" t="s">
        <v>20</v>
      </c>
      <c r="E6823">
        <v>13.15</v>
      </c>
      <c r="F6823">
        <v>665</v>
      </c>
      <c r="I6823">
        <f t="shared" si="638"/>
        <v>1.1667694097316188</v>
      </c>
      <c r="J6823">
        <f t="shared" si="639"/>
        <v>0.76256057501704921</v>
      </c>
      <c r="K6823">
        <f t="shared" si="636"/>
        <v>-0.27107333101065978</v>
      </c>
      <c r="L6823">
        <f t="shared" si="640"/>
        <v>1</v>
      </c>
      <c r="M6823">
        <f t="shared" si="641"/>
        <v>0</v>
      </c>
    </row>
    <row r="6824" spans="1:13" x14ac:dyDescent="0.25">
      <c r="A6824" t="s">
        <v>5</v>
      </c>
      <c r="B6824">
        <f t="shared" si="637"/>
        <v>1</v>
      </c>
      <c r="C6824">
        <v>55000</v>
      </c>
      <c r="D6824" t="s">
        <v>20</v>
      </c>
      <c r="E6824">
        <v>5.67</v>
      </c>
      <c r="F6824">
        <v>665</v>
      </c>
      <c r="I6824">
        <f t="shared" si="638"/>
        <v>1.210442216204787</v>
      </c>
      <c r="J6824">
        <f t="shared" si="639"/>
        <v>0.77037718475605332</v>
      </c>
      <c r="K6824">
        <f t="shared" si="636"/>
        <v>-0.26087503373937887</v>
      </c>
      <c r="L6824">
        <f t="shared" si="640"/>
        <v>1</v>
      </c>
      <c r="M6824">
        <f t="shared" si="641"/>
        <v>0</v>
      </c>
    </row>
    <row r="6825" spans="1:13" x14ac:dyDescent="0.25">
      <c r="A6825" t="s">
        <v>5</v>
      </c>
      <c r="B6825">
        <f t="shared" si="637"/>
        <v>1</v>
      </c>
      <c r="C6825">
        <v>68500</v>
      </c>
      <c r="D6825" t="s">
        <v>20</v>
      </c>
      <c r="E6825">
        <v>25.89</v>
      </c>
      <c r="F6825">
        <v>700</v>
      </c>
      <c r="I6825">
        <f t="shared" si="638"/>
        <v>1.6313762360208131</v>
      </c>
      <c r="J6825">
        <f t="shared" si="639"/>
        <v>0.83635808210048734</v>
      </c>
      <c r="K6825">
        <f t="shared" si="636"/>
        <v>-0.17869842973223585</v>
      </c>
      <c r="L6825">
        <f t="shared" si="640"/>
        <v>1</v>
      </c>
      <c r="M6825">
        <f t="shared" si="641"/>
        <v>0</v>
      </c>
    </row>
    <row r="6826" spans="1:13" x14ac:dyDescent="0.25">
      <c r="A6826" t="s">
        <v>12</v>
      </c>
      <c r="B6826">
        <f t="shared" si="637"/>
        <v>1</v>
      </c>
      <c r="C6826">
        <v>75000</v>
      </c>
      <c r="D6826" t="s">
        <v>20</v>
      </c>
      <c r="E6826">
        <v>18.510000000000002</v>
      </c>
      <c r="F6826">
        <v>730</v>
      </c>
      <c r="I6826">
        <f t="shared" si="638"/>
        <v>2.0190727800105792</v>
      </c>
      <c r="J6826">
        <f t="shared" si="639"/>
        <v>0.88278509855687892</v>
      </c>
      <c r="K6826">
        <f t="shared" si="636"/>
        <v>-0.12467348449181762</v>
      </c>
      <c r="L6826">
        <f t="shared" si="640"/>
        <v>1</v>
      </c>
      <c r="M6826">
        <f t="shared" si="641"/>
        <v>0</v>
      </c>
    </row>
    <row r="6827" spans="1:13" x14ac:dyDescent="0.25">
      <c r="A6827" t="s">
        <v>7</v>
      </c>
      <c r="B6827">
        <f t="shared" si="637"/>
        <v>0</v>
      </c>
      <c r="C6827">
        <v>23614</v>
      </c>
      <c r="D6827" t="s">
        <v>20</v>
      </c>
      <c r="E6827">
        <v>33.4</v>
      </c>
      <c r="F6827">
        <v>670</v>
      </c>
      <c r="I6827">
        <f t="shared" si="638"/>
        <v>1.1252155459892323</v>
      </c>
      <c r="J6827">
        <f t="shared" si="639"/>
        <v>0.75495486463951633</v>
      </c>
      <c r="K6827">
        <f t="shared" si="636"/>
        <v>-0.28109731345453887</v>
      </c>
      <c r="L6827">
        <f t="shared" si="640"/>
        <v>1</v>
      </c>
      <c r="M6827">
        <f t="shared" si="641"/>
        <v>0</v>
      </c>
    </row>
    <row r="6828" spans="1:13" x14ac:dyDescent="0.25">
      <c r="A6828" t="s">
        <v>5</v>
      </c>
      <c r="B6828">
        <f t="shared" si="637"/>
        <v>1</v>
      </c>
      <c r="C6828">
        <v>88000</v>
      </c>
      <c r="D6828" t="s">
        <v>20</v>
      </c>
      <c r="E6828">
        <v>15.89</v>
      </c>
      <c r="F6828">
        <v>730</v>
      </c>
      <c r="I6828">
        <f t="shared" si="638"/>
        <v>2.0636245725720936</v>
      </c>
      <c r="J6828">
        <f t="shared" si="639"/>
        <v>0.88731708362678974</v>
      </c>
      <c r="K6828">
        <f t="shared" si="636"/>
        <v>-0.119552881830429</v>
      </c>
      <c r="L6828">
        <f t="shared" si="640"/>
        <v>1</v>
      </c>
      <c r="M6828">
        <f t="shared" si="641"/>
        <v>0</v>
      </c>
    </row>
    <row r="6829" spans="1:13" x14ac:dyDescent="0.25">
      <c r="A6829" t="s">
        <v>7</v>
      </c>
      <c r="B6829">
        <f t="shared" si="637"/>
        <v>0</v>
      </c>
      <c r="C6829">
        <v>117000</v>
      </c>
      <c r="D6829" t="s">
        <v>20</v>
      </c>
      <c r="E6829">
        <v>10.64</v>
      </c>
      <c r="F6829">
        <v>665</v>
      </c>
      <c r="I6829">
        <f t="shared" si="638"/>
        <v>1.392869759826727</v>
      </c>
      <c r="J6829">
        <f t="shared" si="639"/>
        <v>0.80104998878153555</v>
      </c>
      <c r="K6829">
        <f t="shared" si="636"/>
        <v>-0.22183192589411324</v>
      </c>
      <c r="L6829">
        <f t="shared" si="640"/>
        <v>1</v>
      </c>
      <c r="M6829">
        <f t="shared" si="641"/>
        <v>0</v>
      </c>
    </row>
    <row r="6830" spans="1:13" x14ac:dyDescent="0.25">
      <c r="A6830" t="s">
        <v>5</v>
      </c>
      <c r="B6830">
        <f t="shared" si="637"/>
        <v>1</v>
      </c>
      <c r="C6830">
        <v>55000</v>
      </c>
      <c r="D6830" t="s">
        <v>20</v>
      </c>
      <c r="E6830">
        <v>24.96</v>
      </c>
      <c r="F6830">
        <v>765</v>
      </c>
      <c r="I6830">
        <f t="shared" si="638"/>
        <v>2.3605087887782767</v>
      </c>
      <c r="J6830">
        <f t="shared" si="639"/>
        <v>0.91376590536897495</v>
      </c>
      <c r="K6830">
        <f t="shared" si="636"/>
        <v>-9.0180861373090962E-2</v>
      </c>
      <c r="L6830">
        <f t="shared" si="640"/>
        <v>1</v>
      </c>
      <c r="M6830">
        <f t="shared" si="641"/>
        <v>1</v>
      </c>
    </row>
    <row r="6831" spans="1:13" x14ac:dyDescent="0.25">
      <c r="A6831" t="s">
        <v>5</v>
      </c>
      <c r="B6831">
        <f t="shared" si="637"/>
        <v>1</v>
      </c>
      <c r="C6831">
        <v>95000</v>
      </c>
      <c r="D6831" t="s">
        <v>20</v>
      </c>
      <c r="E6831">
        <v>17.72</v>
      </c>
      <c r="F6831">
        <v>660</v>
      </c>
      <c r="I6831">
        <f t="shared" si="638"/>
        <v>1.253758744571468</v>
      </c>
      <c r="J6831">
        <f t="shared" si="639"/>
        <v>0.77794983961573927</v>
      </c>
      <c r="K6831">
        <f t="shared" si="636"/>
        <v>-0.25109323038387149</v>
      </c>
      <c r="L6831">
        <f t="shared" si="640"/>
        <v>1</v>
      </c>
      <c r="M6831">
        <f t="shared" si="641"/>
        <v>0</v>
      </c>
    </row>
    <row r="6832" spans="1:13" x14ac:dyDescent="0.25">
      <c r="A6832" t="s">
        <v>7</v>
      </c>
      <c r="B6832">
        <f t="shared" si="637"/>
        <v>0</v>
      </c>
      <c r="C6832">
        <v>100000</v>
      </c>
      <c r="D6832" t="s">
        <v>20</v>
      </c>
      <c r="E6832">
        <v>15.23</v>
      </c>
      <c r="F6832">
        <v>730</v>
      </c>
      <c r="I6832">
        <f t="shared" si="638"/>
        <v>2.1017237661734303</v>
      </c>
      <c r="J6832">
        <f t="shared" si="639"/>
        <v>0.89107060688995832</v>
      </c>
      <c r="K6832">
        <f t="shared" si="636"/>
        <v>-0.1153316101056031</v>
      </c>
      <c r="L6832">
        <f t="shared" si="640"/>
        <v>1</v>
      </c>
      <c r="M6832">
        <f t="shared" si="641"/>
        <v>0</v>
      </c>
    </row>
    <row r="6833" spans="1:13" x14ac:dyDescent="0.25">
      <c r="A6833" t="s">
        <v>7</v>
      </c>
      <c r="B6833">
        <f t="shared" si="637"/>
        <v>0</v>
      </c>
      <c r="C6833">
        <v>28000</v>
      </c>
      <c r="D6833" t="s">
        <v>20</v>
      </c>
      <c r="E6833">
        <v>3.21</v>
      </c>
      <c r="F6833">
        <v>745</v>
      </c>
      <c r="I6833">
        <f t="shared" si="638"/>
        <v>2.0781115732713911</v>
      </c>
      <c r="J6833">
        <f t="shared" si="639"/>
        <v>0.88875746603051475</v>
      </c>
      <c r="K6833">
        <f t="shared" si="636"/>
        <v>-0.11793089730304887</v>
      </c>
      <c r="L6833">
        <f t="shared" si="640"/>
        <v>1</v>
      </c>
      <c r="M6833">
        <f t="shared" si="641"/>
        <v>0</v>
      </c>
    </row>
    <row r="6834" spans="1:13" x14ac:dyDescent="0.25">
      <c r="A6834" t="s">
        <v>7</v>
      </c>
      <c r="B6834">
        <f t="shared" si="637"/>
        <v>0</v>
      </c>
      <c r="C6834">
        <v>26000</v>
      </c>
      <c r="D6834" t="s">
        <v>20</v>
      </c>
      <c r="E6834">
        <v>5.68</v>
      </c>
      <c r="F6834">
        <v>735</v>
      </c>
      <c r="I6834">
        <f t="shared" si="638"/>
        <v>1.9493755700145927</v>
      </c>
      <c r="J6834">
        <f t="shared" si="639"/>
        <v>0.87537853811587441</v>
      </c>
      <c r="K6834">
        <f t="shared" si="636"/>
        <v>-0.13309887118583644</v>
      </c>
      <c r="L6834">
        <f t="shared" si="640"/>
        <v>1</v>
      </c>
      <c r="M6834">
        <f t="shared" si="641"/>
        <v>0</v>
      </c>
    </row>
    <row r="6835" spans="1:13" x14ac:dyDescent="0.25">
      <c r="A6835" t="s">
        <v>7</v>
      </c>
      <c r="B6835">
        <f t="shared" si="637"/>
        <v>0</v>
      </c>
      <c r="C6835">
        <v>50000</v>
      </c>
      <c r="D6835" t="s">
        <v>20</v>
      </c>
      <c r="E6835">
        <v>38.89</v>
      </c>
      <c r="F6835">
        <v>720</v>
      </c>
      <c r="I6835">
        <f t="shared" si="638"/>
        <v>1.7886746067426573</v>
      </c>
      <c r="J6835">
        <f t="shared" si="639"/>
        <v>0.85676470255247406</v>
      </c>
      <c r="K6835">
        <f t="shared" si="636"/>
        <v>-0.15459195753139152</v>
      </c>
      <c r="L6835">
        <f t="shared" si="640"/>
        <v>1</v>
      </c>
      <c r="M6835">
        <f t="shared" si="641"/>
        <v>0</v>
      </c>
    </row>
    <row r="6836" spans="1:13" x14ac:dyDescent="0.25">
      <c r="A6836" t="s">
        <v>5</v>
      </c>
      <c r="B6836">
        <f t="shared" si="637"/>
        <v>1</v>
      </c>
      <c r="C6836">
        <v>135000</v>
      </c>
      <c r="D6836" t="s">
        <v>20</v>
      </c>
      <c r="E6836">
        <v>13.64</v>
      </c>
      <c r="F6836">
        <v>675</v>
      </c>
      <c r="I6836">
        <f t="shared" si="638"/>
        <v>1.561479134018418</v>
      </c>
      <c r="J6836">
        <f t="shared" si="639"/>
        <v>0.8265654966372562</v>
      </c>
      <c r="K6836">
        <f t="shared" si="636"/>
        <v>-0.19047611908073483</v>
      </c>
      <c r="L6836">
        <f t="shared" si="640"/>
        <v>1</v>
      </c>
      <c r="M6836">
        <f t="shared" si="641"/>
        <v>0</v>
      </c>
    </row>
    <row r="6837" spans="1:13" x14ac:dyDescent="0.25">
      <c r="A6837" t="s">
        <v>5</v>
      </c>
      <c r="B6837">
        <f t="shared" si="637"/>
        <v>1</v>
      </c>
      <c r="C6837">
        <v>80000</v>
      </c>
      <c r="D6837" t="s">
        <v>20</v>
      </c>
      <c r="E6837">
        <v>8.6999999999999993</v>
      </c>
      <c r="F6837">
        <v>695</v>
      </c>
      <c r="I6837">
        <f t="shared" si="638"/>
        <v>1.6372133214353726</v>
      </c>
      <c r="J6837">
        <f t="shared" si="639"/>
        <v>0.83715539685360163</v>
      </c>
      <c r="K6837">
        <f t="shared" si="636"/>
        <v>-0.17774556640192157</v>
      </c>
      <c r="L6837">
        <f t="shared" si="640"/>
        <v>1</v>
      </c>
      <c r="M6837">
        <f t="shared" si="641"/>
        <v>0</v>
      </c>
    </row>
    <row r="6838" spans="1:13" x14ac:dyDescent="0.25">
      <c r="A6838" t="s">
        <v>5</v>
      </c>
      <c r="B6838">
        <f t="shared" si="637"/>
        <v>1</v>
      </c>
      <c r="C6838">
        <v>107000</v>
      </c>
      <c r="D6838" t="s">
        <v>20</v>
      </c>
      <c r="E6838">
        <v>11.51</v>
      </c>
      <c r="F6838">
        <v>695</v>
      </c>
      <c r="I6838">
        <f t="shared" si="638"/>
        <v>1.7155467032811691</v>
      </c>
      <c r="J6838">
        <f t="shared" si="639"/>
        <v>0.8475543338971735</v>
      </c>
      <c r="K6838">
        <f t="shared" si="636"/>
        <v>-0.16540033098941573</v>
      </c>
      <c r="L6838">
        <f t="shared" si="640"/>
        <v>1</v>
      </c>
      <c r="M6838">
        <f t="shared" si="641"/>
        <v>0</v>
      </c>
    </row>
    <row r="6839" spans="1:13" x14ac:dyDescent="0.25">
      <c r="A6839" t="s">
        <v>7</v>
      </c>
      <c r="B6839">
        <f t="shared" si="637"/>
        <v>0</v>
      </c>
      <c r="C6839">
        <v>30000</v>
      </c>
      <c r="D6839" t="s">
        <v>20</v>
      </c>
      <c r="E6839">
        <v>34.32</v>
      </c>
      <c r="F6839">
        <v>705</v>
      </c>
      <c r="I6839">
        <f t="shared" si="638"/>
        <v>1.5574430987617154</v>
      </c>
      <c r="J6839">
        <f t="shared" si="639"/>
        <v>0.825986148086014</v>
      </c>
      <c r="K6839">
        <f t="shared" si="636"/>
        <v>-0.19117727547342861</v>
      </c>
      <c r="L6839">
        <f t="shared" si="640"/>
        <v>1</v>
      </c>
      <c r="M6839">
        <f t="shared" si="641"/>
        <v>0</v>
      </c>
    </row>
    <row r="6840" spans="1:13" x14ac:dyDescent="0.25">
      <c r="A6840" t="s">
        <v>5</v>
      </c>
      <c r="B6840">
        <f t="shared" si="637"/>
        <v>1</v>
      </c>
      <c r="C6840">
        <v>42000</v>
      </c>
      <c r="D6840" t="s">
        <v>20</v>
      </c>
      <c r="E6840">
        <v>17.829999999999998</v>
      </c>
      <c r="F6840">
        <v>660</v>
      </c>
      <c r="I6840">
        <f t="shared" si="638"/>
        <v>1.0903134760233009</v>
      </c>
      <c r="J6840">
        <f t="shared" si="639"/>
        <v>0.74844074658996218</v>
      </c>
      <c r="K6840">
        <f t="shared" si="636"/>
        <v>-0.28976324112846158</v>
      </c>
      <c r="L6840">
        <f t="shared" si="640"/>
        <v>1</v>
      </c>
      <c r="M6840">
        <f t="shared" si="641"/>
        <v>0</v>
      </c>
    </row>
    <row r="6841" spans="1:13" x14ac:dyDescent="0.25">
      <c r="A6841" t="s">
        <v>7</v>
      </c>
      <c r="B6841">
        <f t="shared" si="637"/>
        <v>0</v>
      </c>
      <c r="C6841">
        <v>30000</v>
      </c>
      <c r="D6841" t="s">
        <v>20</v>
      </c>
      <c r="E6841">
        <v>24.48</v>
      </c>
      <c r="F6841">
        <v>685</v>
      </c>
      <c r="I6841">
        <f t="shared" si="638"/>
        <v>1.3377221721575268</v>
      </c>
      <c r="J6841">
        <f t="shared" si="639"/>
        <v>0.79211510391466677</v>
      </c>
      <c r="K6841">
        <f t="shared" si="636"/>
        <v>-0.23304856450197195</v>
      </c>
      <c r="L6841">
        <f t="shared" si="640"/>
        <v>1</v>
      </c>
      <c r="M6841">
        <f t="shared" si="641"/>
        <v>0</v>
      </c>
    </row>
    <row r="6842" spans="1:13" x14ac:dyDescent="0.25">
      <c r="A6842" t="s">
        <v>5</v>
      </c>
      <c r="B6842">
        <f t="shared" si="637"/>
        <v>1</v>
      </c>
      <c r="C6842">
        <v>75000</v>
      </c>
      <c r="D6842" t="s">
        <v>20</v>
      </c>
      <c r="E6842">
        <v>14.74</v>
      </c>
      <c r="F6842">
        <v>735</v>
      </c>
      <c r="I6842">
        <f t="shared" si="638"/>
        <v>2.0847220983688253</v>
      </c>
      <c r="J6842">
        <f t="shared" si="639"/>
        <v>0.88940935533881049</v>
      </c>
      <c r="K6842">
        <f t="shared" si="636"/>
        <v>-0.11719768225295744</v>
      </c>
      <c r="L6842">
        <f t="shared" si="640"/>
        <v>1</v>
      </c>
      <c r="M6842">
        <f t="shared" si="641"/>
        <v>0</v>
      </c>
    </row>
    <row r="6843" spans="1:13" x14ac:dyDescent="0.25">
      <c r="A6843" t="s">
        <v>5</v>
      </c>
      <c r="B6843">
        <f t="shared" si="637"/>
        <v>1</v>
      </c>
      <c r="C6843">
        <v>130000</v>
      </c>
      <c r="D6843" t="s">
        <v>20</v>
      </c>
      <c r="E6843">
        <v>18.47</v>
      </c>
      <c r="F6843">
        <v>695</v>
      </c>
      <c r="I6843">
        <f t="shared" si="638"/>
        <v>1.7744185544466964</v>
      </c>
      <c r="J6843">
        <f t="shared" si="639"/>
        <v>0.85500630127898392</v>
      </c>
      <c r="K6843">
        <f t="shared" si="636"/>
        <v>-0.15664644015559429</v>
      </c>
      <c r="L6843">
        <f t="shared" si="640"/>
        <v>1</v>
      </c>
      <c r="M6843">
        <f t="shared" si="641"/>
        <v>0</v>
      </c>
    </row>
    <row r="6844" spans="1:13" x14ac:dyDescent="0.25">
      <c r="A6844" t="s">
        <v>7</v>
      </c>
      <c r="B6844">
        <f t="shared" si="637"/>
        <v>0</v>
      </c>
      <c r="C6844">
        <v>105000</v>
      </c>
      <c r="D6844" t="s">
        <v>20</v>
      </c>
      <c r="E6844">
        <v>9.5399999999999991</v>
      </c>
      <c r="F6844">
        <v>695</v>
      </c>
      <c r="I6844">
        <f t="shared" si="638"/>
        <v>1.7127756017822264</v>
      </c>
      <c r="J6844">
        <f t="shared" si="639"/>
        <v>0.84719594606152382</v>
      </c>
      <c r="K6844">
        <f t="shared" si="636"/>
        <v>-0.1658232698084619</v>
      </c>
      <c r="L6844">
        <f t="shared" si="640"/>
        <v>1</v>
      </c>
      <c r="M6844">
        <f t="shared" si="641"/>
        <v>0</v>
      </c>
    </row>
    <row r="6845" spans="1:13" x14ac:dyDescent="0.25">
      <c r="A6845" t="s">
        <v>5</v>
      </c>
      <c r="B6845">
        <f t="shared" si="637"/>
        <v>1</v>
      </c>
      <c r="C6845">
        <v>100000</v>
      </c>
      <c r="D6845" t="s">
        <v>20</v>
      </c>
      <c r="E6845">
        <v>17.32</v>
      </c>
      <c r="F6845">
        <v>665</v>
      </c>
      <c r="I6845">
        <f t="shared" si="638"/>
        <v>1.329011286954711</v>
      </c>
      <c r="J6845">
        <f t="shared" si="639"/>
        <v>0.79067704302764952</v>
      </c>
      <c r="K6845">
        <f t="shared" si="636"/>
        <v>-0.23486568405932201</v>
      </c>
      <c r="L6845">
        <f t="shared" si="640"/>
        <v>1</v>
      </c>
      <c r="M6845">
        <f t="shared" si="641"/>
        <v>0</v>
      </c>
    </row>
    <row r="6846" spans="1:13" x14ac:dyDescent="0.25">
      <c r="A6846" t="s">
        <v>7</v>
      </c>
      <c r="B6846">
        <f t="shared" si="637"/>
        <v>0</v>
      </c>
      <c r="C6846">
        <v>50000</v>
      </c>
      <c r="D6846" t="s">
        <v>20</v>
      </c>
      <c r="E6846">
        <v>36.92</v>
      </c>
      <c r="F6846">
        <v>685</v>
      </c>
      <c r="I6846">
        <f t="shared" si="638"/>
        <v>1.3779244503081527</v>
      </c>
      <c r="J6846">
        <f t="shared" si="639"/>
        <v>0.79865745100323848</v>
      </c>
      <c r="K6846">
        <f t="shared" si="636"/>
        <v>-0.22482314729211567</v>
      </c>
      <c r="L6846">
        <f t="shared" si="640"/>
        <v>1</v>
      </c>
      <c r="M6846">
        <f t="shared" si="641"/>
        <v>0</v>
      </c>
    </row>
    <row r="6847" spans="1:13" x14ac:dyDescent="0.25">
      <c r="A6847" t="s">
        <v>5</v>
      </c>
      <c r="B6847">
        <f t="shared" si="637"/>
        <v>1</v>
      </c>
      <c r="C6847">
        <v>65000</v>
      </c>
      <c r="D6847" t="s">
        <v>20</v>
      </c>
      <c r="E6847">
        <v>25.18</v>
      </c>
      <c r="F6847">
        <v>700</v>
      </c>
      <c r="I6847">
        <f t="shared" si="638"/>
        <v>1.6218167763172531</v>
      </c>
      <c r="J6847">
        <f t="shared" si="639"/>
        <v>0.83504553309032403</v>
      </c>
      <c r="K6847">
        <f t="shared" si="636"/>
        <v>-0.18026902497092862</v>
      </c>
      <c r="L6847">
        <f t="shared" si="640"/>
        <v>1</v>
      </c>
      <c r="M6847">
        <f t="shared" si="641"/>
        <v>0</v>
      </c>
    </row>
    <row r="6848" spans="1:13" x14ac:dyDescent="0.25">
      <c r="A6848" t="s">
        <v>5</v>
      </c>
      <c r="B6848">
        <f t="shared" si="637"/>
        <v>1</v>
      </c>
      <c r="C6848">
        <v>165000</v>
      </c>
      <c r="D6848" t="s">
        <v>20</v>
      </c>
      <c r="E6848">
        <v>1.88</v>
      </c>
      <c r="F6848">
        <v>665</v>
      </c>
      <c r="I6848">
        <f t="shared" si="638"/>
        <v>1.5557963593762247</v>
      </c>
      <c r="J6848">
        <f t="shared" si="639"/>
        <v>0.82574933016873708</v>
      </c>
      <c r="K6848">
        <f t="shared" ref="K6848:K6911" si="642">LN(J6848)</f>
        <v>-0.19146402589081365</v>
      </c>
      <c r="L6848">
        <f t="shared" si="640"/>
        <v>1</v>
      </c>
      <c r="M6848">
        <f t="shared" si="641"/>
        <v>0</v>
      </c>
    </row>
    <row r="6849" spans="1:13" x14ac:dyDescent="0.25">
      <c r="A6849" t="s">
        <v>7</v>
      </c>
      <c r="B6849">
        <f t="shared" si="637"/>
        <v>0</v>
      </c>
      <c r="C6849">
        <v>168000</v>
      </c>
      <c r="D6849" t="s">
        <v>20</v>
      </c>
      <c r="E6849">
        <v>10.73</v>
      </c>
      <c r="F6849">
        <v>660</v>
      </c>
      <c r="I6849">
        <f t="shared" si="638"/>
        <v>1.4906475039802283</v>
      </c>
      <c r="J6849">
        <f t="shared" si="639"/>
        <v>0.81617543949347016</v>
      </c>
      <c r="K6849">
        <f t="shared" si="642"/>
        <v>-0.20312594774783171</v>
      </c>
      <c r="L6849">
        <f t="shared" si="640"/>
        <v>1</v>
      </c>
      <c r="M6849">
        <f t="shared" si="641"/>
        <v>0</v>
      </c>
    </row>
    <row r="6850" spans="1:13" x14ac:dyDescent="0.25">
      <c r="A6850" t="s">
        <v>5</v>
      </c>
      <c r="B6850">
        <f t="shared" si="637"/>
        <v>1</v>
      </c>
      <c r="C6850">
        <v>76812</v>
      </c>
      <c r="D6850" t="s">
        <v>20</v>
      </c>
      <c r="E6850">
        <v>39.43</v>
      </c>
      <c r="F6850">
        <v>730</v>
      </c>
      <c r="I6850">
        <f t="shared" si="638"/>
        <v>1.9886601790957679</v>
      </c>
      <c r="J6850">
        <f t="shared" si="639"/>
        <v>0.8796013188449846</v>
      </c>
      <c r="K6850">
        <f t="shared" si="642"/>
        <v>-0.12828652093364112</v>
      </c>
      <c r="L6850">
        <f t="shared" si="640"/>
        <v>1</v>
      </c>
      <c r="M6850">
        <f t="shared" si="641"/>
        <v>0</v>
      </c>
    </row>
    <row r="6851" spans="1:13" x14ac:dyDescent="0.25">
      <c r="A6851" t="s">
        <v>7</v>
      </c>
      <c r="B6851">
        <f t="shared" ref="B6851:B6914" si="643">IF(A6851="RENT",0,1)</f>
        <v>0</v>
      </c>
      <c r="C6851">
        <v>48000</v>
      </c>
      <c r="D6851" t="s">
        <v>20</v>
      </c>
      <c r="E6851">
        <v>20.6</v>
      </c>
      <c r="F6851">
        <v>665</v>
      </c>
      <c r="I6851">
        <f t="shared" ref="I6851:I6914" si="644">$Q$4+$R$4*C6851+$S$4*E6851+$T$4*F6851</f>
        <v>1.1631921462900072</v>
      </c>
      <c r="J6851">
        <f t="shared" ref="J6851:J6914" si="645">IF(I6851&gt;-100, 1/(1+EXP(-I6851)),0.0001)</f>
        <v>0.76191226050554328</v>
      </c>
      <c r="K6851">
        <f t="shared" si="642"/>
        <v>-0.27192387361854753</v>
      </c>
      <c r="L6851">
        <f t="shared" ref="L6851:L6914" si="646">IF(D6851="Charged Off", 0, 1)</f>
        <v>1</v>
      </c>
      <c r="M6851">
        <f t="shared" ref="M6851:M6914" si="647">IF(J6851&gt;$Q$1,1,0)</f>
        <v>0</v>
      </c>
    </row>
    <row r="6852" spans="1:13" x14ac:dyDescent="0.25">
      <c r="A6852" t="s">
        <v>5</v>
      </c>
      <c r="B6852">
        <f t="shared" si="643"/>
        <v>1</v>
      </c>
      <c r="C6852">
        <v>240000</v>
      </c>
      <c r="D6852" t="s">
        <v>20</v>
      </c>
      <c r="E6852">
        <v>20.49</v>
      </c>
      <c r="F6852">
        <v>725</v>
      </c>
      <c r="I6852">
        <f t="shared" si="644"/>
        <v>2.4647530965179074</v>
      </c>
      <c r="J6852">
        <f t="shared" si="645"/>
        <v>0.92163364427198191</v>
      </c>
      <c r="K6852">
        <f t="shared" si="642"/>
        <v>-8.160748333534347E-2</v>
      </c>
      <c r="L6852">
        <f t="shared" si="646"/>
        <v>1</v>
      </c>
      <c r="M6852">
        <f t="shared" si="647"/>
        <v>1</v>
      </c>
    </row>
    <row r="6853" spans="1:13" x14ac:dyDescent="0.25">
      <c r="A6853" t="s">
        <v>5</v>
      </c>
      <c r="B6853">
        <f t="shared" si="643"/>
        <v>1</v>
      </c>
      <c r="C6853">
        <v>162000</v>
      </c>
      <c r="D6853" t="s">
        <v>20</v>
      </c>
      <c r="E6853">
        <v>9.4499999999999993</v>
      </c>
      <c r="F6853">
        <v>730</v>
      </c>
      <c r="I6853">
        <f t="shared" si="644"/>
        <v>2.3026473261841982</v>
      </c>
      <c r="J6853">
        <f t="shared" si="645"/>
        <v>0.90909605219882439</v>
      </c>
      <c r="K6853">
        <f t="shared" si="642"/>
        <v>-9.530452240162117E-2</v>
      </c>
      <c r="L6853">
        <f t="shared" si="646"/>
        <v>1</v>
      </c>
      <c r="M6853">
        <f t="shared" si="647"/>
        <v>1</v>
      </c>
    </row>
    <row r="6854" spans="1:13" x14ac:dyDescent="0.25">
      <c r="A6854" t="s">
        <v>5</v>
      </c>
      <c r="B6854">
        <f t="shared" si="643"/>
        <v>1</v>
      </c>
      <c r="C6854">
        <v>45000</v>
      </c>
      <c r="D6854" t="s">
        <v>20</v>
      </c>
      <c r="E6854">
        <v>25.92</v>
      </c>
      <c r="F6854">
        <v>660</v>
      </c>
      <c r="I6854">
        <f t="shared" si="644"/>
        <v>1.0856350543966791</v>
      </c>
      <c r="J6854">
        <f t="shared" si="645"/>
        <v>0.74755888309628338</v>
      </c>
      <c r="K6854">
        <f t="shared" si="642"/>
        <v>-0.29094220344680044</v>
      </c>
      <c r="L6854">
        <f t="shared" si="646"/>
        <v>1</v>
      </c>
      <c r="M6854">
        <f t="shared" si="647"/>
        <v>0</v>
      </c>
    </row>
    <row r="6855" spans="1:13" x14ac:dyDescent="0.25">
      <c r="A6855" t="s">
        <v>12</v>
      </c>
      <c r="B6855">
        <f t="shared" si="643"/>
        <v>1</v>
      </c>
      <c r="C6855">
        <v>58000</v>
      </c>
      <c r="D6855" t="s">
        <v>20</v>
      </c>
      <c r="E6855">
        <v>25.39</v>
      </c>
      <c r="F6855">
        <v>710</v>
      </c>
      <c r="I6855">
        <f t="shared" si="644"/>
        <v>1.7182189615070413</v>
      </c>
      <c r="J6855">
        <f t="shared" si="645"/>
        <v>0.84789928507301504</v>
      </c>
      <c r="K6855">
        <f t="shared" si="642"/>
        <v>-0.16499341784624078</v>
      </c>
      <c r="L6855">
        <f t="shared" si="646"/>
        <v>1</v>
      </c>
      <c r="M6855">
        <f t="shared" si="647"/>
        <v>0</v>
      </c>
    </row>
    <row r="6856" spans="1:13" x14ac:dyDescent="0.25">
      <c r="A6856" t="s">
        <v>5</v>
      </c>
      <c r="B6856">
        <f t="shared" si="643"/>
        <v>1</v>
      </c>
      <c r="C6856">
        <v>90000</v>
      </c>
      <c r="D6856" t="s">
        <v>20</v>
      </c>
      <c r="E6856">
        <v>19.88</v>
      </c>
      <c r="F6856">
        <v>695</v>
      </c>
      <c r="I6856">
        <f t="shared" si="644"/>
        <v>1.6487804845768625</v>
      </c>
      <c r="J6856">
        <f t="shared" si="645"/>
        <v>0.83872616130570032</v>
      </c>
      <c r="K6856">
        <f t="shared" si="642"/>
        <v>-0.17587101279231002</v>
      </c>
      <c r="L6856">
        <f t="shared" si="646"/>
        <v>1</v>
      </c>
      <c r="M6856">
        <f t="shared" si="647"/>
        <v>0</v>
      </c>
    </row>
    <row r="6857" spans="1:13" x14ac:dyDescent="0.25">
      <c r="A6857" t="s">
        <v>12</v>
      </c>
      <c r="B6857">
        <f t="shared" si="643"/>
        <v>1</v>
      </c>
      <c r="C6857">
        <v>45000</v>
      </c>
      <c r="D6857" t="s">
        <v>20</v>
      </c>
      <c r="E6857">
        <v>28.83</v>
      </c>
      <c r="F6857">
        <v>670</v>
      </c>
      <c r="I6857">
        <f t="shared" si="644"/>
        <v>1.1989538426235686</v>
      </c>
      <c r="J6857">
        <f t="shared" si="645"/>
        <v>0.76833862563937327</v>
      </c>
      <c r="K6857">
        <f t="shared" si="642"/>
        <v>-0.26352472420932876</v>
      </c>
      <c r="L6857">
        <f t="shared" si="646"/>
        <v>1</v>
      </c>
      <c r="M6857">
        <f t="shared" si="647"/>
        <v>0</v>
      </c>
    </row>
    <row r="6858" spans="1:13" x14ac:dyDescent="0.25">
      <c r="A6858" t="s">
        <v>7</v>
      </c>
      <c r="B6858">
        <f t="shared" si="643"/>
        <v>0</v>
      </c>
      <c r="C6858">
        <v>90000</v>
      </c>
      <c r="D6858" t="s">
        <v>20</v>
      </c>
      <c r="E6858">
        <v>14.76</v>
      </c>
      <c r="F6858">
        <v>725</v>
      </c>
      <c r="I6858">
        <f t="shared" si="644"/>
        <v>2.0125666006049983</v>
      </c>
      <c r="J6858">
        <f t="shared" si="645"/>
        <v>0.88211018948623965</v>
      </c>
      <c r="K6858">
        <f t="shared" si="642"/>
        <v>-0.1254382993883276</v>
      </c>
      <c r="L6858">
        <f t="shared" si="646"/>
        <v>1</v>
      </c>
      <c r="M6858">
        <f t="shared" si="647"/>
        <v>0</v>
      </c>
    </row>
    <row r="6859" spans="1:13" x14ac:dyDescent="0.25">
      <c r="A6859" t="s">
        <v>7</v>
      </c>
      <c r="B6859">
        <f t="shared" si="643"/>
        <v>0</v>
      </c>
      <c r="C6859">
        <v>42868.800000000003</v>
      </c>
      <c r="D6859" t="s">
        <v>20</v>
      </c>
      <c r="E6859">
        <v>27.83</v>
      </c>
      <c r="F6859">
        <v>700</v>
      </c>
      <c r="I6859">
        <f t="shared" si="644"/>
        <v>1.5490865131736928</v>
      </c>
      <c r="J6859">
        <f t="shared" si="645"/>
        <v>0.82478175679747345</v>
      </c>
      <c r="K6859">
        <f t="shared" si="642"/>
        <v>-0.19263646485878086</v>
      </c>
      <c r="L6859">
        <f t="shared" si="646"/>
        <v>1</v>
      </c>
      <c r="M6859">
        <f t="shared" si="647"/>
        <v>0</v>
      </c>
    </row>
    <row r="6860" spans="1:13" x14ac:dyDescent="0.25">
      <c r="A6860" t="s">
        <v>5</v>
      </c>
      <c r="B6860">
        <f t="shared" si="643"/>
        <v>1</v>
      </c>
      <c r="C6860">
        <v>86000</v>
      </c>
      <c r="D6860" t="s">
        <v>20</v>
      </c>
      <c r="E6860">
        <v>9.6300000000000008</v>
      </c>
      <c r="F6860">
        <v>705</v>
      </c>
      <c r="I6860">
        <f t="shared" si="644"/>
        <v>1.772420629908658</v>
      </c>
      <c r="J6860">
        <f t="shared" si="645"/>
        <v>0.85475844180471217</v>
      </c>
      <c r="K6860">
        <f t="shared" si="642"/>
        <v>-0.15693637416787368</v>
      </c>
      <c r="L6860">
        <f t="shared" si="646"/>
        <v>1</v>
      </c>
      <c r="M6860">
        <f t="shared" si="647"/>
        <v>0</v>
      </c>
    </row>
    <row r="6861" spans="1:13" x14ac:dyDescent="0.25">
      <c r="A6861" t="s">
        <v>5</v>
      </c>
      <c r="B6861">
        <f t="shared" si="643"/>
        <v>1</v>
      </c>
      <c r="C6861">
        <v>68000</v>
      </c>
      <c r="D6861" t="s">
        <v>20</v>
      </c>
      <c r="E6861">
        <v>31.74</v>
      </c>
      <c r="F6861">
        <v>705</v>
      </c>
      <c r="I6861">
        <f t="shared" si="644"/>
        <v>1.678933619401346</v>
      </c>
      <c r="J6861">
        <f t="shared" si="645"/>
        <v>0.84276327310665455</v>
      </c>
      <c r="K6861">
        <f t="shared" si="642"/>
        <v>-0.17106917523624751</v>
      </c>
      <c r="L6861">
        <f t="shared" si="646"/>
        <v>1</v>
      </c>
      <c r="M6861">
        <f t="shared" si="647"/>
        <v>0</v>
      </c>
    </row>
    <row r="6862" spans="1:13" x14ac:dyDescent="0.25">
      <c r="A6862" t="s">
        <v>5</v>
      </c>
      <c r="B6862">
        <f t="shared" si="643"/>
        <v>1</v>
      </c>
      <c r="C6862">
        <v>66000</v>
      </c>
      <c r="D6862" t="s">
        <v>20</v>
      </c>
      <c r="E6862">
        <v>17.45</v>
      </c>
      <c r="F6862">
        <v>720</v>
      </c>
      <c r="I6862">
        <f t="shared" si="644"/>
        <v>1.8748482382378624</v>
      </c>
      <c r="J6862">
        <f t="shared" si="645"/>
        <v>0.86701826301063478</v>
      </c>
      <c r="K6862">
        <f t="shared" si="642"/>
        <v>-0.14269523782064256</v>
      </c>
      <c r="L6862">
        <f t="shared" si="646"/>
        <v>1</v>
      </c>
      <c r="M6862">
        <f t="shared" si="647"/>
        <v>0</v>
      </c>
    </row>
    <row r="6863" spans="1:13" x14ac:dyDescent="0.25">
      <c r="A6863" t="s">
        <v>7</v>
      </c>
      <c r="B6863">
        <f t="shared" si="643"/>
        <v>0</v>
      </c>
      <c r="C6863">
        <v>64400</v>
      </c>
      <c r="D6863" t="s">
        <v>20</v>
      </c>
      <c r="E6863">
        <v>26.3</v>
      </c>
      <c r="F6863">
        <v>675</v>
      </c>
      <c r="I6863">
        <f t="shared" si="644"/>
        <v>1.3222275261589509</v>
      </c>
      <c r="J6863">
        <f t="shared" si="645"/>
        <v>0.78955207010065986</v>
      </c>
      <c r="K6863">
        <f t="shared" si="642"/>
        <v>-0.2362894941988673</v>
      </c>
      <c r="L6863">
        <f t="shared" si="646"/>
        <v>1</v>
      </c>
      <c r="M6863">
        <f t="shared" si="647"/>
        <v>0</v>
      </c>
    </row>
    <row r="6864" spans="1:13" x14ac:dyDescent="0.25">
      <c r="A6864" t="s">
        <v>5</v>
      </c>
      <c r="B6864">
        <f t="shared" si="643"/>
        <v>1</v>
      </c>
      <c r="C6864">
        <v>185000</v>
      </c>
      <c r="D6864" t="s">
        <v>20</v>
      </c>
      <c r="E6864">
        <v>6.28</v>
      </c>
      <c r="F6864">
        <v>785</v>
      </c>
      <c r="I6864">
        <f t="shared" si="644"/>
        <v>3.0297393394182706</v>
      </c>
      <c r="J6864">
        <f t="shared" si="645"/>
        <v>0.95389971175625432</v>
      </c>
      <c r="K6864">
        <f t="shared" si="642"/>
        <v>-4.7196737004985806E-2</v>
      </c>
      <c r="L6864">
        <f t="shared" si="646"/>
        <v>1</v>
      </c>
      <c r="M6864">
        <f t="shared" si="647"/>
        <v>1</v>
      </c>
    </row>
    <row r="6865" spans="1:13" x14ac:dyDescent="0.25">
      <c r="A6865" t="s">
        <v>12</v>
      </c>
      <c r="B6865">
        <f t="shared" si="643"/>
        <v>1</v>
      </c>
      <c r="C6865">
        <v>65000</v>
      </c>
      <c r="D6865" t="s">
        <v>20</v>
      </c>
      <c r="E6865">
        <v>5.91</v>
      </c>
      <c r="F6865">
        <v>735</v>
      </c>
      <c r="I6865">
        <f t="shared" si="644"/>
        <v>2.0691116200167539</v>
      </c>
      <c r="J6865">
        <f t="shared" si="645"/>
        <v>0.88786454383050262</v>
      </c>
      <c r="K6865">
        <f t="shared" si="642"/>
        <v>-0.1189360883569036</v>
      </c>
      <c r="L6865">
        <f t="shared" si="646"/>
        <v>1</v>
      </c>
      <c r="M6865">
        <f t="shared" si="647"/>
        <v>0</v>
      </c>
    </row>
    <row r="6866" spans="1:13" x14ac:dyDescent="0.25">
      <c r="A6866" t="s">
        <v>5</v>
      </c>
      <c r="B6866">
        <f t="shared" si="643"/>
        <v>1</v>
      </c>
      <c r="C6866">
        <v>190000</v>
      </c>
      <c r="D6866" t="s">
        <v>20</v>
      </c>
      <c r="E6866">
        <v>11.82</v>
      </c>
      <c r="F6866">
        <v>750</v>
      </c>
      <c r="I6866">
        <f t="shared" si="644"/>
        <v>2.6214692899994825</v>
      </c>
      <c r="J6866">
        <f t="shared" si="645"/>
        <v>0.93223059031245248</v>
      </c>
      <c r="K6866">
        <f t="shared" si="642"/>
        <v>-7.0175080400125822E-2</v>
      </c>
      <c r="L6866">
        <f t="shared" si="646"/>
        <v>1</v>
      </c>
      <c r="M6866">
        <f t="shared" si="647"/>
        <v>1</v>
      </c>
    </row>
    <row r="6867" spans="1:13" x14ac:dyDescent="0.25">
      <c r="A6867" t="s">
        <v>5</v>
      </c>
      <c r="B6867">
        <f t="shared" si="643"/>
        <v>1</v>
      </c>
      <c r="C6867">
        <v>49392</v>
      </c>
      <c r="D6867" t="s">
        <v>20</v>
      </c>
      <c r="E6867">
        <v>13.9</v>
      </c>
      <c r="F6867">
        <v>705</v>
      </c>
      <c r="I6867">
        <f t="shared" si="644"/>
        <v>1.652310143846611</v>
      </c>
      <c r="J6867">
        <f t="shared" si="645"/>
        <v>0.83920302857951101</v>
      </c>
      <c r="K6867">
        <f t="shared" si="642"/>
        <v>-0.17530261301772584</v>
      </c>
      <c r="L6867">
        <f t="shared" si="646"/>
        <v>1</v>
      </c>
      <c r="M6867">
        <f t="shared" si="647"/>
        <v>0</v>
      </c>
    </row>
    <row r="6868" spans="1:13" x14ac:dyDescent="0.25">
      <c r="A6868" t="s">
        <v>7</v>
      </c>
      <c r="B6868">
        <f t="shared" si="643"/>
        <v>0</v>
      </c>
      <c r="C6868">
        <v>21204</v>
      </c>
      <c r="D6868" t="s">
        <v>20</v>
      </c>
      <c r="E6868">
        <v>11.32</v>
      </c>
      <c r="F6868">
        <v>695</v>
      </c>
      <c r="I6868">
        <f t="shared" si="644"/>
        <v>1.4515960176306413</v>
      </c>
      <c r="J6868">
        <f t="shared" si="645"/>
        <v>0.81024394112770259</v>
      </c>
      <c r="K6868">
        <f t="shared" si="642"/>
        <v>-0.2104199147697379</v>
      </c>
      <c r="L6868">
        <f t="shared" si="646"/>
        <v>1</v>
      </c>
      <c r="M6868">
        <f t="shared" si="647"/>
        <v>0</v>
      </c>
    </row>
    <row r="6869" spans="1:13" x14ac:dyDescent="0.25">
      <c r="A6869" t="s">
        <v>7</v>
      </c>
      <c r="B6869">
        <f t="shared" si="643"/>
        <v>0</v>
      </c>
      <c r="C6869">
        <v>50000</v>
      </c>
      <c r="D6869" t="s">
        <v>20</v>
      </c>
      <c r="E6869">
        <v>23.57</v>
      </c>
      <c r="F6869">
        <v>690</v>
      </c>
      <c r="I6869">
        <f t="shared" si="644"/>
        <v>1.4600567302482563</v>
      </c>
      <c r="J6869">
        <f t="shared" si="645"/>
        <v>0.81154135137638295</v>
      </c>
      <c r="K6869">
        <f t="shared" si="642"/>
        <v>-0.20881993660807829</v>
      </c>
      <c r="L6869">
        <f t="shared" si="646"/>
        <v>1</v>
      </c>
      <c r="M6869">
        <f t="shared" si="647"/>
        <v>0</v>
      </c>
    </row>
    <row r="6870" spans="1:13" x14ac:dyDescent="0.25">
      <c r="A6870" t="s">
        <v>7</v>
      </c>
      <c r="B6870">
        <f t="shared" si="643"/>
        <v>0</v>
      </c>
      <c r="C6870">
        <v>80000</v>
      </c>
      <c r="D6870" t="s">
        <v>20</v>
      </c>
      <c r="E6870">
        <v>21.42</v>
      </c>
      <c r="F6870">
        <v>700</v>
      </c>
      <c r="I6870">
        <f t="shared" si="644"/>
        <v>1.67449061093299</v>
      </c>
      <c r="J6870">
        <f t="shared" si="645"/>
        <v>0.84217361820551884</v>
      </c>
      <c r="K6870">
        <f t="shared" si="642"/>
        <v>-0.1717690886018432</v>
      </c>
      <c r="L6870">
        <f t="shared" si="646"/>
        <v>1</v>
      </c>
      <c r="M6870">
        <f t="shared" si="647"/>
        <v>0</v>
      </c>
    </row>
    <row r="6871" spans="1:13" x14ac:dyDescent="0.25">
      <c r="A6871" t="s">
        <v>5</v>
      </c>
      <c r="B6871">
        <f t="shared" si="643"/>
        <v>1</v>
      </c>
      <c r="C6871">
        <v>126019</v>
      </c>
      <c r="D6871" t="s">
        <v>20</v>
      </c>
      <c r="E6871">
        <v>9.9</v>
      </c>
      <c r="F6871">
        <v>690</v>
      </c>
      <c r="I6871">
        <f t="shared" si="644"/>
        <v>1.717738260007164</v>
      </c>
      <c r="J6871">
        <f t="shared" si="645"/>
        <v>0.84783728051316409</v>
      </c>
      <c r="K6871">
        <f t="shared" si="642"/>
        <v>-0.16506654779005037</v>
      </c>
      <c r="L6871">
        <f t="shared" si="646"/>
        <v>1</v>
      </c>
      <c r="M6871">
        <f t="shared" si="647"/>
        <v>0</v>
      </c>
    </row>
    <row r="6872" spans="1:13" x14ac:dyDescent="0.25">
      <c r="A6872" t="s">
        <v>7</v>
      </c>
      <c r="B6872">
        <f t="shared" si="643"/>
        <v>0</v>
      </c>
      <c r="C6872">
        <v>115000</v>
      </c>
      <c r="D6872" t="s">
        <v>20</v>
      </c>
      <c r="E6872">
        <v>18.13</v>
      </c>
      <c r="F6872">
        <v>675</v>
      </c>
      <c r="I6872">
        <f t="shared" si="644"/>
        <v>1.4921477807549692</v>
      </c>
      <c r="J6872">
        <f t="shared" si="645"/>
        <v>0.81640042389233169</v>
      </c>
      <c r="K6872">
        <f t="shared" si="642"/>
        <v>-0.20285032882520571</v>
      </c>
      <c r="L6872">
        <f t="shared" si="646"/>
        <v>1</v>
      </c>
      <c r="M6872">
        <f t="shared" si="647"/>
        <v>0</v>
      </c>
    </row>
    <row r="6873" spans="1:13" x14ac:dyDescent="0.25">
      <c r="A6873" t="s">
        <v>5</v>
      </c>
      <c r="B6873">
        <f t="shared" si="643"/>
        <v>1</v>
      </c>
      <c r="C6873">
        <v>128000</v>
      </c>
      <c r="D6873" t="s">
        <v>20</v>
      </c>
      <c r="E6873">
        <v>7.16</v>
      </c>
      <c r="F6873">
        <v>750</v>
      </c>
      <c r="I6873">
        <f t="shared" si="644"/>
        <v>2.4385083728816781</v>
      </c>
      <c r="J6873">
        <f t="shared" si="645"/>
        <v>0.91971701855489507</v>
      </c>
      <c r="K6873">
        <f t="shared" si="642"/>
        <v>-8.368924478139271E-2</v>
      </c>
      <c r="L6873">
        <f t="shared" si="646"/>
        <v>1</v>
      </c>
      <c r="M6873">
        <f t="shared" si="647"/>
        <v>1</v>
      </c>
    </row>
    <row r="6874" spans="1:13" x14ac:dyDescent="0.25">
      <c r="A6874" t="s">
        <v>5</v>
      </c>
      <c r="B6874">
        <f t="shared" si="643"/>
        <v>1</v>
      </c>
      <c r="C6874">
        <v>50000</v>
      </c>
      <c r="D6874" t="s">
        <v>20</v>
      </c>
      <c r="E6874">
        <v>15.12</v>
      </c>
      <c r="F6874">
        <v>670</v>
      </c>
      <c r="I6874">
        <f t="shared" si="644"/>
        <v>1.2379442257110007</v>
      </c>
      <c r="J6874">
        <f t="shared" si="645"/>
        <v>0.77520597429609062</v>
      </c>
      <c r="K6874">
        <f t="shared" si="642"/>
        <v>-0.25462651165497502</v>
      </c>
      <c r="L6874">
        <f t="shared" si="646"/>
        <v>1</v>
      </c>
      <c r="M6874">
        <f t="shared" si="647"/>
        <v>0</v>
      </c>
    </row>
    <row r="6875" spans="1:13" x14ac:dyDescent="0.25">
      <c r="A6875" t="s">
        <v>5</v>
      </c>
      <c r="B6875">
        <f t="shared" si="643"/>
        <v>1</v>
      </c>
      <c r="C6875">
        <v>90000</v>
      </c>
      <c r="D6875" t="s">
        <v>20</v>
      </c>
      <c r="E6875">
        <v>24.85</v>
      </c>
      <c r="F6875">
        <v>665</v>
      </c>
      <c r="I6875">
        <f t="shared" si="644"/>
        <v>1.28525245249834</v>
      </c>
      <c r="J6875">
        <f t="shared" si="645"/>
        <v>0.78334253353664707</v>
      </c>
      <c r="K6875">
        <f t="shared" si="642"/>
        <v>-0.24418521564061285</v>
      </c>
      <c r="L6875">
        <f t="shared" si="646"/>
        <v>1</v>
      </c>
      <c r="M6875">
        <f t="shared" si="647"/>
        <v>0</v>
      </c>
    </row>
    <row r="6876" spans="1:13" x14ac:dyDescent="0.25">
      <c r="A6876" t="s">
        <v>5</v>
      </c>
      <c r="B6876">
        <f t="shared" si="643"/>
        <v>1</v>
      </c>
      <c r="C6876">
        <v>150122.79999999999</v>
      </c>
      <c r="D6876" t="s">
        <v>20</v>
      </c>
      <c r="E6876">
        <v>0.36</v>
      </c>
      <c r="F6876">
        <v>725</v>
      </c>
      <c r="I6876">
        <f t="shared" si="644"/>
        <v>2.2225390419708182</v>
      </c>
      <c r="J6876">
        <f t="shared" si="645"/>
        <v>0.90225534424599851</v>
      </c>
      <c r="K6876">
        <f t="shared" si="642"/>
        <v>-0.10285771223377949</v>
      </c>
      <c r="L6876">
        <f t="shared" si="646"/>
        <v>1</v>
      </c>
      <c r="M6876">
        <f t="shared" si="647"/>
        <v>1</v>
      </c>
    </row>
    <row r="6877" spans="1:13" x14ac:dyDescent="0.25">
      <c r="A6877" t="s">
        <v>5</v>
      </c>
      <c r="B6877">
        <f t="shared" si="643"/>
        <v>1</v>
      </c>
      <c r="C6877">
        <v>60000</v>
      </c>
      <c r="D6877" t="s">
        <v>20</v>
      </c>
      <c r="E6877">
        <v>30.7</v>
      </c>
      <c r="F6877">
        <v>785</v>
      </c>
      <c r="I6877">
        <f t="shared" si="644"/>
        <v>2.6026855200981167</v>
      </c>
      <c r="J6877">
        <f t="shared" si="645"/>
        <v>0.93103421530427799</v>
      </c>
      <c r="K6877">
        <f t="shared" si="642"/>
        <v>-7.1459251247961708E-2</v>
      </c>
      <c r="L6877">
        <f t="shared" si="646"/>
        <v>1</v>
      </c>
      <c r="M6877">
        <f t="shared" si="647"/>
        <v>1</v>
      </c>
    </row>
    <row r="6878" spans="1:13" x14ac:dyDescent="0.25">
      <c r="A6878" t="s">
        <v>5</v>
      </c>
      <c r="B6878">
        <f t="shared" si="643"/>
        <v>1</v>
      </c>
      <c r="C6878">
        <v>95000</v>
      </c>
      <c r="D6878" t="s">
        <v>20</v>
      </c>
      <c r="E6878">
        <v>16.84</v>
      </c>
      <c r="F6878">
        <v>705</v>
      </c>
      <c r="I6878">
        <f t="shared" si="644"/>
        <v>1.787738112897947</v>
      </c>
      <c r="J6878">
        <f t="shared" si="645"/>
        <v>0.85664973861200322</v>
      </c>
      <c r="K6878">
        <f t="shared" si="642"/>
        <v>-0.15472615033131357</v>
      </c>
      <c r="L6878">
        <f t="shared" si="646"/>
        <v>1</v>
      </c>
      <c r="M6878">
        <f t="shared" si="647"/>
        <v>0</v>
      </c>
    </row>
    <row r="6879" spans="1:13" x14ac:dyDescent="0.25">
      <c r="A6879" t="s">
        <v>5</v>
      </c>
      <c r="B6879">
        <f t="shared" si="643"/>
        <v>1</v>
      </c>
      <c r="C6879">
        <v>65000</v>
      </c>
      <c r="D6879" t="s">
        <v>20</v>
      </c>
      <c r="E6879">
        <v>16.78</v>
      </c>
      <c r="F6879">
        <v>705</v>
      </c>
      <c r="I6879">
        <f t="shared" si="644"/>
        <v>1.6954322859201776</v>
      </c>
      <c r="J6879">
        <f t="shared" si="645"/>
        <v>0.844937223190945</v>
      </c>
      <c r="K6879">
        <f t="shared" si="642"/>
        <v>-0.1684929464664785</v>
      </c>
      <c r="L6879">
        <f t="shared" si="646"/>
        <v>1</v>
      </c>
      <c r="M6879">
        <f t="shared" si="647"/>
        <v>0</v>
      </c>
    </row>
    <row r="6880" spans="1:13" x14ac:dyDescent="0.25">
      <c r="A6880" t="s">
        <v>7</v>
      </c>
      <c r="B6880">
        <f t="shared" si="643"/>
        <v>0</v>
      </c>
      <c r="C6880">
        <v>38900</v>
      </c>
      <c r="D6880" t="s">
        <v>20</v>
      </c>
      <c r="E6880">
        <v>26.6</v>
      </c>
      <c r="F6880">
        <v>710</v>
      </c>
      <c r="I6880">
        <f t="shared" si="644"/>
        <v>1.6573033157584938</v>
      </c>
      <c r="J6880">
        <f t="shared" si="645"/>
        <v>0.83987567306057387</v>
      </c>
      <c r="K6880">
        <f t="shared" si="642"/>
        <v>-0.17450140636030292</v>
      </c>
      <c r="L6880">
        <f t="shared" si="646"/>
        <v>1</v>
      </c>
      <c r="M6880">
        <f t="shared" si="647"/>
        <v>0</v>
      </c>
    </row>
    <row r="6881" spans="1:13" x14ac:dyDescent="0.25">
      <c r="A6881" t="s">
        <v>7</v>
      </c>
      <c r="B6881">
        <f t="shared" si="643"/>
        <v>0</v>
      </c>
      <c r="C6881">
        <v>58000</v>
      </c>
      <c r="D6881" t="s">
        <v>20</v>
      </c>
      <c r="E6881">
        <v>15.04</v>
      </c>
      <c r="F6881">
        <v>695</v>
      </c>
      <c r="I6881">
        <f t="shared" si="644"/>
        <v>1.5585383287562067</v>
      </c>
      <c r="J6881">
        <f t="shared" si="645"/>
        <v>0.82614351261348773</v>
      </c>
      <c r="K6881">
        <f t="shared" si="642"/>
        <v>-0.19098677646878875</v>
      </c>
      <c r="L6881">
        <f t="shared" si="646"/>
        <v>1</v>
      </c>
      <c r="M6881">
        <f t="shared" si="647"/>
        <v>0</v>
      </c>
    </row>
    <row r="6882" spans="1:13" x14ac:dyDescent="0.25">
      <c r="A6882" t="s">
        <v>7</v>
      </c>
      <c r="B6882">
        <f t="shared" si="643"/>
        <v>0</v>
      </c>
      <c r="C6882">
        <v>65000</v>
      </c>
      <c r="D6882" t="s">
        <v>20</v>
      </c>
      <c r="E6882">
        <v>27.23</v>
      </c>
      <c r="F6882">
        <v>660</v>
      </c>
      <c r="I6882">
        <f t="shared" si="644"/>
        <v>1.1449871616084817</v>
      </c>
      <c r="J6882">
        <f t="shared" si="645"/>
        <v>0.75859411080383776</v>
      </c>
      <c r="K6882">
        <f t="shared" si="642"/>
        <v>-0.27628841300050222</v>
      </c>
      <c r="L6882">
        <f t="shared" si="646"/>
        <v>1</v>
      </c>
      <c r="M6882">
        <f t="shared" si="647"/>
        <v>0</v>
      </c>
    </row>
    <row r="6883" spans="1:13" x14ac:dyDescent="0.25">
      <c r="A6883" t="s">
        <v>7</v>
      </c>
      <c r="B6883">
        <f t="shared" si="643"/>
        <v>0</v>
      </c>
      <c r="C6883">
        <v>119000</v>
      </c>
      <c r="D6883" t="s">
        <v>20</v>
      </c>
      <c r="E6883">
        <v>5.28</v>
      </c>
      <c r="F6883">
        <v>695</v>
      </c>
      <c r="I6883">
        <f t="shared" si="644"/>
        <v>1.7632294142114144</v>
      </c>
      <c r="J6883">
        <f t="shared" si="645"/>
        <v>0.85361366033779706</v>
      </c>
      <c r="K6883">
        <f t="shared" si="642"/>
        <v>-0.15827657591528976</v>
      </c>
      <c r="L6883">
        <f t="shared" si="646"/>
        <v>1</v>
      </c>
      <c r="M6883">
        <f t="shared" si="647"/>
        <v>0</v>
      </c>
    </row>
    <row r="6884" spans="1:13" x14ac:dyDescent="0.25">
      <c r="A6884" t="s">
        <v>7</v>
      </c>
      <c r="B6884">
        <f t="shared" si="643"/>
        <v>0</v>
      </c>
      <c r="C6884">
        <v>95000</v>
      </c>
      <c r="D6884" t="s">
        <v>20</v>
      </c>
      <c r="E6884">
        <v>30.73</v>
      </c>
      <c r="F6884">
        <v>665</v>
      </c>
      <c r="I6884">
        <f t="shared" si="644"/>
        <v>1.2905370717665026</v>
      </c>
      <c r="J6884">
        <f t="shared" si="645"/>
        <v>0.78423808027318087</v>
      </c>
      <c r="K6884">
        <f t="shared" si="642"/>
        <v>-0.24304263091345771</v>
      </c>
      <c r="L6884">
        <f t="shared" si="646"/>
        <v>1</v>
      </c>
      <c r="M6884">
        <f t="shared" si="647"/>
        <v>0</v>
      </c>
    </row>
    <row r="6885" spans="1:13" x14ac:dyDescent="0.25">
      <c r="A6885" t="s">
        <v>5</v>
      </c>
      <c r="B6885">
        <f t="shared" si="643"/>
        <v>1</v>
      </c>
      <c r="C6885">
        <v>175000</v>
      </c>
      <c r="D6885" t="s">
        <v>20</v>
      </c>
      <c r="E6885">
        <v>27.37</v>
      </c>
      <c r="F6885">
        <v>685</v>
      </c>
      <c r="I6885">
        <f t="shared" si="644"/>
        <v>1.7793935474234805</v>
      </c>
      <c r="J6885">
        <f t="shared" si="645"/>
        <v>0.85562196514847044</v>
      </c>
      <c r="K6885">
        <f t="shared" si="642"/>
        <v>-0.15592662988687359</v>
      </c>
      <c r="L6885">
        <f t="shared" si="646"/>
        <v>1</v>
      </c>
      <c r="M6885">
        <f t="shared" si="647"/>
        <v>0</v>
      </c>
    </row>
    <row r="6886" spans="1:13" x14ac:dyDescent="0.25">
      <c r="A6886" t="s">
        <v>5</v>
      </c>
      <c r="B6886">
        <f t="shared" si="643"/>
        <v>1</v>
      </c>
      <c r="C6886">
        <v>120000</v>
      </c>
      <c r="D6886" t="s">
        <v>20</v>
      </c>
      <c r="E6886">
        <v>11.96</v>
      </c>
      <c r="F6886">
        <v>680</v>
      </c>
      <c r="I6886">
        <f t="shared" si="644"/>
        <v>1.5773279523999371</v>
      </c>
      <c r="J6886">
        <f t="shared" si="645"/>
        <v>0.82882575792768443</v>
      </c>
      <c r="K6886">
        <f t="shared" si="642"/>
        <v>-0.1877453293791472</v>
      </c>
      <c r="L6886">
        <f t="shared" si="646"/>
        <v>1</v>
      </c>
      <c r="M6886">
        <f t="shared" si="647"/>
        <v>0</v>
      </c>
    </row>
    <row r="6887" spans="1:13" x14ac:dyDescent="0.25">
      <c r="A6887" t="s">
        <v>5</v>
      </c>
      <c r="B6887">
        <f t="shared" si="643"/>
        <v>1</v>
      </c>
      <c r="C6887">
        <v>135000</v>
      </c>
      <c r="D6887" t="s">
        <v>20</v>
      </c>
      <c r="E6887">
        <v>27.77</v>
      </c>
      <c r="F6887">
        <v>680</v>
      </c>
      <c r="I6887">
        <f t="shared" si="644"/>
        <v>1.596330434389686</v>
      </c>
      <c r="J6887">
        <f t="shared" si="645"/>
        <v>0.83150488767927044</v>
      </c>
      <c r="K6887">
        <f t="shared" si="642"/>
        <v>-0.18451810221938289</v>
      </c>
      <c r="L6887">
        <f t="shared" si="646"/>
        <v>1</v>
      </c>
      <c r="M6887">
        <f t="shared" si="647"/>
        <v>0</v>
      </c>
    </row>
    <row r="6888" spans="1:13" x14ac:dyDescent="0.25">
      <c r="A6888" t="s">
        <v>7</v>
      </c>
      <c r="B6888">
        <f t="shared" si="643"/>
        <v>0</v>
      </c>
      <c r="C6888">
        <v>216000</v>
      </c>
      <c r="D6888" t="s">
        <v>20</v>
      </c>
      <c r="E6888">
        <v>9.9499999999999993</v>
      </c>
      <c r="F6888">
        <v>735</v>
      </c>
      <c r="I6888">
        <f t="shared" si="644"/>
        <v>2.5272861637805413</v>
      </c>
      <c r="J6888">
        <f t="shared" si="645"/>
        <v>0.92603268083698331</v>
      </c>
      <c r="K6888">
        <f t="shared" si="642"/>
        <v>-7.6845752478179069E-2</v>
      </c>
      <c r="L6888">
        <f t="shared" si="646"/>
        <v>1</v>
      </c>
      <c r="M6888">
        <f t="shared" si="647"/>
        <v>1</v>
      </c>
    </row>
    <row r="6889" spans="1:13" x14ac:dyDescent="0.25">
      <c r="A6889" t="s">
        <v>12</v>
      </c>
      <c r="B6889">
        <f t="shared" si="643"/>
        <v>1</v>
      </c>
      <c r="C6889">
        <v>40000</v>
      </c>
      <c r="D6889" t="s">
        <v>20</v>
      </c>
      <c r="E6889">
        <v>30.09</v>
      </c>
      <c r="F6889">
        <v>715</v>
      </c>
      <c r="I6889">
        <f t="shared" si="644"/>
        <v>1.7138497031759856</v>
      </c>
      <c r="J6889">
        <f t="shared" si="645"/>
        <v>0.84733494198241244</v>
      </c>
      <c r="K6889">
        <f t="shared" si="642"/>
        <v>-0.16565921741829179</v>
      </c>
      <c r="L6889">
        <f t="shared" si="646"/>
        <v>1</v>
      </c>
      <c r="M6889">
        <f t="shared" si="647"/>
        <v>0</v>
      </c>
    </row>
    <row r="6890" spans="1:13" x14ac:dyDescent="0.25">
      <c r="A6890" t="s">
        <v>5</v>
      </c>
      <c r="B6890">
        <f t="shared" si="643"/>
        <v>1</v>
      </c>
      <c r="C6890">
        <v>121689</v>
      </c>
      <c r="D6890" t="s">
        <v>20</v>
      </c>
      <c r="E6890">
        <v>22.72</v>
      </c>
      <c r="F6890">
        <v>690</v>
      </c>
      <c r="I6890">
        <f t="shared" si="644"/>
        <v>1.6823429773732146</v>
      </c>
      <c r="J6890">
        <f t="shared" si="645"/>
        <v>0.84321453073603003</v>
      </c>
      <c r="K6890">
        <f t="shared" si="642"/>
        <v>-0.17053386849718755</v>
      </c>
      <c r="L6890">
        <f t="shared" si="646"/>
        <v>1</v>
      </c>
      <c r="M6890">
        <f t="shared" si="647"/>
        <v>0</v>
      </c>
    </row>
    <row r="6891" spans="1:13" x14ac:dyDescent="0.25">
      <c r="A6891" t="s">
        <v>5</v>
      </c>
      <c r="B6891">
        <f t="shared" si="643"/>
        <v>1</v>
      </c>
      <c r="C6891">
        <v>950000</v>
      </c>
      <c r="D6891" t="s">
        <v>20</v>
      </c>
      <c r="E6891">
        <v>6.26</v>
      </c>
      <c r="F6891">
        <v>665</v>
      </c>
      <c r="I6891">
        <f t="shared" si="644"/>
        <v>3.9662973926384737</v>
      </c>
      <c r="J6891">
        <f t="shared" si="645"/>
        <v>0.9814087389269619</v>
      </c>
      <c r="K6891">
        <f t="shared" si="642"/>
        <v>-1.8766250814357247E-2</v>
      </c>
      <c r="L6891">
        <f t="shared" si="646"/>
        <v>1</v>
      </c>
      <c r="M6891">
        <f t="shared" si="647"/>
        <v>1</v>
      </c>
    </row>
    <row r="6892" spans="1:13" x14ac:dyDescent="0.25">
      <c r="A6892" t="s">
        <v>7</v>
      </c>
      <c r="B6892">
        <f t="shared" si="643"/>
        <v>0</v>
      </c>
      <c r="C6892">
        <v>44000</v>
      </c>
      <c r="D6892" t="s">
        <v>20</v>
      </c>
      <c r="E6892">
        <v>9.6300000000000008</v>
      </c>
      <c r="F6892">
        <v>660</v>
      </c>
      <c r="I6892">
        <f t="shared" si="644"/>
        <v>1.1105826693059075</v>
      </c>
      <c r="J6892">
        <f t="shared" si="645"/>
        <v>0.75223772305020231</v>
      </c>
      <c r="K6892">
        <f t="shared" si="642"/>
        <v>-0.28470288391064058</v>
      </c>
      <c r="L6892">
        <f t="shared" si="646"/>
        <v>1</v>
      </c>
      <c r="M6892">
        <f t="shared" si="647"/>
        <v>0</v>
      </c>
    </row>
    <row r="6893" spans="1:13" x14ac:dyDescent="0.25">
      <c r="A6893" t="s">
        <v>5</v>
      </c>
      <c r="B6893">
        <f t="shared" si="643"/>
        <v>1</v>
      </c>
      <c r="C6893">
        <v>115000</v>
      </c>
      <c r="D6893" t="s">
        <v>20</v>
      </c>
      <c r="E6893">
        <v>21.64</v>
      </c>
      <c r="F6893">
        <v>675</v>
      </c>
      <c r="I6893">
        <f t="shared" si="644"/>
        <v>1.4861086163340591</v>
      </c>
      <c r="J6893">
        <f t="shared" si="645"/>
        <v>0.81549347864726296</v>
      </c>
      <c r="K6893">
        <f t="shared" si="642"/>
        <v>-0.20396185370685882</v>
      </c>
      <c r="L6893">
        <f t="shared" si="646"/>
        <v>1</v>
      </c>
      <c r="M6893">
        <f t="shared" si="647"/>
        <v>0</v>
      </c>
    </row>
    <row r="6894" spans="1:13" x14ac:dyDescent="0.25">
      <c r="A6894" t="s">
        <v>5</v>
      </c>
      <c r="B6894">
        <f t="shared" si="643"/>
        <v>1</v>
      </c>
      <c r="C6894">
        <v>35000</v>
      </c>
      <c r="D6894" t="s">
        <v>20</v>
      </c>
      <c r="E6894">
        <v>14.47</v>
      </c>
      <c r="F6894">
        <v>710</v>
      </c>
      <c r="I6894">
        <f t="shared" si="644"/>
        <v>1.6661605266112574</v>
      </c>
      <c r="J6894">
        <f t="shared" si="645"/>
        <v>0.84106324809055633</v>
      </c>
      <c r="K6894">
        <f t="shared" si="642"/>
        <v>-0.1730884160218365</v>
      </c>
      <c r="L6894">
        <f t="shared" si="646"/>
        <v>1</v>
      </c>
      <c r="M6894">
        <f t="shared" si="647"/>
        <v>0</v>
      </c>
    </row>
    <row r="6895" spans="1:13" x14ac:dyDescent="0.25">
      <c r="A6895" t="s">
        <v>7</v>
      </c>
      <c r="B6895">
        <f t="shared" si="643"/>
        <v>0</v>
      </c>
      <c r="C6895">
        <v>80000</v>
      </c>
      <c r="D6895" t="s">
        <v>20</v>
      </c>
      <c r="E6895">
        <v>14.87</v>
      </c>
      <c r="F6895">
        <v>680</v>
      </c>
      <c r="I6895">
        <f t="shared" si="644"/>
        <v>1.4491090430339879</v>
      </c>
      <c r="J6895">
        <f t="shared" si="645"/>
        <v>0.80986127696951848</v>
      </c>
      <c r="K6895">
        <f t="shared" si="642"/>
        <v>-0.21089230898342939</v>
      </c>
      <c r="L6895">
        <f t="shared" si="646"/>
        <v>1</v>
      </c>
      <c r="M6895">
        <f t="shared" si="647"/>
        <v>0</v>
      </c>
    </row>
    <row r="6896" spans="1:13" x14ac:dyDescent="0.25">
      <c r="A6896" t="s">
        <v>7</v>
      </c>
      <c r="B6896">
        <f t="shared" si="643"/>
        <v>0</v>
      </c>
      <c r="C6896">
        <v>42000</v>
      </c>
      <c r="D6896" t="s">
        <v>20</v>
      </c>
      <c r="E6896">
        <v>2.23</v>
      </c>
      <c r="F6896">
        <v>685</v>
      </c>
      <c r="I6896">
        <f t="shared" si="644"/>
        <v>1.4129682489062869</v>
      </c>
      <c r="J6896">
        <f t="shared" si="645"/>
        <v>0.80423369231729724</v>
      </c>
      <c r="K6896">
        <f t="shared" si="642"/>
        <v>-0.21786538995102056</v>
      </c>
      <c r="L6896">
        <f t="shared" si="646"/>
        <v>1</v>
      </c>
      <c r="M6896">
        <f t="shared" si="647"/>
        <v>0</v>
      </c>
    </row>
    <row r="6897" spans="1:13" x14ac:dyDescent="0.25">
      <c r="A6897" t="s">
        <v>7</v>
      </c>
      <c r="B6897">
        <f t="shared" si="643"/>
        <v>0</v>
      </c>
      <c r="C6897">
        <v>365000</v>
      </c>
      <c r="D6897" t="s">
        <v>20</v>
      </c>
      <c r="E6897">
        <v>20.079999999999998</v>
      </c>
      <c r="F6897">
        <v>675</v>
      </c>
      <c r="I6897">
        <f t="shared" si="644"/>
        <v>2.2588681940568041</v>
      </c>
      <c r="J6897">
        <f t="shared" si="645"/>
        <v>0.90541274708327713</v>
      </c>
      <c r="K6897">
        <f t="shared" si="642"/>
        <v>-9.9364365127235788E-2</v>
      </c>
      <c r="L6897">
        <f t="shared" si="646"/>
        <v>1</v>
      </c>
      <c r="M6897">
        <f t="shared" si="647"/>
        <v>1</v>
      </c>
    </row>
    <row r="6898" spans="1:13" x14ac:dyDescent="0.25">
      <c r="A6898" t="s">
        <v>5</v>
      </c>
      <c r="B6898">
        <f t="shared" si="643"/>
        <v>1</v>
      </c>
      <c r="C6898">
        <v>36000</v>
      </c>
      <c r="D6898" t="s">
        <v>20</v>
      </c>
      <c r="E6898">
        <v>19.23</v>
      </c>
      <c r="F6898">
        <v>670</v>
      </c>
      <c r="I6898">
        <f t="shared" si="644"/>
        <v>1.1877484972314241</v>
      </c>
      <c r="J6898">
        <f t="shared" si="645"/>
        <v>0.7663381429375834</v>
      </c>
      <c r="K6898">
        <f t="shared" si="642"/>
        <v>-0.26613176678116179</v>
      </c>
      <c r="L6898">
        <f t="shared" si="646"/>
        <v>1</v>
      </c>
      <c r="M6898">
        <f t="shared" si="647"/>
        <v>0</v>
      </c>
    </row>
    <row r="6899" spans="1:13" x14ac:dyDescent="0.25">
      <c r="A6899" t="s">
        <v>5</v>
      </c>
      <c r="B6899">
        <f t="shared" si="643"/>
        <v>1</v>
      </c>
      <c r="C6899">
        <v>55000</v>
      </c>
      <c r="D6899" t="s">
        <v>20</v>
      </c>
      <c r="E6899">
        <v>24.42</v>
      </c>
      <c r="F6899">
        <v>670</v>
      </c>
      <c r="I6899">
        <f t="shared" si="644"/>
        <v>1.23734453092802</v>
      </c>
      <c r="J6899">
        <f t="shared" si="645"/>
        <v>0.77510145323371105</v>
      </c>
      <c r="K6899">
        <f t="shared" si="642"/>
        <v>-0.25476135079807899</v>
      </c>
      <c r="L6899">
        <f t="shared" si="646"/>
        <v>1</v>
      </c>
      <c r="M6899">
        <f t="shared" si="647"/>
        <v>0</v>
      </c>
    </row>
    <row r="6900" spans="1:13" x14ac:dyDescent="0.25">
      <c r="A6900" t="s">
        <v>7</v>
      </c>
      <c r="B6900">
        <f t="shared" si="643"/>
        <v>0</v>
      </c>
      <c r="C6900">
        <v>36000</v>
      </c>
      <c r="D6900" t="s">
        <v>20</v>
      </c>
      <c r="E6900">
        <v>20.8</v>
      </c>
      <c r="F6900">
        <v>725</v>
      </c>
      <c r="I6900">
        <f t="shared" si="644"/>
        <v>1.8358381112302675</v>
      </c>
      <c r="J6900">
        <f t="shared" si="645"/>
        <v>0.86245574424721339</v>
      </c>
      <c r="K6900">
        <f t="shared" si="642"/>
        <v>-0.14797144241080115</v>
      </c>
      <c r="L6900">
        <f t="shared" si="646"/>
        <v>1</v>
      </c>
      <c r="M6900">
        <f t="shared" si="647"/>
        <v>0</v>
      </c>
    </row>
    <row r="6901" spans="1:13" x14ac:dyDescent="0.25">
      <c r="A6901" t="s">
        <v>7</v>
      </c>
      <c r="B6901">
        <f t="shared" si="643"/>
        <v>0</v>
      </c>
      <c r="C6901">
        <v>60000</v>
      </c>
      <c r="D6901" t="s">
        <v>20</v>
      </c>
      <c r="E6901">
        <v>24.84</v>
      </c>
      <c r="F6901">
        <v>720</v>
      </c>
      <c r="I6901">
        <f t="shared" si="644"/>
        <v>1.8436514902088108</v>
      </c>
      <c r="J6901">
        <f t="shared" si="645"/>
        <v>0.86337999066903626</v>
      </c>
      <c r="K6901">
        <f t="shared" si="642"/>
        <v>-0.14690037117095897</v>
      </c>
      <c r="L6901">
        <f t="shared" si="646"/>
        <v>1</v>
      </c>
      <c r="M6901">
        <f t="shared" si="647"/>
        <v>0</v>
      </c>
    </row>
    <row r="6902" spans="1:13" x14ac:dyDescent="0.25">
      <c r="A6902" t="s">
        <v>7</v>
      </c>
      <c r="B6902">
        <f t="shared" si="643"/>
        <v>0</v>
      </c>
      <c r="C6902">
        <v>45000</v>
      </c>
      <c r="D6902" t="s">
        <v>20</v>
      </c>
      <c r="E6902">
        <v>24.29</v>
      </c>
      <c r="F6902">
        <v>660</v>
      </c>
      <c r="I6902">
        <f t="shared" si="644"/>
        <v>1.0884395666491251</v>
      </c>
      <c r="J6902">
        <f t="shared" si="645"/>
        <v>0.74808776796066423</v>
      </c>
      <c r="K6902">
        <f t="shared" si="642"/>
        <v>-0.29023497104528129</v>
      </c>
      <c r="L6902">
        <f t="shared" si="646"/>
        <v>1</v>
      </c>
      <c r="M6902">
        <f t="shared" si="647"/>
        <v>0</v>
      </c>
    </row>
    <row r="6903" spans="1:13" x14ac:dyDescent="0.25">
      <c r="A6903" t="s">
        <v>7</v>
      </c>
      <c r="B6903">
        <f t="shared" si="643"/>
        <v>0</v>
      </c>
      <c r="C6903">
        <v>40000</v>
      </c>
      <c r="D6903" t="s">
        <v>20</v>
      </c>
      <c r="E6903">
        <v>13.32</v>
      </c>
      <c r="F6903">
        <v>740</v>
      </c>
      <c r="I6903">
        <f t="shared" si="644"/>
        <v>2.0385175308659411</v>
      </c>
      <c r="J6903">
        <f t="shared" si="645"/>
        <v>0.8847822273262933</v>
      </c>
      <c r="K6903">
        <f t="shared" si="642"/>
        <v>-0.1224137350723464</v>
      </c>
      <c r="L6903">
        <f t="shared" si="646"/>
        <v>1</v>
      </c>
      <c r="M6903">
        <f t="shared" si="647"/>
        <v>0</v>
      </c>
    </row>
    <row r="6904" spans="1:13" x14ac:dyDescent="0.25">
      <c r="A6904" t="s">
        <v>5</v>
      </c>
      <c r="B6904">
        <f t="shared" si="643"/>
        <v>1</v>
      </c>
      <c r="C6904">
        <v>105000</v>
      </c>
      <c r="D6904" t="s">
        <v>20</v>
      </c>
      <c r="E6904">
        <v>21.85</v>
      </c>
      <c r="F6904">
        <v>675</v>
      </c>
      <c r="I6904">
        <f t="shared" si="644"/>
        <v>1.454944278618731</v>
      </c>
      <c r="J6904">
        <f t="shared" si="645"/>
        <v>0.81075819721363207</v>
      </c>
      <c r="K6904">
        <f t="shared" si="642"/>
        <v>-0.20978542319071</v>
      </c>
      <c r="L6904">
        <f t="shared" si="646"/>
        <v>1</v>
      </c>
      <c r="M6904">
        <f t="shared" si="647"/>
        <v>0</v>
      </c>
    </row>
    <row r="6905" spans="1:13" x14ac:dyDescent="0.25">
      <c r="A6905" t="s">
        <v>5</v>
      </c>
      <c r="B6905">
        <f t="shared" si="643"/>
        <v>1</v>
      </c>
      <c r="C6905">
        <v>68830</v>
      </c>
      <c r="D6905" t="s">
        <v>20</v>
      </c>
      <c r="E6905">
        <v>36.479999999999997</v>
      </c>
      <c r="F6905">
        <v>670</v>
      </c>
      <c r="I6905">
        <f t="shared" si="644"/>
        <v>1.2591951582963112</v>
      </c>
      <c r="J6905">
        <f t="shared" si="645"/>
        <v>0.77888752764882752</v>
      </c>
      <c r="K6905">
        <f t="shared" si="642"/>
        <v>-0.24988862396037084</v>
      </c>
      <c r="L6905">
        <f t="shared" si="646"/>
        <v>1</v>
      </c>
      <c r="M6905">
        <f t="shared" si="647"/>
        <v>0</v>
      </c>
    </row>
    <row r="6906" spans="1:13" x14ac:dyDescent="0.25">
      <c r="A6906" t="s">
        <v>5</v>
      </c>
      <c r="B6906">
        <f t="shared" si="643"/>
        <v>1</v>
      </c>
      <c r="C6906">
        <v>160000</v>
      </c>
      <c r="D6906" t="s">
        <v>20</v>
      </c>
      <c r="E6906">
        <v>24.46</v>
      </c>
      <c r="F6906">
        <v>710</v>
      </c>
      <c r="I6906">
        <f t="shared" si="644"/>
        <v>2.0340098878905213</v>
      </c>
      <c r="J6906">
        <f t="shared" si="645"/>
        <v>0.88432190868706329</v>
      </c>
      <c r="K6906">
        <f t="shared" si="642"/>
        <v>-0.12293413253256116</v>
      </c>
      <c r="L6906">
        <f t="shared" si="646"/>
        <v>1</v>
      </c>
      <c r="M6906">
        <f t="shared" si="647"/>
        <v>0</v>
      </c>
    </row>
    <row r="6907" spans="1:13" x14ac:dyDescent="0.25">
      <c r="A6907" t="s">
        <v>7</v>
      </c>
      <c r="B6907">
        <f t="shared" si="643"/>
        <v>0</v>
      </c>
      <c r="C6907">
        <v>65000</v>
      </c>
      <c r="D6907" t="s">
        <v>20</v>
      </c>
      <c r="E6907">
        <v>11.02</v>
      </c>
      <c r="F6907">
        <v>660</v>
      </c>
      <c r="I6907">
        <f t="shared" si="644"/>
        <v>1.17287743376317</v>
      </c>
      <c r="J6907">
        <f t="shared" si="645"/>
        <v>0.76366473152727565</v>
      </c>
      <c r="K6907">
        <f t="shared" si="642"/>
        <v>-0.26962641921051311</v>
      </c>
      <c r="L6907">
        <f t="shared" si="646"/>
        <v>1</v>
      </c>
      <c r="M6907">
        <f t="shared" si="647"/>
        <v>0</v>
      </c>
    </row>
    <row r="6908" spans="1:13" x14ac:dyDescent="0.25">
      <c r="A6908" t="s">
        <v>12</v>
      </c>
      <c r="B6908">
        <f t="shared" si="643"/>
        <v>1</v>
      </c>
      <c r="C6908">
        <v>44000</v>
      </c>
      <c r="D6908" t="s">
        <v>20</v>
      </c>
      <c r="E6908">
        <v>18.09</v>
      </c>
      <c r="F6908">
        <v>675</v>
      </c>
      <c r="I6908">
        <f t="shared" si="644"/>
        <v>1.2735151598218453</v>
      </c>
      <c r="J6908">
        <f t="shared" si="645"/>
        <v>0.78134389144599237</v>
      </c>
      <c r="K6908">
        <f t="shared" si="642"/>
        <v>-0.24673990410181951</v>
      </c>
      <c r="L6908">
        <f t="shared" si="646"/>
        <v>1</v>
      </c>
      <c r="M6908">
        <f t="shared" si="647"/>
        <v>0</v>
      </c>
    </row>
    <row r="6909" spans="1:13" x14ac:dyDescent="0.25">
      <c r="A6909" t="s">
        <v>12</v>
      </c>
      <c r="B6909">
        <f t="shared" si="643"/>
        <v>1</v>
      </c>
      <c r="C6909">
        <v>70000</v>
      </c>
      <c r="D6909" t="s">
        <v>20</v>
      </c>
      <c r="E6909">
        <v>21.3</v>
      </c>
      <c r="F6909">
        <v>725</v>
      </c>
      <c r="I6909">
        <f t="shared" si="644"/>
        <v>1.9397081000301917</v>
      </c>
      <c r="J6909">
        <f t="shared" si="645"/>
        <v>0.87432007171163595</v>
      </c>
      <c r="K6909">
        <f t="shared" si="642"/>
        <v>-0.13430875559382582</v>
      </c>
      <c r="L6909">
        <f t="shared" si="646"/>
        <v>1</v>
      </c>
      <c r="M6909">
        <f t="shared" si="647"/>
        <v>0</v>
      </c>
    </row>
    <row r="6910" spans="1:13" x14ac:dyDescent="0.25">
      <c r="A6910" t="s">
        <v>5</v>
      </c>
      <c r="B6910">
        <f t="shared" si="643"/>
        <v>1</v>
      </c>
      <c r="C6910">
        <v>80000</v>
      </c>
      <c r="D6910" t="s">
        <v>20</v>
      </c>
      <c r="E6910">
        <v>24.83</v>
      </c>
      <c r="F6910">
        <v>695</v>
      </c>
      <c r="I6910">
        <f t="shared" si="644"/>
        <v>1.6094606940538103</v>
      </c>
      <c r="J6910">
        <f t="shared" si="645"/>
        <v>0.83333649742315408</v>
      </c>
      <c r="K6910">
        <f t="shared" si="642"/>
        <v>-0.18231775989337798</v>
      </c>
      <c r="L6910">
        <f t="shared" si="646"/>
        <v>1</v>
      </c>
      <c r="M6910">
        <f t="shared" si="647"/>
        <v>0</v>
      </c>
    </row>
    <row r="6911" spans="1:13" x14ac:dyDescent="0.25">
      <c r="A6911" t="s">
        <v>7</v>
      </c>
      <c r="B6911">
        <f t="shared" si="643"/>
        <v>0</v>
      </c>
      <c r="C6911">
        <v>50000</v>
      </c>
      <c r="D6911" t="s">
        <v>20</v>
      </c>
      <c r="E6911">
        <v>4.4400000000000004</v>
      </c>
      <c r="F6911">
        <v>730</v>
      </c>
      <c r="I6911">
        <f t="shared" si="644"/>
        <v>1.9662735040194645</v>
      </c>
      <c r="J6911">
        <f t="shared" si="645"/>
        <v>0.87721028724818162</v>
      </c>
      <c r="K6911">
        <f t="shared" si="642"/>
        <v>-0.13100853513806088</v>
      </c>
      <c r="L6911">
        <f t="shared" si="646"/>
        <v>1</v>
      </c>
      <c r="M6911">
        <f t="shared" si="647"/>
        <v>0</v>
      </c>
    </row>
    <row r="6912" spans="1:13" x14ac:dyDescent="0.25">
      <c r="A6912" t="s">
        <v>7</v>
      </c>
      <c r="B6912">
        <f t="shared" si="643"/>
        <v>0</v>
      </c>
      <c r="C6912">
        <v>71000</v>
      </c>
      <c r="D6912" t="s">
        <v>20</v>
      </c>
      <c r="E6912">
        <v>27.81</v>
      </c>
      <c r="F6912">
        <v>670</v>
      </c>
      <c r="I6912">
        <f t="shared" si="644"/>
        <v>1.2807966659641927</v>
      </c>
      <c r="J6912">
        <f t="shared" si="645"/>
        <v>0.78258535608044455</v>
      </c>
      <c r="K6912">
        <f t="shared" ref="K6912:K6975" si="648">LN(J6912)</f>
        <v>-0.24515228126379177</v>
      </c>
      <c r="L6912">
        <f t="shared" si="646"/>
        <v>1</v>
      </c>
      <c r="M6912">
        <f t="shared" si="647"/>
        <v>0</v>
      </c>
    </row>
    <row r="6913" spans="1:13" x14ac:dyDescent="0.25">
      <c r="A6913" t="s">
        <v>7</v>
      </c>
      <c r="B6913">
        <f t="shared" si="643"/>
        <v>0</v>
      </c>
      <c r="C6913">
        <v>72000</v>
      </c>
      <c r="D6913" t="s">
        <v>20</v>
      </c>
      <c r="E6913">
        <v>25.77</v>
      </c>
      <c r="F6913">
        <v>680</v>
      </c>
      <c r="I6913">
        <f t="shared" si="644"/>
        <v>1.40571252654685</v>
      </c>
      <c r="J6913">
        <f t="shared" si="645"/>
        <v>0.8030888156717555</v>
      </c>
      <c r="K6913">
        <f t="shared" si="648"/>
        <v>-0.21928996633002434</v>
      </c>
      <c r="L6913">
        <f t="shared" si="646"/>
        <v>1</v>
      </c>
      <c r="M6913">
        <f t="shared" si="647"/>
        <v>0</v>
      </c>
    </row>
    <row r="6914" spans="1:13" x14ac:dyDescent="0.25">
      <c r="A6914" t="s">
        <v>5</v>
      </c>
      <c r="B6914">
        <f t="shared" si="643"/>
        <v>1</v>
      </c>
      <c r="C6914">
        <v>85000</v>
      </c>
      <c r="D6914" t="s">
        <v>20</v>
      </c>
      <c r="E6914">
        <v>11.46</v>
      </c>
      <c r="F6914">
        <v>695</v>
      </c>
      <c r="I6914">
        <f t="shared" si="644"/>
        <v>1.6478660868554558</v>
      </c>
      <c r="J6914">
        <f t="shared" si="645"/>
        <v>0.83860243736251927</v>
      </c>
      <c r="K6914">
        <f t="shared" si="648"/>
        <v>-0.17601853778354151</v>
      </c>
      <c r="L6914">
        <f t="shared" si="646"/>
        <v>1</v>
      </c>
      <c r="M6914">
        <f t="shared" si="647"/>
        <v>0</v>
      </c>
    </row>
    <row r="6915" spans="1:13" x14ac:dyDescent="0.25">
      <c r="A6915" t="s">
        <v>5</v>
      </c>
      <c r="B6915">
        <f t="shared" ref="B6915:B6978" si="649">IF(A6915="RENT",0,1)</f>
        <v>1</v>
      </c>
      <c r="C6915">
        <v>44000</v>
      </c>
      <c r="D6915" t="s">
        <v>20</v>
      </c>
      <c r="E6915">
        <v>39.99</v>
      </c>
      <c r="F6915">
        <v>705</v>
      </c>
      <c r="I6915">
        <f t="shared" ref="I6915:I6978" si="650">$Q$4+$R$4*C6915+$S$4*E6915+$T$4*F6915</f>
        <v>1.5908117537266193</v>
      </c>
      <c r="J6915">
        <f t="shared" ref="J6915:J6978" si="651">IF(I6915&gt;-100, 1/(1+EXP(-I6915)),0.0001)</f>
        <v>0.83073028047779329</v>
      </c>
      <c r="K6915">
        <f t="shared" si="648"/>
        <v>-0.18545010904054404</v>
      </c>
      <c r="L6915">
        <f t="shared" ref="L6915:L6978" si="652">IF(D6915="Charged Off", 0, 1)</f>
        <v>1</v>
      </c>
      <c r="M6915">
        <f t="shared" ref="M6915:M6978" si="653">IF(J6915&gt;$Q$1,1,0)</f>
        <v>0</v>
      </c>
    </row>
    <row r="6916" spans="1:13" x14ac:dyDescent="0.25">
      <c r="A6916" t="s">
        <v>5</v>
      </c>
      <c r="B6916">
        <f t="shared" si="649"/>
        <v>1</v>
      </c>
      <c r="C6916">
        <v>54000</v>
      </c>
      <c r="D6916" t="s">
        <v>20</v>
      </c>
      <c r="E6916">
        <v>31.11</v>
      </c>
      <c r="F6916">
        <v>725</v>
      </c>
      <c r="I6916">
        <f t="shared" si="650"/>
        <v>1.8735445774282011</v>
      </c>
      <c r="J6916">
        <f t="shared" si="651"/>
        <v>0.8668678821240422</v>
      </c>
      <c r="K6916">
        <f t="shared" si="648"/>
        <v>-0.14286869890676013</v>
      </c>
      <c r="L6916">
        <f t="shared" si="652"/>
        <v>1</v>
      </c>
      <c r="M6916">
        <f t="shared" si="653"/>
        <v>0</v>
      </c>
    </row>
    <row r="6917" spans="1:13" x14ac:dyDescent="0.25">
      <c r="A6917" t="s">
        <v>5</v>
      </c>
      <c r="B6917">
        <f t="shared" si="649"/>
        <v>1</v>
      </c>
      <c r="C6917">
        <v>78000</v>
      </c>
      <c r="D6917" t="s">
        <v>20</v>
      </c>
      <c r="E6917">
        <v>2.91</v>
      </c>
      <c r="F6917">
        <v>675</v>
      </c>
      <c r="I6917">
        <f t="shared" si="650"/>
        <v>1.4043635241544976</v>
      </c>
      <c r="J6917">
        <f t="shared" si="651"/>
        <v>0.80287540102539923</v>
      </c>
      <c r="K6917">
        <f t="shared" si="648"/>
        <v>-0.21955574391758659</v>
      </c>
      <c r="L6917">
        <f t="shared" si="652"/>
        <v>1</v>
      </c>
      <c r="M6917">
        <f t="shared" si="653"/>
        <v>0</v>
      </c>
    </row>
    <row r="6918" spans="1:13" x14ac:dyDescent="0.25">
      <c r="A6918" t="s">
        <v>7</v>
      </c>
      <c r="B6918">
        <f t="shared" si="649"/>
        <v>0</v>
      </c>
      <c r="C6918">
        <v>50851</v>
      </c>
      <c r="D6918" t="s">
        <v>20</v>
      </c>
      <c r="E6918">
        <v>24.47</v>
      </c>
      <c r="F6918">
        <v>675</v>
      </c>
      <c r="I6918">
        <f t="shared" si="650"/>
        <v>1.2836411382943744</v>
      </c>
      <c r="J6918">
        <f t="shared" si="651"/>
        <v>0.78306894125947946</v>
      </c>
      <c r="K6918">
        <f t="shared" si="648"/>
        <v>-0.24453453928175301</v>
      </c>
      <c r="L6918">
        <f t="shared" si="652"/>
        <v>1</v>
      </c>
      <c r="M6918">
        <f t="shared" si="653"/>
        <v>0</v>
      </c>
    </row>
    <row r="6919" spans="1:13" x14ac:dyDescent="0.25">
      <c r="A6919" t="s">
        <v>7</v>
      </c>
      <c r="B6919">
        <f t="shared" si="649"/>
        <v>0</v>
      </c>
      <c r="C6919">
        <v>40000</v>
      </c>
      <c r="D6919" t="s">
        <v>20</v>
      </c>
      <c r="E6919">
        <v>19.32</v>
      </c>
      <c r="F6919">
        <v>675</v>
      </c>
      <c r="I6919">
        <f t="shared" si="650"/>
        <v>1.2590776633606815</v>
      </c>
      <c r="J6919">
        <f t="shared" si="651"/>
        <v>0.77886729180269654</v>
      </c>
      <c r="K6919">
        <f t="shared" si="648"/>
        <v>-0.24991460474486843</v>
      </c>
      <c r="L6919">
        <f t="shared" si="652"/>
        <v>1</v>
      </c>
      <c r="M6919">
        <f t="shared" si="653"/>
        <v>0</v>
      </c>
    </row>
    <row r="6920" spans="1:13" x14ac:dyDescent="0.25">
      <c r="A6920" t="s">
        <v>5</v>
      </c>
      <c r="B6920">
        <f t="shared" si="649"/>
        <v>1</v>
      </c>
      <c r="C6920">
        <v>45000</v>
      </c>
      <c r="D6920" t="s">
        <v>20</v>
      </c>
      <c r="E6920">
        <v>17.52</v>
      </c>
      <c r="F6920">
        <v>745</v>
      </c>
      <c r="I6920">
        <f t="shared" si="650"/>
        <v>2.1058554987944307</v>
      </c>
      <c r="J6920">
        <f t="shared" si="651"/>
        <v>0.89147100095186582</v>
      </c>
      <c r="K6920">
        <f t="shared" si="648"/>
        <v>-0.11488237058504447</v>
      </c>
      <c r="L6920">
        <f t="shared" si="652"/>
        <v>1</v>
      </c>
      <c r="M6920">
        <f t="shared" si="653"/>
        <v>0</v>
      </c>
    </row>
    <row r="6921" spans="1:13" x14ac:dyDescent="0.25">
      <c r="A6921" t="s">
        <v>7</v>
      </c>
      <c r="B6921">
        <f t="shared" si="649"/>
        <v>0</v>
      </c>
      <c r="C6921">
        <v>100000</v>
      </c>
      <c r="D6921" t="s">
        <v>20</v>
      </c>
      <c r="E6921">
        <v>10.98</v>
      </c>
      <c r="F6921">
        <v>680</v>
      </c>
      <c r="I6921">
        <f t="shared" si="650"/>
        <v>1.5174080604989904</v>
      </c>
      <c r="J6921">
        <f t="shared" si="651"/>
        <v>0.82015648717520329</v>
      </c>
      <c r="K6921">
        <f t="shared" si="648"/>
        <v>-0.19826011891255593</v>
      </c>
      <c r="L6921">
        <f t="shared" si="652"/>
        <v>1</v>
      </c>
      <c r="M6921">
        <f t="shared" si="653"/>
        <v>0</v>
      </c>
    </row>
    <row r="6922" spans="1:13" x14ac:dyDescent="0.25">
      <c r="A6922" t="s">
        <v>5</v>
      </c>
      <c r="B6922">
        <f t="shared" si="649"/>
        <v>1</v>
      </c>
      <c r="C6922">
        <v>43000</v>
      </c>
      <c r="D6922" t="s">
        <v>20</v>
      </c>
      <c r="E6922">
        <v>7.76</v>
      </c>
      <c r="F6922">
        <v>700</v>
      </c>
      <c r="I6922">
        <f t="shared" si="650"/>
        <v>1.5840222812565576</v>
      </c>
      <c r="J6922">
        <f t="shared" si="651"/>
        <v>0.82977341701180163</v>
      </c>
      <c r="K6922">
        <f t="shared" si="648"/>
        <v>-0.18660260701251632</v>
      </c>
      <c r="L6922">
        <f t="shared" si="652"/>
        <v>1</v>
      </c>
      <c r="M6922">
        <f t="shared" si="653"/>
        <v>0</v>
      </c>
    </row>
    <row r="6923" spans="1:13" x14ac:dyDescent="0.25">
      <c r="A6923" t="s">
        <v>5</v>
      </c>
      <c r="B6923">
        <f t="shared" si="649"/>
        <v>1</v>
      </c>
      <c r="C6923">
        <v>75000</v>
      </c>
      <c r="D6923" t="s">
        <v>20</v>
      </c>
      <c r="E6923">
        <v>12.54</v>
      </c>
      <c r="F6923">
        <v>665</v>
      </c>
      <c r="I6923">
        <f t="shared" si="650"/>
        <v>1.2602280116843207</v>
      </c>
      <c r="J6923">
        <f t="shared" si="651"/>
        <v>0.77906535622430773</v>
      </c>
      <c r="K6923">
        <f t="shared" si="648"/>
        <v>-0.24966033903841559</v>
      </c>
      <c r="L6923">
        <f t="shared" si="652"/>
        <v>1</v>
      </c>
      <c r="M6923">
        <f t="shared" si="653"/>
        <v>0</v>
      </c>
    </row>
    <row r="6924" spans="1:13" x14ac:dyDescent="0.25">
      <c r="A6924" t="s">
        <v>5</v>
      </c>
      <c r="B6924">
        <f t="shared" si="649"/>
        <v>1</v>
      </c>
      <c r="C6924">
        <v>64000</v>
      </c>
      <c r="D6924" t="s">
        <v>20</v>
      </c>
      <c r="E6924">
        <v>14.42</v>
      </c>
      <c r="F6924">
        <v>675</v>
      </c>
      <c r="I6924">
        <f t="shared" si="650"/>
        <v>1.3414356541607502</v>
      </c>
      <c r="J6924">
        <f t="shared" si="651"/>
        <v>0.79272593510420253</v>
      </c>
      <c r="K6924">
        <f t="shared" si="648"/>
        <v>-0.23227772224745774</v>
      </c>
      <c r="L6924">
        <f t="shared" si="652"/>
        <v>1</v>
      </c>
      <c r="M6924">
        <f t="shared" si="653"/>
        <v>0</v>
      </c>
    </row>
    <row r="6925" spans="1:13" x14ac:dyDescent="0.25">
      <c r="A6925" t="s">
        <v>5</v>
      </c>
      <c r="B6925">
        <f t="shared" si="649"/>
        <v>1</v>
      </c>
      <c r="C6925">
        <v>77520</v>
      </c>
      <c r="D6925" t="s">
        <v>20</v>
      </c>
      <c r="E6925">
        <v>30.59</v>
      </c>
      <c r="F6925">
        <v>680</v>
      </c>
      <c r="I6925">
        <f t="shared" si="650"/>
        <v>1.4144226961086002</v>
      </c>
      <c r="J6925">
        <f t="shared" si="651"/>
        <v>0.80446258186865971</v>
      </c>
      <c r="K6925">
        <f t="shared" si="648"/>
        <v>-0.21758082467094883</v>
      </c>
      <c r="L6925">
        <f t="shared" si="652"/>
        <v>1</v>
      </c>
      <c r="M6925">
        <f t="shared" si="653"/>
        <v>0</v>
      </c>
    </row>
    <row r="6926" spans="1:13" x14ac:dyDescent="0.25">
      <c r="A6926" t="s">
        <v>7</v>
      </c>
      <c r="B6926">
        <f t="shared" si="649"/>
        <v>0</v>
      </c>
      <c r="C6926">
        <v>56000</v>
      </c>
      <c r="D6926" t="s">
        <v>20</v>
      </c>
      <c r="E6926">
        <v>18.559999999999999</v>
      </c>
      <c r="F6926">
        <v>705</v>
      </c>
      <c r="I6926">
        <f t="shared" si="650"/>
        <v>1.6646469715508356</v>
      </c>
      <c r="J6926">
        <f t="shared" si="651"/>
        <v>0.84086081785549593</v>
      </c>
      <c r="K6926">
        <f t="shared" si="648"/>
        <v>-0.17332912871527664</v>
      </c>
      <c r="L6926">
        <f t="shared" si="652"/>
        <v>1</v>
      </c>
      <c r="M6926">
        <f t="shared" si="653"/>
        <v>0</v>
      </c>
    </row>
    <row r="6927" spans="1:13" x14ac:dyDescent="0.25">
      <c r="A6927" t="s">
        <v>5</v>
      </c>
      <c r="B6927">
        <f t="shared" si="649"/>
        <v>1</v>
      </c>
      <c r="C6927">
        <v>46000</v>
      </c>
      <c r="D6927" t="s">
        <v>20</v>
      </c>
      <c r="E6927">
        <v>12.12</v>
      </c>
      <c r="F6927">
        <v>730</v>
      </c>
      <c r="I6927">
        <f t="shared" si="650"/>
        <v>1.9407383977250046</v>
      </c>
      <c r="J6927">
        <f t="shared" si="651"/>
        <v>0.8744332417868006</v>
      </c>
      <c r="K6927">
        <f t="shared" si="648"/>
        <v>-0.13417932616035561</v>
      </c>
      <c r="L6927">
        <f t="shared" si="652"/>
        <v>1</v>
      </c>
      <c r="M6927">
        <f t="shared" si="653"/>
        <v>0</v>
      </c>
    </row>
    <row r="6928" spans="1:13" x14ac:dyDescent="0.25">
      <c r="A6928" t="s">
        <v>5</v>
      </c>
      <c r="B6928">
        <f t="shared" si="649"/>
        <v>1</v>
      </c>
      <c r="C6928">
        <v>70000</v>
      </c>
      <c r="D6928" t="s">
        <v>20</v>
      </c>
      <c r="E6928">
        <v>19.489999999999998</v>
      </c>
      <c r="F6928">
        <v>705</v>
      </c>
      <c r="I6928">
        <f t="shared" si="650"/>
        <v>1.7061710793234646</v>
      </c>
      <c r="J6928">
        <f t="shared" si="651"/>
        <v>0.84633899584527916</v>
      </c>
      <c r="K6928">
        <f t="shared" si="648"/>
        <v>-0.16683529532760494</v>
      </c>
      <c r="L6928">
        <f t="shared" si="652"/>
        <v>1</v>
      </c>
      <c r="M6928">
        <f t="shared" si="653"/>
        <v>0</v>
      </c>
    </row>
    <row r="6929" spans="1:13" x14ac:dyDescent="0.25">
      <c r="A6929" t="s">
        <v>7</v>
      </c>
      <c r="B6929">
        <f t="shared" si="649"/>
        <v>0</v>
      </c>
      <c r="C6929">
        <v>35000</v>
      </c>
      <c r="D6929" t="s">
        <v>20</v>
      </c>
      <c r="E6929">
        <v>17.25</v>
      </c>
      <c r="F6929">
        <v>685</v>
      </c>
      <c r="I6929">
        <f t="shared" si="650"/>
        <v>1.3655633286217395</v>
      </c>
      <c r="J6929">
        <f t="shared" si="651"/>
        <v>0.79666239674604944</v>
      </c>
      <c r="K6929">
        <f t="shared" si="648"/>
        <v>-0.22732428247204614</v>
      </c>
      <c r="L6929">
        <f t="shared" si="652"/>
        <v>1</v>
      </c>
      <c r="M6929">
        <f t="shared" si="653"/>
        <v>0</v>
      </c>
    </row>
    <row r="6930" spans="1:13" x14ac:dyDescent="0.25">
      <c r="A6930" t="s">
        <v>7</v>
      </c>
      <c r="B6930">
        <f t="shared" si="649"/>
        <v>0</v>
      </c>
      <c r="C6930">
        <v>55000</v>
      </c>
      <c r="D6930" t="s">
        <v>20</v>
      </c>
      <c r="E6930">
        <v>9.99</v>
      </c>
      <c r="F6930">
        <v>690</v>
      </c>
      <c r="I6930">
        <f t="shared" si="650"/>
        <v>1.4988234405793577</v>
      </c>
      <c r="J6930">
        <f t="shared" si="651"/>
        <v>0.81739893095901373</v>
      </c>
      <c r="K6930">
        <f t="shared" si="648"/>
        <v>-0.20162801570819372</v>
      </c>
      <c r="L6930">
        <f t="shared" si="652"/>
        <v>1</v>
      </c>
      <c r="M6930">
        <f t="shared" si="653"/>
        <v>0</v>
      </c>
    </row>
    <row r="6931" spans="1:13" x14ac:dyDescent="0.25">
      <c r="A6931" t="s">
        <v>7</v>
      </c>
      <c r="B6931">
        <f t="shared" si="649"/>
        <v>0</v>
      </c>
      <c r="C6931">
        <v>48000</v>
      </c>
      <c r="D6931" t="s">
        <v>20</v>
      </c>
      <c r="E6931">
        <v>19.18</v>
      </c>
      <c r="F6931">
        <v>660</v>
      </c>
      <c r="I6931">
        <f t="shared" si="650"/>
        <v>1.1064725325883202</v>
      </c>
      <c r="J6931">
        <f t="shared" si="651"/>
        <v>0.75147089775816411</v>
      </c>
      <c r="K6931">
        <f t="shared" si="648"/>
        <v>-0.2857227960769993</v>
      </c>
      <c r="L6931">
        <f t="shared" si="652"/>
        <v>1</v>
      </c>
      <c r="M6931">
        <f t="shared" si="653"/>
        <v>0</v>
      </c>
    </row>
    <row r="6932" spans="1:13" x14ac:dyDescent="0.25">
      <c r="A6932" t="s">
        <v>7</v>
      </c>
      <c r="B6932">
        <f t="shared" si="649"/>
        <v>0</v>
      </c>
      <c r="C6932">
        <v>50000</v>
      </c>
      <c r="D6932" t="s">
        <v>20</v>
      </c>
      <c r="E6932">
        <v>19.059999999999999</v>
      </c>
      <c r="F6932">
        <v>750</v>
      </c>
      <c r="I6932">
        <f t="shared" si="650"/>
        <v>2.1777701554293651</v>
      </c>
      <c r="J6932">
        <f t="shared" si="651"/>
        <v>0.8982354261764266</v>
      </c>
      <c r="K6932">
        <f t="shared" si="648"/>
        <v>-0.10732307780543356</v>
      </c>
      <c r="L6932">
        <f t="shared" si="652"/>
        <v>1</v>
      </c>
      <c r="M6932">
        <f t="shared" si="653"/>
        <v>0</v>
      </c>
    </row>
    <row r="6933" spans="1:13" x14ac:dyDescent="0.25">
      <c r="A6933" t="s">
        <v>7</v>
      </c>
      <c r="B6933">
        <f t="shared" si="649"/>
        <v>0</v>
      </c>
      <c r="C6933">
        <v>70000</v>
      </c>
      <c r="D6933" t="s">
        <v>20</v>
      </c>
      <c r="E6933">
        <v>3.05</v>
      </c>
      <c r="F6933">
        <v>660</v>
      </c>
      <c r="I6933">
        <f t="shared" si="650"/>
        <v>1.2019918043787996</v>
      </c>
      <c r="J6933">
        <f t="shared" si="651"/>
        <v>0.76887892489566534</v>
      </c>
      <c r="K6933">
        <f t="shared" si="648"/>
        <v>-0.2628217667413334</v>
      </c>
      <c r="L6933">
        <f t="shared" si="652"/>
        <v>1</v>
      </c>
      <c r="M6933">
        <f t="shared" si="653"/>
        <v>0</v>
      </c>
    </row>
    <row r="6934" spans="1:13" x14ac:dyDescent="0.25">
      <c r="A6934" t="s">
        <v>7</v>
      </c>
      <c r="B6934">
        <f t="shared" si="649"/>
        <v>0</v>
      </c>
      <c r="C6934">
        <v>81000</v>
      </c>
      <c r="D6934" t="s">
        <v>20</v>
      </c>
      <c r="E6934">
        <v>17.39</v>
      </c>
      <c r="F6934">
        <v>705</v>
      </c>
      <c r="I6934">
        <f t="shared" si="650"/>
        <v>1.7436675768224843</v>
      </c>
      <c r="J6934">
        <f t="shared" si="651"/>
        <v>0.85115231696209626</v>
      </c>
      <c r="K6934">
        <f t="shared" si="648"/>
        <v>-0.1611641805704177</v>
      </c>
      <c r="L6934">
        <f t="shared" si="652"/>
        <v>1</v>
      </c>
      <c r="M6934">
        <f t="shared" si="653"/>
        <v>0</v>
      </c>
    </row>
    <row r="6935" spans="1:13" x14ac:dyDescent="0.25">
      <c r="A6935" t="s">
        <v>7</v>
      </c>
      <c r="B6935">
        <f t="shared" si="649"/>
        <v>0</v>
      </c>
      <c r="C6935">
        <v>160000</v>
      </c>
      <c r="D6935" t="s">
        <v>20</v>
      </c>
      <c r="E6935">
        <v>10.95</v>
      </c>
      <c r="F6935">
        <v>690</v>
      </c>
      <c r="I6935">
        <f t="shared" si="650"/>
        <v>1.820603415253494</v>
      </c>
      <c r="J6935">
        <f t="shared" si="651"/>
        <v>0.8606385163304846</v>
      </c>
      <c r="K6935">
        <f t="shared" si="648"/>
        <v>-0.15008070437288859</v>
      </c>
      <c r="L6935">
        <f t="shared" si="652"/>
        <v>1</v>
      </c>
      <c r="M6935">
        <f t="shared" si="653"/>
        <v>0</v>
      </c>
    </row>
    <row r="6936" spans="1:13" x14ac:dyDescent="0.25">
      <c r="A6936" t="s">
        <v>7</v>
      </c>
      <c r="B6936">
        <f t="shared" si="649"/>
        <v>0</v>
      </c>
      <c r="C6936">
        <v>43680</v>
      </c>
      <c r="D6936" t="s">
        <v>20</v>
      </c>
      <c r="E6936">
        <v>24.73</v>
      </c>
      <c r="F6936">
        <v>715</v>
      </c>
      <c r="I6936">
        <f t="shared" si="650"/>
        <v>1.7344074144038393</v>
      </c>
      <c r="J6936">
        <f t="shared" si="651"/>
        <v>0.84997530910117358</v>
      </c>
      <c r="K6936">
        <f t="shared" si="648"/>
        <v>-0.16254797803594598</v>
      </c>
      <c r="L6936">
        <f t="shared" si="652"/>
        <v>1</v>
      </c>
      <c r="M6936">
        <f t="shared" si="653"/>
        <v>0</v>
      </c>
    </row>
    <row r="6937" spans="1:13" x14ac:dyDescent="0.25">
      <c r="A6937" t="s">
        <v>7</v>
      </c>
      <c r="B6937">
        <f t="shared" si="649"/>
        <v>0</v>
      </c>
      <c r="C6937">
        <v>62400</v>
      </c>
      <c r="D6937" t="s">
        <v>20</v>
      </c>
      <c r="E6937">
        <v>11.98</v>
      </c>
      <c r="F6937">
        <v>660</v>
      </c>
      <c r="I6937">
        <f t="shared" si="650"/>
        <v>1.1632169112373294</v>
      </c>
      <c r="J6937">
        <f t="shared" si="651"/>
        <v>0.76191675288658112</v>
      </c>
      <c r="K6937">
        <f t="shared" si="648"/>
        <v>-0.27191797744384766</v>
      </c>
      <c r="L6937">
        <f t="shared" si="652"/>
        <v>1</v>
      </c>
      <c r="M6937">
        <f t="shared" si="653"/>
        <v>0</v>
      </c>
    </row>
    <row r="6938" spans="1:13" x14ac:dyDescent="0.25">
      <c r="A6938" t="s">
        <v>5</v>
      </c>
      <c r="B6938">
        <f t="shared" si="649"/>
        <v>1</v>
      </c>
      <c r="C6938">
        <v>240000</v>
      </c>
      <c r="D6938" t="s">
        <v>20</v>
      </c>
      <c r="E6938">
        <v>20.38</v>
      </c>
      <c r="F6938">
        <v>665</v>
      </c>
      <c r="I6938">
        <f t="shared" si="650"/>
        <v>1.7549886569848345</v>
      </c>
      <c r="J6938">
        <f t="shared" si="651"/>
        <v>0.85258091328575458</v>
      </c>
      <c r="K6938">
        <f t="shared" si="648"/>
        <v>-0.15948716138324712</v>
      </c>
      <c r="L6938">
        <f t="shared" si="652"/>
        <v>1</v>
      </c>
      <c r="M6938">
        <f t="shared" si="653"/>
        <v>0</v>
      </c>
    </row>
    <row r="6939" spans="1:13" x14ac:dyDescent="0.25">
      <c r="A6939" t="s">
        <v>5</v>
      </c>
      <c r="B6939">
        <f t="shared" si="649"/>
        <v>1</v>
      </c>
      <c r="C6939">
        <v>44800</v>
      </c>
      <c r="D6939" t="s">
        <v>20</v>
      </c>
      <c r="E6939">
        <v>24.89</v>
      </c>
      <c r="F6939">
        <v>665</v>
      </c>
      <c r="I6939">
        <f t="shared" si="650"/>
        <v>1.1459539788716384</v>
      </c>
      <c r="J6939">
        <f t="shared" si="651"/>
        <v>0.75877111889727422</v>
      </c>
      <c r="K6939">
        <f t="shared" si="648"/>
        <v>-0.27605510319377324</v>
      </c>
      <c r="L6939">
        <f t="shared" si="652"/>
        <v>1</v>
      </c>
      <c r="M6939">
        <f t="shared" si="653"/>
        <v>0</v>
      </c>
    </row>
    <row r="6940" spans="1:13" x14ac:dyDescent="0.25">
      <c r="A6940" t="s">
        <v>7</v>
      </c>
      <c r="B6940">
        <f t="shared" si="649"/>
        <v>0</v>
      </c>
      <c r="C6940">
        <v>77500</v>
      </c>
      <c r="D6940" t="s">
        <v>20</v>
      </c>
      <c r="E6940">
        <v>27.38</v>
      </c>
      <c r="F6940">
        <v>670</v>
      </c>
      <c r="I6940">
        <f t="shared" si="650"/>
        <v>1.3015584697405629</v>
      </c>
      <c r="J6940">
        <f t="shared" si="651"/>
        <v>0.78609715410671066</v>
      </c>
      <c r="K6940">
        <f t="shared" si="648"/>
        <v>-0.24067488845776119</v>
      </c>
      <c r="L6940">
        <f t="shared" si="652"/>
        <v>1</v>
      </c>
      <c r="M6940">
        <f t="shared" si="653"/>
        <v>0</v>
      </c>
    </row>
    <row r="6941" spans="1:13" x14ac:dyDescent="0.25">
      <c r="A6941" t="s">
        <v>5</v>
      </c>
      <c r="B6941">
        <f t="shared" si="649"/>
        <v>1</v>
      </c>
      <c r="C6941">
        <v>70000</v>
      </c>
      <c r="D6941" t="s">
        <v>20</v>
      </c>
      <c r="E6941">
        <v>39.36</v>
      </c>
      <c r="F6941">
        <v>700</v>
      </c>
      <c r="I6941">
        <f t="shared" si="650"/>
        <v>1.6128207503735768</v>
      </c>
      <c r="J6941">
        <f t="shared" si="651"/>
        <v>0.83380264228977563</v>
      </c>
      <c r="K6941">
        <f t="shared" si="648"/>
        <v>-0.18175854456735591</v>
      </c>
      <c r="L6941">
        <f t="shared" si="652"/>
        <v>1</v>
      </c>
      <c r="M6941">
        <f t="shared" si="653"/>
        <v>0</v>
      </c>
    </row>
    <row r="6942" spans="1:13" x14ac:dyDescent="0.25">
      <c r="A6942" t="s">
        <v>5</v>
      </c>
      <c r="B6942">
        <f t="shared" si="649"/>
        <v>1</v>
      </c>
      <c r="C6942">
        <v>95000</v>
      </c>
      <c r="D6942" t="s">
        <v>20</v>
      </c>
      <c r="E6942">
        <v>15.54</v>
      </c>
      <c r="F6942">
        <v>665</v>
      </c>
      <c r="I6942">
        <f t="shared" si="650"/>
        <v>1.3166723730638328</v>
      </c>
      <c r="J6942">
        <f t="shared" si="651"/>
        <v>0.78862754336232954</v>
      </c>
      <c r="K6942">
        <f t="shared" si="648"/>
        <v>-0.23746113123714124</v>
      </c>
      <c r="L6942">
        <f t="shared" si="652"/>
        <v>1</v>
      </c>
      <c r="M6942">
        <f t="shared" si="653"/>
        <v>0</v>
      </c>
    </row>
    <row r="6943" spans="1:13" x14ac:dyDescent="0.25">
      <c r="A6943" t="s">
        <v>5</v>
      </c>
      <c r="B6943">
        <f t="shared" si="649"/>
        <v>1</v>
      </c>
      <c r="C6943">
        <v>75000</v>
      </c>
      <c r="D6943" t="s">
        <v>20</v>
      </c>
      <c r="E6943">
        <v>8.1</v>
      </c>
      <c r="F6943">
        <v>705</v>
      </c>
      <c r="I6943">
        <f t="shared" si="650"/>
        <v>1.7411697639902375</v>
      </c>
      <c r="J6943">
        <f t="shared" si="651"/>
        <v>0.85083558628929257</v>
      </c>
      <c r="K6943">
        <f t="shared" si="648"/>
        <v>-0.16153636967452928</v>
      </c>
      <c r="L6943">
        <f t="shared" si="652"/>
        <v>1</v>
      </c>
      <c r="M6943">
        <f t="shared" si="653"/>
        <v>0</v>
      </c>
    </row>
    <row r="6944" spans="1:13" x14ac:dyDescent="0.25">
      <c r="A6944" t="s">
        <v>7</v>
      </c>
      <c r="B6944">
        <f t="shared" si="649"/>
        <v>0</v>
      </c>
      <c r="C6944">
        <v>78000</v>
      </c>
      <c r="D6944" t="s">
        <v>20</v>
      </c>
      <c r="E6944">
        <v>5.82</v>
      </c>
      <c r="F6944">
        <v>680</v>
      </c>
      <c r="I6944">
        <f t="shared" si="650"/>
        <v>1.45851950395671</v>
      </c>
      <c r="J6944">
        <f t="shared" si="651"/>
        <v>0.81130613233150584</v>
      </c>
      <c r="K6944">
        <f t="shared" si="648"/>
        <v>-0.20910982096121153</v>
      </c>
      <c r="L6944">
        <f t="shared" si="652"/>
        <v>1</v>
      </c>
      <c r="M6944">
        <f t="shared" si="653"/>
        <v>0</v>
      </c>
    </row>
    <row r="6945" spans="1:13" x14ac:dyDescent="0.25">
      <c r="A6945" t="s">
        <v>7</v>
      </c>
      <c r="B6945">
        <f t="shared" si="649"/>
        <v>0</v>
      </c>
      <c r="C6945">
        <v>33000</v>
      </c>
      <c r="D6945" t="s">
        <v>20</v>
      </c>
      <c r="E6945">
        <v>3.82</v>
      </c>
      <c r="F6945">
        <v>665</v>
      </c>
      <c r="I6945">
        <f t="shared" si="650"/>
        <v>1.1458586071744126</v>
      </c>
      <c r="J6945">
        <f t="shared" si="651"/>
        <v>0.75875366186866144</v>
      </c>
      <c r="K6945">
        <f t="shared" si="648"/>
        <v>-0.2760781104340303</v>
      </c>
      <c r="L6945">
        <f t="shared" si="652"/>
        <v>1</v>
      </c>
      <c r="M6945">
        <f t="shared" si="653"/>
        <v>0</v>
      </c>
    </row>
    <row r="6946" spans="1:13" x14ac:dyDescent="0.25">
      <c r="A6946" t="s">
        <v>5</v>
      </c>
      <c r="B6946">
        <f t="shared" si="649"/>
        <v>1</v>
      </c>
      <c r="C6946">
        <v>57170</v>
      </c>
      <c r="D6946" t="s">
        <v>20</v>
      </c>
      <c r="E6946">
        <v>8.65</v>
      </c>
      <c r="F6946">
        <v>745</v>
      </c>
      <c r="I6946">
        <f t="shared" si="650"/>
        <v>2.1586041385809995</v>
      </c>
      <c r="J6946">
        <f t="shared" si="651"/>
        <v>0.89647006824827669</v>
      </c>
      <c r="K6946">
        <f t="shared" si="648"/>
        <v>-0.10929037383589565</v>
      </c>
      <c r="L6946">
        <f t="shared" si="652"/>
        <v>1</v>
      </c>
      <c r="M6946">
        <f t="shared" si="653"/>
        <v>0</v>
      </c>
    </row>
    <row r="6947" spans="1:13" x14ac:dyDescent="0.25">
      <c r="A6947" t="s">
        <v>7</v>
      </c>
      <c r="B6947">
        <f t="shared" si="649"/>
        <v>0</v>
      </c>
      <c r="C6947">
        <v>68000</v>
      </c>
      <c r="D6947" t="s">
        <v>20</v>
      </c>
      <c r="E6947">
        <v>13.13</v>
      </c>
      <c r="F6947">
        <v>770</v>
      </c>
      <c r="I6947">
        <f t="shared" si="650"/>
        <v>2.480069744270617</v>
      </c>
      <c r="J6947">
        <f t="shared" si="651"/>
        <v>0.92273277056753844</v>
      </c>
      <c r="K6947">
        <f t="shared" si="648"/>
        <v>-8.0415609077790245E-2</v>
      </c>
      <c r="L6947">
        <f t="shared" si="652"/>
        <v>1</v>
      </c>
      <c r="M6947">
        <f t="shared" si="653"/>
        <v>1</v>
      </c>
    </row>
    <row r="6948" spans="1:13" x14ac:dyDescent="0.25">
      <c r="A6948" t="s">
        <v>7</v>
      </c>
      <c r="B6948">
        <f t="shared" si="649"/>
        <v>0</v>
      </c>
      <c r="C6948">
        <v>57856</v>
      </c>
      <c r="D6948" t="s">
        <v>20</v>
      </c>
      <c r="E6948">
        <v>19.68</v>
      </c>
      <c r="F6948">
        <v>685</v>
      </c>
      <c r="I6948">
        <f t="shared" si="650"/>
        <v>1.4317857515748598</v>
      </c>
      <c r="J6948">
        <f t="shared" si="651"/>
        <v>0.80717940406534605</v>
      </c>
      <c r="K6948">
        <f t="shared" si="648"/>
        <v>-0.21420932554904848</v>
      </c>
      <c r="L6948">
        <f t="shared" si="652"/>
        <v>1</v>
      </c>
      <c r="M6948">
        <f t="shared" si="653"/>
        <v>0</v>
      </c>
    </row>
    <row r="6949" spans="1:13" x14ac:dyDescent="0.25">
      <c r="A6949" t="s">
        <v>12</v>
      </c>
      <c r="B6949">
        <f t="shared" si="649"/>
        <v>1</v>
      </c>
      <c r="C6949">
        <v>63000</v>
      </c>
      <c r="D6949" t="s">
        <v>20</v>
      </c>
      <c r="E6949">
        <v>23.16</v>
      </c>
      <c r="F6949">
        <v>680</v>
      </c>
      <c r="I6949">
        <f t="shared" si="650"/>
        <v>1.3824804691028074</v>
      </c>
      <c r="J6949">
        <f t="shared" si="651"/>
        <v>0.79938907902180034</v>
      </c>
      <c r="K6949">
        <f t="shared" si="648"/>
        <v>-0.22390749426708384</v>
      </c>
      <c r="L6949">
        <f t="shared" si="652"/>
        <v>1</v>
      </c>
      <c r="M6949">
        <f t="shared" si="653"/>
        <v>0</v>
      </c>
    </row>
    <row r="6950" spans="1:13" x14ac:dyDescent="0.25">
      <c r="A6950" t="s">
        <v>5</v>
      </c>
      <c r="B6950">
        <f t="shared" si="649"/>
        <v>1</v>
      </c>
      <c r="C6950">
        <v>75000</v>
      </c>
      <c r="D6950" t="s">
        <v>20</v>
      </c>
      <c r="E6950">
        <v>18.309999999999999</v>
      </c>
      <c r="F6950">
        <v>710</v>
      </c>
      <c r="I6950">
        <f t="shared" si="650"/>
        <v>1.7827656582446885</v>
      </c>
      <c r="J6950">
        <f t="shared" si="651"/>
        <v>0.85603803283367208</v>
      </c>
      <c r="K6950">
        <f t="shared" si="648"/>
        <v>-0.15544047294695926</v>
      </c>
      <c r="L6950">
        <f t="shared" si="652"/>
        <v>1</v>
      </c>
      <c r="M6950">
        <f t="shared" si="653"/>
        <v>0</v>
      </c>
    </row>
    <row r="6951" spans="1:13" x14ac:dyDescent="0.25">
      <c r="A6951" t="s">
        <v>12</v>
      </c>
      <c r="B6951">
        <f t="shared" si="649"/>
        <v>1</v>
      </c>
      <c r="C6951">
        <v>55479</v>
      </c>
      <c r="D6951" t="s">
        <v>20</v>
      </c>
      <c r="E6951">
        <v>8.7799999999999994</v>
      </c>
      <c r="F6951">
        <v>800</v>
      </c>
      <c r="I6951">
        <f t="shared" si="650"/>
        <v>2.8039625677826816</v>
      </c>
      <c r="J6951">
        <f t="shared" si="651"/>
        <v>0.94288957856026334</v>
      </c>
      <c r="K6951">
        <f t="shared" si="648"/>
        <v>-5.8806099111341985E-2</v>
      </c>
      <c r="L6951">
        <f t="shared" si="652"/>
        <v>1</v>
      </c>
      <c r="M6951">
        <f t="shared" si="653"/>
        <v>1</v>
      </c>
    </row>
    <row r="6952" spans="1:13" x14ac:dyDescent="0.25">
      <c r="A6952" t="s">
        <v>5</v>
      </c>
      <c r="B6952">
        <f t="shared" si="649"/>
        <v>1</v>
      </c>
      <c r="C6952">
        <v>90000</v>
      </c>
      <c r="D6952" t="s">
        <v>20</v>
      </c>
      <c r="E6952">
        <v>21.19</v>
      </c>
      <c r="F6952">
        <v>665</v>
      </c>
      <c r="I6952">
        <f t="shared" si="650"/>
        <v>1.2915497008688614</v>
      </c>
      <c r="J6952">
        <f t="shared" si="651"/>
        <v>0.78440937662258847</v>
      </c>
      <c r="K6952">
        <f t="shared" si="648"/>
        <v>-0.24282423085251925</v>
      </c>
      <c r="L6952">
        <f t="shared" si="652"/>
        <v>1</v>
      </c>
      <c r="M6952">
        <f t="shared" si="653"/>
        <v>0</v>
      </c>
    </row>
    <row r="6953" spans="1:13" x14ac:dyDescent="0.25">
      <c r="A6953" t="s">
        <v>5</v>
      </c>
      <c r="B6953">
        <f t="shared" si="649"/>
        <v>1</v>
      </c>
      <c r="C6953">
        <v>60000</v>
      </c>
      <c r="D6953" t="s">
        <v>20</v>
      </c>
      <c r="E6953">
        <v>22</v>
      </c>
      <c r="F6953">
        <v>730</v>
      </c>
      <c r="I6953">
        <f t="shared" si="650"/>
        <v>1.9668634965041436</v>
      </c>
      <c r="J6953">
        <f t="shared" si="651"/>
        <v>0.87727382261249609</v>
      </c>
      <c r="K6953">
        <f t="shared" si="648"/>
        <v>-0.13093610887442572</v>
      </c>
      <c r="L6953">
        <f t="shared" si="652"/>
        <v>1</v>
      </c>
      <c r="M6953">
        <f t="shared" si="653"/>
        <v>0</v>
      </c>
    </row>
    <row r="6954" spans="1:13" x14ac:dyDescent="0.25">
      <c r="A6954" t="s">
        <v>5</v>
      </c>
      <c r="B6954">
        <f t="shared" si="649"/>
        <v>1</v>
      </c>
      <c r="C6954">
        <v>110000</v>
      </c>
      <c r="D6954" t="s">
        <v>20</v>
      </c>
      <c r="E6954">
        <v>12.25</v>
      </c>
      <c r="F6954">
        <v>815</v>
      </c>
      <c r="I6954">
        <f t="shared" si="650"/>
        <v>3.1434217973777558</v>
      </c>
      <c r="J6954">
        <f t="shared" si="651"/>
        <v>0.95864873839658771</v>
      </c>
      <c r="K6954">
        <f t="shared" si="648"/>
        <v>-4.2230550239478033E-2</v>
      </c>
      <c r="L6954">
        <f t="shared" si="652"/>
        <v>1</v>
      </c>
      <c r="M6954">
        <f t="shared" si="653"/>
        <v>1</v>
      </c>
    </row>
    <row r="6955" spans="1:13" x14ac:dyDescent="0.25">
      <c r="A6955" t="s">
        <v>7</v>
      </c>
      <c r="B6955">
        <f t="shared" si="649"/>
        <v>0</v>
      </c>
      <c r="C6955">
        <v>55000</v>
      </c>
      <c r="D6955" t="s">
        <v>20</v>
      </c>
      <c r="E6955">
        <v>21.51</v>
      </c>
      <c r="F6955">
        <v>690</v>
      </c>
      <c r="I6955">
        <f t="shared" si="650"/>
        <v>1.4790025932491906</v>
      </c>
      <c r="J6955">
        <f t="shared" si="651"/>
        <v>0.81442188103996405</v>
      </c>
      <c r="K6955">
        <f t="shared" si="648"/>
        <v>-0.20527676586512372</v>
      </c>
      <c r="L6955">
        <f t="shared" si="652"/>
        <v>1</v>
      </c>
      <c r="M6955">
        <f t="shared" si="653"/>
        <v>0</v>
      </c>
    </row>
    <row r="6956" spans="1:13" x14ac:dyDescent="0.25">
      <c r="A6956" t="s">
        <v>5</v>
      </c>
      <c r="B6956">
        <f t="shared" si="649"/>
        <v>1</v>
      </c>
      <c r="C6956">
        <v>52000</v>
      </c>
      <c r="D6956" t="s">
        <v>20</v>
      </c>
      <c r="E6956">
        <v>24.28</v>
      </c>
      <c r="F6956">
        <v>675</v>
      </c>
      <c r="I6956">
        <f t="shared" si="650"/>
        <v>1.2875073116499056</v>
      </c>
      <c r="J6956">
        <f t="shared" si="651"/>
        <v>0.78372497698266153</v>
      </c>
      <c r="K6956">
        <f t="shared" si="648"/>
        <v>-0.24369711483954326</v>
      </c>
      <c r="L6956">
        <f t="shared" si="652"/>
        <v>1</v>
      </c>
      <c r="M6956">
        <f t="shared" si="653"/>
        <v>0</v>
      </c>
    </row>
    <row r="6957" spans="1:13" x14ac:dyDescent="0.25">
      <c r="A6957" t="s">
        <v>12</v>
      </c>
      <c r="B6957">
        <f t="shared" si="649"/>
        <v>1</v>
      </c>
      <c r="C6957">
        <v>34404</v>
      </c>
      <c r="D6957" t="s">
        <v>20</v>
      </c>
      <c r="E6957">
        <v>23.09</v>
      </c>
      <c r="F6957">
        <v>665</v>
      </c>
      <c r="I6957">
        <f t="shared" si="650"/>
        <v>1.1170281664817443</v>
      </c>
      <c r="J6957">
        <f t="shared" si="651"/>
        <v>0.75343705585222065</v>
      </c>
      <c r="K6957">
        <f t="shared" si="648"/>
        <v>-0.28310980010200681</v>
      </c>
      <c r="L6957">
        <f t="shared" si="652"/>
        <v>1</v>
      </c>
      <c r="M6957">
        <f t="shared" si="653"/>
        <v>0</v>
      </c>
    </row>
    <row r="6958" spans="1:13" x14ac:dyDescent="0.25">
      <c r="A6958" t="s">
        <v>5</v>
      </c>
      <c r="B6958">
        <f t="shared" si="649"/>
        <v>1</v>
      </c>
      <c r="C6958">
        <v>95000</v>
      </c>
      <c r="D6958" t="s">
        <v>20</v>
      </c>
      <c r="E6958">
        <v>27.7</v>
      </c>
      <c r="F6958">
        <v>680</v>
      </c>
      <c r="I6958">
        <f t="shared" si="650"/>
        <v>1.473238792822686</v>
      </c>
      <c r="J6958">
        <f t="shared" si="651"/>
        <v>0.81354916752271367</v>
      </c>
      <c r="K6958">
        <f t="shared" si="648"/>
        <v>-0.20634891466238861</v>
      </c>
      <c r="L6958">
        <f t="shared" si="652"/>
        <v>1</v>
      </c>
      <c r="M6958">
        <f t="shared" si="653"/>
        <v>0</v>
      </c>
    </row>
    <row r="6959" spans="1:13" x14ac:dyDescent="0.25">
      <c r="A6959" t="s">
        <v>7</v>
      </c>
      <c r="B6959">
        <f t="shared" si="649"/>
        <v>0</v>
      </c>
      <c r="C6959">
        <v>110000</v>
      </c>
      <c r="D6959" t="s">
        <v>20</v>
      </c>
      <c r="E6959">
        <v>15.81</v>
      </c>
      <c r="F6959">
        <v>730</v>
      </c>
      <c r="I6959">
        <f t="shared" si="650"/>
        <v>2.1315288617541368</v>
      </c>
      <c r="J6959">
        <f t="shared" si="651"/>
        <v>0.89393006096300032</v>
      </c>
      <c r="K6959">
        <f t="shared" si="648"/>
        <v>-0.1121277384538838</v>
      </c>
      <c r="L6959">
        <f t="shared" si="652"/>
        <v>1</v>
      </c>
      <c r="M6959">
        <f t="shared" si="653"/>
        <v>0</v>
      </c>
    </row>
    <row r="6960" spans="1:13" x14ac:dyDescent="0.25">
      <c r="A6960" t="s">
        <v>5</v>
      </c>
      <c r="B6960">
        <f t="shared" si="649"/>
        <v>1</v>
      </c>
      <c r="C6960">
        <v>75000</v>
      </c>
      <c r="D6960" t="s">
        <v>20</v>
      </c>
      <c r="E6960">
        <v>31.74</v>
      </c>
      <c r="F6960">
        <v>685</v>
      </c>
      <c r="I6960">
        <f t="shared" si="650"/>
        <v>1.4638444998327493</v>
      </c>
      <c r="J6960">
        <f t="shared" si="651"/>
        <v>0.81211997688358051</v>
      </c>
      <c r="K6960">
        <f t="shared" si="648"/>
        <v>-0.20810719495238728</v>
      </c>
      <c r="L6960">
        <f t="shared" si="652"/>
        <v>1</v>
      </c>
      <c r="M6960">
        <f t="shared" si="653"/>
        <v>0</v>
      </c>
    </row>
    <row r="6961" spans="1:13" x14ac:dyDescent="0.25">
      <c r="A6961" t="s">
        <v>5</v>
      </c>
      <c r="B6961">
        <f t="shared" si="649"/>
        <v>1</v>
      </c>
      <c r="C6961">
        <v>100000</v>
      </c>
      <c r="D6961" t="s">
        <v>20</v>
      </c>
      <c r="E6961">
        <v>10.47</v>
      </c>
      <c r="F6961">
        <v>670</v>
      </c>
      <c r="I6961">
        <f t="shared" si="650"/>
        <v>1.3999599290783156</v>
      </c>
      <c r="J6961">
        <f t="shared" si="651"/>
        <v>0.80217752983148605</v>
      </c>
      <c r="K6961">
        <f t="shared" si="648"/>
        <v>-0.22042533671975997</v>
      </c>
      <c r="L6961">
        <f t="shared" si="652"/>
        <v>1</v>
      </c>
      <c r="M6961">
        <f t="shared" si="653"/>
        <v>0</v>
      </c>
    </row>
    <row r="6962" spans="1:13" x14ac:dyDescent="0.25">
      <c r="A6962" t="s">
        <v>12</v>
      </c>
      <c r="B6962">
        <f t="shared" si="649"/>
        <v>1</v>
      </c>
      <c r="C6962">
        <v>70000</v>
      </c>
      <c r="D6962" t="s">
        <v>20</v>
      </c>
      <c r="E6962">
        <v>16.18</v>
      </c>
      <c r="F6962">
        <v>670</v>
      </c>
      <c r="I6962">
        <f t="shared" si="650"/>
        <v>1.2977264728388223</v>
      </c>
      <c r="J6962">
        <f t="shared" si="651"/>
        <v>0.78545210349357419</v>
      </c>
      <c r="K6962">
        <f t="shared" si="648"/>
        <v>-0.24149579896532758</v>
      </c>
      <c r="L6962">
        <f t="shared" si="652"/>
        <v>1</v>
      </c>
      <c r="M6962">
        <f t="shared" si="653"/>
        <v>0</v>
      </c>
    </row>
    <row r="6963" spans="1:13" x14ac:dyDescent="0.25">
      <c r="A6963" t="s">
        <v>7</v>
      </c>
      <c r="B6963">
        <f t="shared" si="649"/>
        <v>0</v>
      </c>
      <c r="C6963">
        <v>92400</v>
      </c>
      <c r="D6963" t="s">
        <v>20</v>
      </c>
      <c r="E6963">
        <v>16.45</v>
      </c>
      <c r="F6963">
        <v>720</v>
      </c>
      <c r="I6963">
        <f t="shared" si="650"/>
        <v>1.9578887711926392</v>
      </c>
      <c r="J6963">
        <f t="shared" si="651"/>
        <v>0.87630428736351773</v>
      </c>
      <c r="K6963">
        <f t="shared" si="648"/>
        <v>-0.13204188835724906</v>
      </c>
      <c r="L6963">
        <f t="shared" si="652"/>
        <v>1</v>
      </c>
      <c r="M6963">
        <f t="shared" si="653"/>
        <v>0</v>
      </c>
    </row>
    <row r="6964" spans="1:13" x14ac:dyDescent="0.25">
      <c r="A6964" t="s">
        <v>7</v>
      </c>
      <c r="B6964">
        <f t="shared" si="649"/>
        <v>0</v>
      </c>
      <c r="C6964">
        <v>72000</v>
      </c>
      <c r="D6964" t="s">
        <v>20</v>
      </c>
      <c r="E6964">
        <v>24.47</v>
      </c>
      <c r="F6964">
        <v>685</v>
      </c>
      <c r="I6964">
        <f t="shared" si="650"/>
        <v>1.4671120625348273</v>
      </c>
      <c r="J6964">
        <f t="shared" si="651"/>
        <v>0.8126180368600624</v>
      </c>
      <c r="K6964">
        <f t="shared" si="648"/>
        <v>-0.20749409919433895</v>
      </c>
      <c r="L6964">
        <f t="shared" si="652"/>
        <v>1</v>
      </c>
      <c r="M6964">
        <f t="shared" si="653"/>
        <v>0</v>
      </c>
    </row>
    <row r="6965" spans="1:13" x14ac:dyDescent="0.25">
      <c r="A6965" t="s">
        <v>5</v>
      </c>
      <c r="B6965">
        <f t="shared" si="649"/>
        <v>1</v>
      </c>
      <c r="C6965">
        <v>65095</v>
      </c>
      <c r="D6965" t="s">
        <v>20</v>
      </c>
      <c r="E6965">
        <v>15.23</v>
      </c>
      <c r="F6965">
        <v>690</v>
      </c>
      <c r="I6965">
        <f t="shared" si="650"/>
        <v>1.5209033568172305</v>
      </c>
      <c r="J6965">
        <f t="shared" si="651"/>
        <v>0.82067146595891571</v>
      </c>
      <c r="K6965">
        <f t="shared" si="648"/>
        <v>-0.19763241288202679</v>
      </c>
      <c r="L6965">
        <f t="shared" si="652"/>
        <v>1</v>
      </c>
      <c r="M6965">
        <f t="shared" si="653"/>
        <v>0</v>
      </c>
    </row>
    <row r="6966" spans="1:13" x14ac:dyDescent="0.25">
      <c r="A6966" t="s">
        <v>7</v>
      </c>
      <c r="B6966">
        <f t="shared" si="649"/>
        <v>0</v>
      </c>
      <c r="C6966">
        <v>20000</v>
      </c>
      <c r="D6966" t="s">
        <v>20</v>
      </c>
      <c r="E6966">
        <v>19.149999999999999</v>
      </c>
      <c r="F6966">
        <v>665</v>
      </c>
      <c r="I6966">
        <f t="shared" si="650"/>
        <v>1.0794385012824783</v>
      </c>
      <c r="J6966">
        <f t="shared" si="651"/>
        <v>0.74638771021217321</v>
      </c>
      <c r="K6966">
        <f t="shared" si="648"/>
        <v>-0.29251009500233383</v>
      </c>
      <c r="L6966">
        <f t="shared" si="652"/>
        <v>1</v>
      </c>
      <c r="M6966">
        <f t="shared" si="653"/>
        <v>0</v>
      </c>
    </row>
    <row r="6967" spans="1:13" x14ac:dyDescent="0.25">
      <c r="A6967" t="s">
        <v>5</v>
      </c>
      <c r="B6967">
        <f t="shared" si="649"/>
        <v>1</v>
      </c>
      <c r="C6967">
        <v>48000</v>
      </c>
      <c r="D6967" t="s">
        <v>20</v>
      </c>
      <c r="E6967">
        <v>6.28</v>
      </c>
      <c r="F6967">
        <v>685</v>
      </c>
      <c r="I6967">
        <f t="shared" si="650"/>
        <v>1.4244817943782984</v>
      </c>
      <c r="J6967">
        <f t="shared" si="651"/>
        <v>0.80604005902577147</v>
      </c>
      <c r="K6967">
        <f t="shared" si="648"/>
        <v>-0.21562183668603341</v>
      </c>
      <c r="L6967">
        <f t="shared" si="652"/>
        <v>1</v>
      </c>
      <c r="M6967">
        <f t="shared" si="653"/>
        <v>0</v>
      </c>
    </row>
    <row r="6968" spans="1:13" x14ac:dyDescent="0.25">
      <c r="A6968" t="s">
        <v>5</v>
      </c>
      <c r="B6968">
        <f t="shared" si="649"/>
        <v>1</v>
      </c>
      <c r="C6968">
        <v>40000</v>
      </c>
      <c r="D6968" t="s">
        <v>20</v>
      </c>
      <c r="E6968">
        <v>25.74</v>
      </c>
      <c r="F6968">
        <v>735</v>
      </c>
      <c r="I6968">
        <f t="shared" si="650"/>
        <v>1.957985371413427</v>
      </c>
      <c r="J6968">
        <f t="shared" si="651"/>
        <v>0.87631475797187197</v>
      </c>
      <c r="K6968">
        <f t="shared" si="648"/>
        <v>-0.13202993982983549</v>
      </c>
      <c r="L6968">
        <f t="shared" si="652"/>
        <v>1</v>
      </c>
      <c r="M6968">
        <f t="shared" si="653"/>
        <v>0</v>
      </c>
    </row>
    <row r="6969" spans="1:13" x14ac:dyDescent="0.25">
      <c r="A6969" t="s">
        <v>7</v>
      </c>
      <c r="B6969">
        <f t="shared" si="649"/>
        <v>0</v>
      </c>
      <c r="C6969">
        <v>48000</v>
      </c>
      <c r="D6969" t="s">
        <v>20</v>
      </c>
      <c r="E6969">
        <v>9.9499999999999993</v>
      </c>
      <c r="F6969">
        <v>665</v>
      </c>
      <c r="I6969">
        <f t="shared" si="650"/>
        <v>1.1815161067124276</v>
      </c>
      <c r="J6969">
        <f t="shared" si="651"/>
        <v>0.76522029427676896</v>
      </c>
      <c r="K6969">
        <f t="shared" si="648"/>
        <v>-0.26759152023509825</v>
      </c>
      <c r="L6969">
        <f t="shared" si="652"/>
        <v>1</v>
      </c>
      <c r="M6969">
        <f t="shared" si="653"/>
        <v>0</v>
      </c>
    </row>
    <row r="6970" spans="1:13" x14ac:dyDescent="0.25">
      <c r="A6970" t="s">
        <v>7</v>
      </c>
      <c r="B6970">
        <f t="shared" si="649"/>
        <v>0</v>
      </c>
      <c r="C6970">
        <v>50000</v>
      </c>
      <c r="D6970" t="s">
        <v>20</v>
      </c>
      <c r="E6970">
        <v>34.06</v>
      </c>
      <c r="F6970">
        <v>715</v>
      </c>
      <c r="I6970">
        <f t="shared" si="650"/>
        <v>1.737822101495472</v>
      </c>
      <c r="J6970">
        <f t="shared" si="651"/>
        <v>0.85041022055525173</v>
      </c>
      <c r="K6970">
        <f t="shared" si="648"/>
        <v>-0.16203643349974906</v>
      </c>
      <c r="L6970">
        <f t="shared" si="652"/>
        <v>1</v>
      </c>
      <c r="M6970">
        <f t="shared" si="653"/>
        <v>0</v>
      </c>
    </row>
    <row r="6971" spans="1:13" x14ac:dyDescent="0.25">
      <c r="A6971" t="s">
        <v>5</v>
      </c>
      <c r="B6971">
        <f t="shared" si="649"/>
        <v>1</v>
      </c>
      <c r="C6971">
        <v>125000</v>
      </c>
      <c r="D6971" t="s">
        <v>20</v>
      </c>
      <c r="E6971">
        <v>23.3</v>
      </c>
      <c r="F6971">
        <v>665</v>
      </c>
      <c r="I6971">
        <f t="shared" si="650"/>
        <v>1.3957298906282087</v>
      </c>
      <c r="J6971">
        <f t="shared" si="651"/>
        <v>0.80150541224404603</v>
      </c>
      <c r="K6971">
        <f t="shared" si="648"/>
        <v>-0.22126355431147809</v>
      </c>
      <c r="L6971">
        <f t="shared" si="652"/>
        <v>1</v>
      </c>
      <c r="M6971">
        <f t="shared" si="653"/>
        <v>0</v>
      </c>
    </row>
    <row r="6972" spans="1:13" x14ac:dyDescent="0.25">
      <c r="A6972" t="s">
        <v>7</v>
      </c>
      <c r="B6972">
        <f t="shared" si="649"/>
        <v>0</v>
      </c>
      <c r="C6972">
        <v>41440</v>
      </c>
      <c r="D6972" t="s">
        <v>20</v>
      </c>
      <c r="E6972">
        <v>18.27</v>
      </c>
      <c r="F6972">
        <v>660</v>
      </c>
      <c r="I6972">
        <f t="shared" si="650"/>
        <v>1.0878314606406994</v>
      </c>
      <c r="J6972">
        <f t="shared" si="651"/>
        <v>0.74797315159989564</v>
      </c>
      <c r="K6972">
        <f t="shared" si="648"/>
        <v>-0.29038819523487708</v>
      </c>
      <c r="L6972">
        <f t="shared" si="652"/>
        <v>1</v>
      </c>
      <c r="M6972">
        <f t="shared" si="653"/>
        <v>0</v>
      </c>
    </row>
    <row r="6973" spans="1:13" x14ac:dyDescent="0.25">
      <c r="A6973" t="s">
        <v>5</v>
      </c>
      <c r="B6973">
        <f t="shared" si="649"/>
        <v>1</v>
      </c>
      <c r="C6973">
        <v>25126</v>
      </c>
      <c r="D6973" t="s">
        <v>20</v>
      </c>
      <c r="E6973">
        <v>1.72</v>
      </c>
      <c r="F6973">
        <v>660</v>
      </c>
      <c r="I6973">
        <f t="shared" si="650"/>
        <v>1.0660546759499425</v>
      </c>
      <c r="J6973">
        <f t="shared" si="651"/>
        <v>0.74384590052003552</v>
      </c>
      <c r="K6973">
        <f t="shared" si="648"/>
        <v>-0.29592138855890865</v>
      </c>
      <c r="L6973">
        <f t="shared" si="652"/>
        <v>1</v>
      </c>
      <c r="M6973">
        <f t="shared" si="653"/>
        <v>0</v>
      </c>
    </row>
    <row r="6974" spans="1:13" x14ac:dyDescent="0.25">
      <c r="A6974" t="s">
        <v>12</v>
      </c>
      <c r="B6974">
        <f t="shared" si="649"/>
        <v>1</v>
      </c>
      <c r="C6974">
        <v>90000</v>
      </c>
      <c r="D6974" t="s">
        <v>20</v>
      </c>
      <c r="E6974">
        <v>28.24</v>
      </c>
      <c r="F6974">
        <v>690</v>
      </c>
      <c r="I6974">
        <f t="shared" si="650"/>
        <v>1.575233797360502</v>
      </c>
      <c r="J6974">
        <f t="shared" si="651"/>
        <v>0.82852844794686342</v>
      </c>
      <c r="K6974">
        <f t="shared" si="648"/>
        <v>-0.18810410601597757</v>
      </c>
      <c r="L6974">
        <f t="shared" si="652"/>
        <v>1</v>
      </c>
      <c r="M6974">
        <f t="shared" si="653"/>
        <v>0</v>
      </c>
    </row>
    <row r="6975" spans="1:13" x14ac:dyDescent="0.25">
      <c r="A6975" t="s">
        <v>7</v>
      </c>
      <c r="B6975">
        <f t="shared" si="649"/>
        <v>0</v>
      </c>
      <c r="C6975">
        <v>185000</v>
      </c>
      <c r="D6975" t="s">
        <v>20</v>
      </c>
      <c r="E6975">
        <v>16.309999999999999</v>
      </c>
      <c r="F6975">
        <v>665</v>
      </c>
      <c r="I6975">
        <f t="shared" si="650"/>
        <v>1.5925747237953365</v>
      </c>
      <c r="J6975">
        <f t="shared" si="651"/>
        <v>0.83097804036401879</v>
      </c>
      <c r="K6975">
        <f t="shared" si="648"/>
        <v>-0.18515191003058068</v>
      </c>
      <c r="L6975">
        <f t="shared" si="652"/>
        <v>1</v>
      </c>
      <c r="M6975">
        <f t="shared" si="653"/>
        <v>0</v>
      </c>
    </row>
    <row r="6976" spans="1:13" x14ac:dyDescent="0.25">
      <c r="A6976" t="s">
        <v>7</v>
      </c>
      <c r="B6976">
        <f t="shared" si="649"/>
        <v>0</v>
      </c>
      <c r="C6976">
        <v>185000</v>
      </c>
      <c r="D6976" t="s">
        <v>20</v>
      </c>
      <c r="E6976">
        <v>11.13</v>
      </c>
      <c r="F6976">
        <v>715</v>
      </c>
      <c r="I6976">
        <f t="shared" si="650"/>
        <v>2.1931153071020217</v>
      </c>
      <c r="J6976">
        <f t="shared" si="651"/>
        <v>0.8996295573005364</v>
      </c>
      <c r="K6976">
        <f t="shared" ref="K6976:K7039" si="654">LN(J6976)</f>
        <v>-0.10577220338899623</v>
      </c>
      <c r="L6976">
        <f t="shared" si="652"/>
        <v>1</v>
      </c>
      <c r="M6976">
        <f t="shared" si="653"/>
        <v>0</v>
      </c>
    </row>
    <row r="6977" spans="1:13" x14ac:dyDescent="0.25">
      <c r="A6977" t="s">
        <v>5</v>
      </c>
      <c r="B6977">
        <f t="shared" si="649"/>
        <v>1</v>
      </c>
      <c r="C6977">
        <v>52000</v>
      </c>
      <c r="D6977" t="s">
        <v>20</v>
      </c>
      <c r="E6977">
        <v>26.43</v>
      </c>
      <c r="F6977">
        <v>690</v>
      </c>
      <c r="I6977">
        <f t="shared" si="650"/>
        <v>1.461296533646169</v>
      </c>
      <c r="J6977">
        <f t="shared" si="651"/>
        <v>0.8117308961348364</v>
      </c>
      <c r="K6977">
        <f t="shared" si="654"/>
        <v>-0.20858640244939911</v>
      </c>
      <c r="L6977">
        <f t="shared" si="652"/>
        <v>1</v>
      </c>
      <c r="M6977">
        <f t="shared" si="653"/>
        <v>0</v>
      </c>
    </row>
    <row r="6978" spans="1:13" x14ac:dyDescent="0.25">
      <c r="A6978" t="s">
        <v>7</v>
      </c>
      <c r="B6978">
        <f t="shared" si="649"/>
        <v>0</v>
      </c>
      <c r="C6978">
        <v>95000</v>
      </c>
      <c r="D6978" t="s">
        <v>20</v>
      </c>
      <c r="E6978">
        <v>22.74</v>
      </c>
      <c r="F6978">
        <v>685</v>
      </c>
      <c r="I6978">
        <f t="shared" si="650"/>
        <v>1.5409355771811857</v>
      </c>
      <c r="J6978">
        <f t="shared" si="651"/>
        <v>0.82360068945417109</v>
      </c>
      <c r="K6978">
        <f t="shared" si="654"/>
        <v>-0.19406946670625583</v>
      </c>
      <c r="L6978">
        <f t="shared" si="652"/>
        <v>1</v>
      </c>
      <c r="M6978">
        <f t="shared" si="653"/>
        <v>0</v>
      </c>
    </row>
    <row r="6979" spans="1:13" x14ac:dyDescent="0.25">
      <c r="A6979" t="s">
        <v>5</v>
      </c>
      <c r="B6979">
        <f t="shared" ref="B6979:B7042" si="655">IF(A6979="RENT",0,1)</f>
        <v>1</v>
      </c>
      <c r="C6979">
        <v>180000</v>
      </c>
      <c r="D6979" t="s">
        <v>20</v>
      </c>
      <c r="E6979">
        <v>22.93</v>
      </c>
      <c r="F6979">
        <v>665</v>
      </c>
      <c r="I6979">
        <f t="shared" ref="I6979:I7042" si="656">$Q$4+$R$4*C6979+$S$4*E6979+$T$4*F6979</f>
        <v>1.5657831087262108</v>
      </c>
      <c r="J6979">
        <f t="shared" ref="J6979:J7042" si="657">IF(I6979&gt;-100, 1/(1+EXP(-I6979)),0.0001)</f>
        <v>0.82718162589090927</v>
      </c>
      <c r="K6979">
        <f t="shared" si="654"/>
        <v>-0.18973098788894965</v>
      </c>
      <c r="L6979">
        <f t="shared" ref="L6979:L7042" si="658">IF(D6979="Charged Off", 0, 1)</f>
        <v>1</v>
      </c>
      <c r="M6979">
        <f t="shared" ref="M6979:M7042" si="659">IF(J6979&gt;$Q$1,1,0)</f>
        <v>0</v>
      </c>
    </row>
    <row r="6980" spans="1:13" x14ac:dyDescent="0.25">
      <c r="A6980" t="s">
        <v>12</v>
      </c>
      <c r="B6980">
        <f t="shared" si="655"/>
        <v>1</v>
      </c>
      <c r="C6980">
        <v>22000</v>
      </c>
      <c r="D6980" t="s">
        <v>20</v>
      </c>
      <c r="E6980">
        <v>22.97</v>
      </c>
      <c r="F6980">
        <v>730</v>
      </c>
      <c r="I6980">
        <f t="shared" si="656"/>
        <v>1.8481430769236766</v>
      </c>
      <c r="J6980">
        <f t="shared" si="657"/>
        <v>0.86390893149937498</v>
      </c>
      <c r="K6980">
        <f t="shared" si="654"/>
        <v>-0.14628791909061054</v>
      </c>
      <c r="L6980">
        <f t="shared" si="658"/>
        <v>1</v>
      </c>
      <c r="M6980">
        <f t="shared" si="659"/>
        <v>0</v>
      </c>
    </row>
    <row r="6981" spans="1:13" x14ac:dyDescent="0.25">
      <c r="A6981" t="s">
        <v>5</v>
      </c>
      <c r="B6981">
        <f t="shared" si="655"/>
        <v>1</v>
      </c>
      <c r="C6981">
        <v>65000</v>
      </c>
      <c r="D6981" t="s">
        <v>20</v>
      </c>
      <c r="E6981">
        <v>24.39</v>
      </c>
      <c r="F6981">
        <v>690</v>
      </c>
      <c r="I6981">
        <f t="shared" si="656"/>
        <v>1.5048504016025195</v>
      </c>
      <c r="J6981">
        <f t="shared" si="657"/>
        <v>0.81829678235344749</v>
      </c>
      <c r="K6981">
        <f t="shared" si="654"/>
        <v>-0.2005301935676799</v>
      </c>
      <c r="L6981">
        <f t="shared" si="658"/>
        <v>1</v>
      </c>
      <c r="M6981">
        <f t="shared" si="659"/>
        <v>0</v>
      </c>
    </row>
    <row r="6982" spans="1:13" x14ac:dyDescent="0.25">
      <c r="A6982" t="s">
        <v>7</v>
      </c>
      <c r="B6982">
        <f t="shared" si="655"/>
        <v>0</v>
      </c>
      <c r="C6982">
        <v>57000</v>
      </c>
      <c r="D6982" t="s">
        <v>20</v>
      </c>
      <c r="E6982">
        <v>16.93</v>
      </c>
      <c r="F6982">
        <v>685</v>
      </c>
      <c r="I6982">
        <f t="shared" si="656"/>
        <v>1.4338805521231617</v>
      </c>
      <c r="J6982">
        <f t="shared" si="657"/>
        <v>0.80750523074529523</v>
      </c>
      <c r="K6982">
        <f t="shared" si="654"/>
        <v>-0.21380574620315368</v>
      </c>
      <c r="L6982">
        <f t="shared" si="658"/>
        <v>1</v>
      </c>
      <c r="M6982">
        <f t="shared" si="659"/>
        <v>0</v>
      </c>
    </row>
    <row r="6983" spans="1:13" x14ac:dyDescent="0.25">
      <c r="A6983" t="s">
        <v>5</v>
      </c>
      <c r="B6983">
        <f t="shared" si="655"/>
        <v>1</v>
      </c>
      <c r="C6983">
        <v>83000</v>
      </c>
      <c r="D6983" t="s">
        <v>20</v>
      </c>
      <c r="E6983">
        <v>14.62</v>
      </c>
      <c r="F6983">
        <v>695</v>
      </c>
      <c r="I6983">
        <f t="shared" si="656"/>
        <v>1.6362685142797977</v>
      </c>
      <c r="J6983">
        <f t="shared" si="657"/>
        <v>0.83702655381513735</v>
      </c>
      <c r="K6983">
        <f t="shared" si="654"/>
        <v>-0.17789948400767186</v>
      </c>
      <c r="L6983">
        <f t="shared" si="658"/>
        <v>1</v>
      </c>
      <c r="M6983">
        <f t="shared" si="659"/>
        <v>0</v>
      </c>
    </row>
    <row r="6984" spans="1:13" x14ac:dyDescent="0.25">
      <c r="A6984" t="s">
        <v>5</v>
      </c>
      <c r="B6984">
        <f t="shared" si="655"/>
        <v>1</v>
      </c>
      <c r="C6984">
        <v>75000</v>
      </c>
      <c r="D6984" t="s">
        <v>20</v>
      </c>
      <c r="E6984">
        <v>4.38</v>
      </c>
      <c r="F6984">
        <v>665</v>
      </c>
      <c r="I6984">
        <f t="shared" si="656"/>
        <v>1.2742677785431891</v>
      </c>
      <c r="J6984">
        <f t="shared" si="657"/>
        <v>0.78147244582733533</v>
      </c>
      <c r="K6984">
        <f t="shared" si="654"/>
        <v>-0.2465753878006178</v>
      </c>
      <c r="L6984">
        <f t="shared" si="658"/>
        <v>1</v>
      </c>
      <c r="M6984">
        <f t="shared" si="659"/>
        <v>0</v>
      </c>
    </row>
    <row r="6985" spans="1:13" x14ac:dyDescent="0.25">
      <c r="A6985" t="s">
        <v>5</v>
      </c>
      <c r="B6985">
        <f t="shared" si="655"/>
        <v>1</v>
      </c>
      <c r="C6985">
        <v>84663</v>
      </c>
      <c r="D6985" t="s">
        <v>20</v>
      </c>
      <c r="E6985">
        <v>29.19</v>
      </c>
      <c r="F6985">
        <v>695</v>
      </c>
      <c r="I6985">
        <f t="shared" si="656"/>
        <v>1.6163225022311059</v>
      </c>
      <c r="J6985">
        <f t="shared" si="657"/>
        <v>0.83428733329312776</v>
      </c>
      <c r="K6985">
        <f t="shared" si="654"/>
        <v>-0.18117741162598275</v>
      </c>
      <c r="L6985">
        <f t="shared" si="658"/>
        <v>1</v>
      </c>
      <c r="M6985">
        <f t="shared" si="659"/>
        <v>0</v>
      </c>
    </row>
    <row r="6986" spans="1:13" x14ac:dyDescent="0.25">
      <c r="A6986" t="s">
        <v>5</v>
      </c>
      <c r="B6986">
        <f t="shared" si="655"/>
        <v>1</v>
      </c>
      <c r="C6986">
        <v>140000</v>
      </c>
      <c r="D6986" t="s">
        <v>20</v>
      </c>
      <c r="E6986">
        <v>18.97</v>
      </c>
      <c r="F6986">
        <v>675</v>
      </c>
      <c r="I6986">
        <f t="shared" si="656"/>
        <v>1.5677100611018231</v>
      </c>
      <c r="J6986">
        <f t="shared" si="657"/>
        <v>0.82745691429639989</v>
      </c>
      <c r="K6986">
        <f t="shared" si="654"/>
        <v>-0.18939824040199765</v>
      </c>
      <c r="L6986">
        <f t="shared" si="658"/>
        <v>1</v>
      </c>
      <c r="M6986">
        <f t="shared" si="659"/>
        <v>0</v>
      </c>
    </row>
    <row r="6987" spans="1:13" x14ac:dyDescent="0.25">
      <c r="A6987" t="s">
        <v>12</v>
      </c>
      <c r="B6987">
        <f t="shared" si="655"/>
        <v>1</v>
      </c>
      <c r="C6987">
        <v>36000</v>
      </c>
      <c r="D6987" t="s">
        <v>20</v>
      </c>
      <c r="E6987">
        <v>33.43</v>
      </c>
      <c r="F6987">
        <v>685</v>
      </c>
      <c r="I6987">
        <f t="shared" si="656"/>
        <v>1.3408049752755611</v>
      </c>
      <c r="J6987">
        <f t="shared" si="657"/>
        <v>0.79262228816212732</v>
      </c>
      <c r="K6987">
        <f t="shared" si="654"/>
        <v>-0.23240847830559283</v>
      </c>
      <c r="L6987">
        <f t="shared" si="658"/>
        <v>1</v>
      </c>
      <c r="M6987">
        <f t="shared" si="659"/>
        <v>0</v>
      </c>
    </row>
    <row r="6988" spans="1:13" x14ac:dyDescent="0.25">
      <c r="A6988" t="s">
        <v>7</v>
      </c>
      <c r="B6988">
        <f t="shared" si="655"/>
        <v>0</v>
      </c>
      <c r="C6988">
        <v>144000</v>
      </c>
      <c r="D6988" t="s">
        <v>20</v>
      </c>
      <c r="E6988">
        <v>14.33</v>
      </c>
      <c r="F6988">
        <v>660</v>
      </c>
      <c r="I6988">
        <f t="shared" si="656"/>
        <v>1.4105262407434589</v>
      </c>
      <c r="J6988">
        <f t="shared" si="657"/>
        <v>0.80384893234607291</v>
      </c>
      <c r="K6988">
        <f t="shared" si="654"/>
        <v>-0.2183439225496141</v>
      </c>
      <c r="L6988">
        <f t="shared" si="658"/>
        <v>1</v>
      </c>
      <c r="M6988">
        <f t="shared" si="659"/>
        <v>0</v>
      </c>
    </row>
    <row r="6989" spans="1:13" x14ac:dyDescent="0.25">
      <c r="A6989" t="s">
        <v>7</v>
      </c>
      <c r="B6989">
        <f t="shared" si="655"/>
        <v>0</v>
      </c>
      <c r="C6989">
        <v>22000</v>
      </c>
      <c r="D6989" t="s">
        <v>20</v>
      </c>
      <c r="E6989">
        <v>33.32</v>
      </c>
      <c r="F6989">
        <v>665</v>
      </c>
      <c r="I6989">
        <f t="shared" si="656"/>
        <v>1.0612187748796815</v>
      </c>
      <c r="J6989">
        <f t="shared" si="657"/>
        <v>0.74292338586604967</v>
      </c>
      <c r="K6989">
        <f t="shared" si="654"/>
        <v>-0.2971623541624116</v>
      </c>
      <c r="L6989">
        <f t="shared" si="658"/>
        <v>1</v>
      </c>
      <c r="M6989">
        <f t="shared" si="659"/>
        <v>0</v>
      </c>
    </row>
    <row r="6990" spans="1:13" x14ac:dyDescent="0.25">
      <c r="A6990" t="s">
        <v>5</v>
      </c>
      <c r="B6990">
        <f t="shared" si="655"/>
        <v>1</v>
      </c>
      <c r="C6990">
        <v>45000</v>
      </c>
      <c r="D6990" t="s">
        <v>20</v>
      </c>
      <c r="E6990">
        <v>16.03</v>
      </c>
      <c r="F6990">
        <v>675</v>
      </c>
      <c r="I6990">
        <f t="shared" si="656"/>
        <v>1.2801398147484306</v>
      </c>
      <c r="J6990">
        <f t="shared" si="657"/>
        <v>0.78247357504666692</v>
      </c>
      <c r="K6990">
        <f t="shared" si="654"/>
        <v>-0.24529512704645784</v>
      </c>
      <c r="L6990">
        <f t="shared" si="658"/>
        <v>1</v>
      </c>
      <c r="M6990">
        <f t="shared" si="659"/>
        <v>0</v>
      </c>
    </row>
    <row r="6991" spans="1:13" x14ac:dyDescent="0.25">
      <c r="A6991" t="s">
        <v>7</v>
      </c>
      <c r="B6991">
        <f t="shared" si="655"/>
        <v>0</v>
      </c>
      <c r="C6991">
        <v>25000</v>
      </c>
      <c r="D6991" t="s">
        <v>20</v>
      </c>
      <c r="E6991">
        <v>15.22</v>
      </c>
      <c r="F6991">
        <v>745</v>
      </c>
      <c r="I6991">
        <f t="shared" si="656"/>
        <v>2.0482067456500648</v>
      </c>
      <c r="J6991">
        <f t="shared" si="657"/>
        <v>0.88576629490049341</v>
      </c>
      <c r="K6991">
        <f t="shared" si="654"/>
        <v>-0.12130213867927785</v>
      </c>
      <c r="L6991">
        <f t="shared" si="658"/>
        <v>1</v>
      </c>
      <c r="M6991">
        <f t="shared" si="659"/>
        <v>0</v>
      </c>
    </row>
    <row r="6992" spans="1:13" x14ac:dyDescent="0.25">
      <c r="A6992" t="s">
        <v>5</v>
      </c>
      <c r="B6992">
        <f t="shared" si="655"/>
        <v>1</v>
      </c>
      <c r="C6992">
        <v>60000</v>
      </c>
      <c r="D6992" t="s">
        <v>20</v>
      </c>
      <c r="E6992">
        <v>34.74</v>
      </c>
      <c r="F6992">
        <v>660</v>
      </c>
      <c r="I6992">
        <f t="shared" si="656"/>
        <v>1.1166642484383278</v>
      </c>
      <c r="J6992">
        <f t="shared" si="657"/>
        <v>0.75336944468643963</v>
      </c>
      <c r="K6992">
        <f t="shared" si="654"/>
        <v>-0.28319954110830353</v>
      </c>
      <c r="L6992">
        <f t="shared" si="658"/>
        <v>1</v>
      </c>
      <c r="M6992">
        <f t="shared" si="659"/>
        <v>0</v>
      </c>
    </row>
    <row r="6993" spans="1:13" x14ac:dyDescent="0.25">
      <c r="A6993" t="s">
        <v>5</v>
      </c>
      <c r="B6993">
        <f t="shared" si="655"/>
        <v>1</v>
      </c>
      <c r="C6993">
        <v>240000</v>
      </c>
      <c r="D6993" t="s">
        <v>20</v>
      </c>
      <c r="E6993">
        <v>5.65</v>
      </c>
      <c r="F6993">
        <v>670</v>
      </c>
      <c r="I6993">
        <f t="shared" si="656"/>
        <v>1.8394953092613671</v>
      </c>
      <c r="J6993">
        <f t="shared" si="657"/>
        <v>0.8628890076069109</v>
      </c>
      <c r="K6993">
        <f t="shared" si="654"/>
        <v>-0.14746920844470357</v>
      </c>
      <c r="L6993">
        <f t="shared" si="658"/>
        <v>1</v>
      </c>
      <c r="M6993">
        <f t="shared" si="659"/>
        <v>0</v>
      </c>
    </row>
    <row r="6994" spans="1:13" x14ac:dyDescent="0.25">
      <c r="A6994" t="s">
        <v>5</v>
      </c>
      <c r="B6994">
        <f t="shared" si="655"/>
        <v>1</v>
      </c>
      <c r="C6994">
        <v>93100</v>
      </c>
      <c r="D6994" t="s">
        <v>20</v>
      </c>
      <c r="E6994">
        <v>28</v>
      </c>
      <c r="F6994">
        <v>775</v>
      </c>
      <c r="I6994">
        <f t="shared" si="656"/>
        <v>2.5909634111570066</v>
      </c>
      <c r="J6994">
        <f t="shared" si="657"/>
        <v>0.93027773091531507</v>
      </c>
      <c r="K6994">
        <f t="shared" si="654"/>
        <v>-7.2272102024696694E-2</v>
      </c>
      <c r="L6994">
        <f t="shared" si="658"/>
        <v>1</v>
      </c>
      <c r="M6994">
        <f t="shared" si="659"/>
        <v>1</v>
      </c>
    </row>
    <row r="6995" spans="1:13" x14ac:dyDescent="0.25">
      <c r="A6995" t="s">
        <v>7</v>
      </c>
      <c r="B6995">
        <f t="shared" si="655"/>
        <v>0</v>
      </c>
      <c r="C6995">
        <v>95000</v>
      </c>
      <c r="D6995" t="s">
        <v>20</v>
      </c>
      <c r="E6995">
        <v>29.74</v>
      </c>
      <c r="F6995">
        <v>685</v>
      </c>
      <c r="I6995">
        <f t="shared" si="656"/>
        <v>1.5288916595326461</v>
      </c>
      <c r="J6995">
        <f t="shared" si="657"/>
        <v>0.82184409289789506</v>
      </c>
      <c r="K6995">
        <f t="shared" si="654"/>
        <v>-0.19620456992263527</v>
      </c>
      <c r="L6995">
        <f t="shared" si="658"/>
        <v>1</v>
      </c>
      <c r="M6995">
        <f t="shared" si="659"/>
        <v>0</v>
      </c>
    </row>
    <row r="6996" spans="1:13" x14ac:dyDescent="0.25">
      <c r="A6996" t="s">
        <v>7</v>
      </c>
      <c r="B6996">
        <f t="shared" si="655"/>
        <v>0</v>
      </c>
      <c r="C6996">
        <v>41000</v>
      </c>
      <c r="D6996" t="s">
        <v>20</v>
      </c>
      <c r="E6996">
        <v>33.85</v>
      </c>
      <c r="F6996">
        <v>675</v>
      </c>
      <c r="I6996">
        <f t="shared" si="656"/>
        <v>1.2371582334602298</v>
      </c>
      <c r="J6996">
        <f t="shared" si="657"/>
        <v>0.77506897634557759</v>
      </c>
      <c r="K6996">
        <f t="shared" si="654"/>
        <v>-0.25480325185298047</v>
      </c>
      <c r="L6996">
        <f t="shared" si="658"/>
        <v>1</v>
      </c>
      <c r="M6996">
        <f t="shared" si="659"/>
        <v>0</v>
      </c>
    </row>
    <row r="6997" spans="1:13" x14ac:dyDescent="0.25">
      <c r="A6997" t="s">
        <v>7</v>
      </c>
      <c r="B6997">
        <f t="shared" si="655"/>
        <v>0</v>
      </c>
      <c r="C6997">
        <v>63000</v>
      </c>
      <c r="D6997" t="s">
        <v>20</v>
      </c>
      <c r="E6997">
        <v>13.56</v>
      </c>
      <c r="F6997">
        <v>675</v>
      </c>
      <c r="I6997">
        <f t="shared" si="656"/>
        <v>1.3398350334532703</v>
      </c>
      <c r="J6997">
        <f t="shared" si="657"/>
        <v>0.79246281144311714</v>
      </c>
      <c r="K6997">
        <f t="shared" si="654"/>
        <v>-0.23260969995556985</v>
      </c>
      <c r="L6997">
        <f t="shared" si="658"/>
        <v>1</v>
      </c>
      <c r="M6997">
        <f t="shared" si="659"/>
        <v>0</v>
      </c>
    </row>
    <row r="6998" spans="1:13" x14ac:dyDescent="0.25">
      <c r="A6998" t="s">
        <v>7</v>
      </c>
      <c r="B6998">
        <f t="shared" si="655"/>
        <v>0</v>
      </c>
      <c r="C6998">
        <v>90000</v>
      </c>
      <c r="D6998" t="s">
        <v>20</v>
      </c>
      <c r="E6998">
        <v>16.52</v>
      </c>
      <c r="F6998">
        <v>660</v>
      </c>
      <c r="I6998">
        <f t="shared" si="656"/>
        <v>1.2404219060754249</v>
      </c>
      <c r="J6998">
        <f t="shared" si="657"/>
        <v>0.77563744458993178</v>
      </c>
      <c r="K6998">
        <f t="shared" si="654"/>
        <v>-0.25407007855577318</v>
      </c>
      <c r="L6998">
        <f t="shared" si="658"/>
        <v>1</v>
      </c>
      <c r="M6998">
        <f t="shared" si="659"/>
        <v>0</v>
      </c>
    </row>
    <row r="6999" spans="1:13" x14ac:dyDescent="0.25">
      <c r="A6999" t="s">
        <v>12</v>
      </c>
      <c r="B6999">
        <f t="shared" si="655"/>
        <v>1</v>
      </c>
      <c r="C6999">
        <v>25800</v>
      </c>
      <c r="D6999" t="s">
        <v>20</v>
      </c>
      <c r="E6999">
        <v>25.3</v>
      </c>
      <c r="F6999">
        <v>710</v>
      </c>
      <c r="I6999">
        <f t="shared" si="656"/>
        <v>1.6191880868783022</v>
      </c>
      <c r="J6999">
        <f t="shared" si="657"/>
        <v>0.83468312662840505</v>
      </c>
      <c r="K6999">
        <f t="shared" si="654"/>
        <v>-0.18070311522325841</v>
      </c>
      <c r="L6999">
        <f t="shared" si="658"/>
        <v>1</v>
      </c>
      <c r="M6999">
        <f t="shared" si="659"/>
        <v>0</v>
      </c>
    </row>
    <row r="7000" spans="1:13" x14ac:dyDescent="0.25">
      <c r="A7000" t="s">
        <v>5</v>
      </c>
      <c r="B7000">
        <f t="shared" si="655"/>
        <v>1</v>
      </c>
      <c r="C7000">
        <v>54000</v>
      </c>
      <c r="D7000" t="s">
        <v>20</v>
      </c>
      <c r="E7000">
        <v>25.27</v>
      </c>
      <c r="F7000">
        <v>675</v>
      </c>
      <c r="I7000">
        <f t="shared" si="656"/>
        <v>1.2919645616196433</v>
      </c>
      <c r="J7000">
        <f t="shared" si="657"/>
        <v>0.78447952598821435</v>
      </c>
      <c r="K7000">
        <f t="shared" si="654"/>
        <v>-0.24273480531632496</v>
      </c>
      <c r="L7000">
        <f t="shared" si="658"/>
        <v>1</v>
      </c>
      <c r="M7000">
        <f t="shared" si="659"/>
        <v>0</v>
      </c>
    </row>
    <row r="7001" spans="1:13" x14ac:dyDescent="0.25">
      <c r="A7001" t="s">
        <v>5</v>
      </c>
      <c r="B7001">
        <f t="shared" si="655"/>
        <v>1</v>
      </c>
      <c r="C7001">
        <v>160000</v>
      </c>
      <c r="D7001" t="s">
        <v>20</v>
      </c>
      <c r="E7001">
        <v>16.88</v>
      </c>
      <c r="F7001">
        <v>715</v>
      </c>
      <c r="I7001">
        <f t="shared" si="656"/>
        <v>2.1062145385689011</v>
      </c>
      <c r="J7001">
        <f t="shared" si="657"/>
        <v>0.89150573333142114</v>
      </c>
      <c r="K7001">
        <f t="shared" si="654"/>
        <v>-0.11484341059314791</v>
      </c>
      <c r="L7001">
        <f t="shared" si="658"/>
        <v>1</v>
      </c>
      <c r="M7001">
        <f t="shared" si="659"/>
        <v>0</v>
      </c>
    </row>
    <row r="7002" spans="1:13" x14ac:dyDescent="0.25">
      <c r="A7002" t="s">
        <v>7</v>
      </c>
      <c r="B7002">
        <f t="shared" si="655"/>
        <v>0</v>
      </c>
      <c r="C7002">
        <v>77200</v>
      </c>
      <c r="D7002" t="s">
        <v>20</v>
      </c>
      <c r="E7002">
        <v>35.770000000000003</v>
      </c>
      <c r="F7002">
        <v>695</v>
      </c>
      <c r="I7002">
        <f t="shared" si="656"/>
        <v>1.5820129256767625</v>
      </c>
      <c r="J7002">
        <f t="shared" si="657"/>
        <v>0.8294894084564145</v>
      </c>
      <c r="K7002">
        <f t="shared" si="654"/>
        <v>-0.18694493802096349</v>
      </c>
      <c r="L7002">
        <f t="shared" si="658"/>
        <v>1</v>
      </c>
      <c r="M7002">
        <f t="shared" si="659"/>
        <v>0</v>
      </c>
    </row>
    <row r="7003" spans="1:13" x14ac:dyDescent="0.25">
      <c r="A7003" t="s">
        <v>5</v>
      </c>
      <c r="B7003">
        <f t="shared" si="655"/>
        <v>1</v>
      </c>
      <c r="C7003">
        <v>150000</v>
      </c>
      <c r="D7003" t="s">
        <v>20</v>
      </c>
      <c r="E7003">
        <v>26.23</v>
      </c>
      <c r="F7003">
        <v>715</v>
      </c>
      <c r="I7003">
        <f t="shared" si="656"/>
        <v>2.0593242855239087</v>
      </c>
      <c r="J7003">
        <f t="shared" si="657"/>
        <v>0.88688640070534552</v>
      </c>
      <c r="K7003">
        <f t="shared" si="654"/>
        <v>-0.12003837623251654</v>
      </c>
      <c r="L7003">
        <f t="shared" si="658"/>
        <v>1</v>
      </c>
      <c r="M7003">
        <f t="shared" si="659"/>
        <v>0</v>
      </c>
    </row>
    <row r="7004" spans="1:13" x14ac:dyDescent="0.25">
      <c r="A7004" t="s">
        <v>7</v>
      </c>
      <c r="B7004">
        <f t="shared" si="655"/>
        <v>0</v>
      </c>
      <c r="C7004">
        <v>65000</v>
      </c>
      <c r="D7004" t="s">
        <v>20</v>
      </c>
      <c r="E7004">
        <v>13.55</v>
      </c>
      <c r="F7004">
        <v>675</v>
      </c>
      <c r="I7004">
        <f t="shared" si="656"/>
        <v>1.3460128430870855</v>
      </c>
      <c r="J7004">
        <f t="shared" si="657"/>
        <v>0.79347701235458334</v>
      </c>
      <c r="K7004">
        <f t="shared" si="654"/>
        <v>-0.23133070937282316</v>
      </c>
      <c r="L7004">
        <f t="shared" si="658"/>
        <v>1</v>
      </c>
      <c r="M7004">
        <f t="shared" si="659"/>
        <v>0</v>
      </c>
    </row>
    <row r="7005" spans="1:13" x14ac:dyDescent="0.25">
      <c r="A7005" t="s">
        <v>7</v>
      </c>
      <c r="B7005">
        <f t="shared" si="655"/>
        <v>0</v>
      </c>
      <c r="C7005">
        <v>58000</v>
      </c>
      <c r="D7005" t="s">
        <v>20</v>
      </c>
      <c r="E7005">
        <v>18.7</v>
      </c>
      <c r="F7005">
        <v>670</v>
      </c>
      <c r="I7005">
        <f t="shared" si="656"/>
        <v>1.2564270382623022</v>
      </c>
      <c r="J7005">
        <f t="shared" si="657"/>
        <v>0.77841042916829051</v>
      </c>
      <c r="K7005">
        <f t="shared" si="654"/>
        <v>-0.25050134998800744</v>
      </c>
      <c r="L7005">
        <f t="shared" si="658"/>
        <v>1</v>
      </c>
      <c r="M7005">
        <f t="shared" si="659"/>
        <v>0</v>
      </c>
    </row>
    <row r="7006" spans="1:13" x14ac:dyDescent="0.25">
      <c r="A7006" t="s">
        <v>7</v>
      </c>
      <c r="B7006">
        <f t="shared" si="655"/>
        <v>0</v>
      </c>
      <c r="C7006">
        <v>58000</v>
      </c>
      <c r="D7006" t="s">
        <v>20</v>
      </c>
      <c r="E7006">
        <v>11.9</v>
      </c>
      <c r="F7006">
        <v>660</v>
      </c>
      <c r="I7006">
        <f t="shared" si="656"/>
        <v>1.1498012271286724</v>
      </c>
      <c r="J7006">
        <f t="shared" si="657"/>
        <v>0.75947460839956693</v>
      </c>
      <c r="K7006">
        <f t="shared" si="654"/>
        <v>-0.27512838950047469</v>
      </c>
      <c r="L7006">
        <f t="shared" si="658"/>
        <v>1</v>
      </c>
      <c r="M7006">
        <f t="shared" si="659"/>
        <v>0</v>
      </c>
    </row>
    <row r="7007" spans="1:13" x14ac:dyDescent="0.25">
      <c r="A7007" t="s">
        <v>7</v>
      </c>
      <c r="B7007">
        <f t="shared" si="655"/>
        <v>0</v>
      </c>
      <c r="C7007">
        <v>40000</v>
      </c>
      <c r="D7007" t="s">
        <v>20</v>
      </c>
      <c r="E7007">
        <v>25.71</v>
      </c>
      <c r="F7007">
        <v>700</v>
      </c>
      <c r="I7007">
        <f t="shared" si="656"/>
        <v>1.5438973292306128</v>
      </c>
      <c r="J7007">
        <f t="shared" si="657"/>
        <v>0.82403056815332432</v>
      </c>
      <c r="K7007">
        <f t="shared" si="654"/>
        <v>-0.19354765248730035</v>
      </c>
      <c r="L7007">
        <f t="shared" si="658"/>
        <v>1</v>
      </c>
      <c r="M7007">
        <f t="shared" si="659"/>
        <v>0</v>
      </c>
    </row>
    <row r="7008" spans="1:13" x14ac:dyDescent="0.25">
      <c r="A7008" t="s">
        <v>5</v>
      </c>
      <c r="B7008">
        <f t="shared" si="655"/>
        <v>1</v>
      </c>
      <c r="C7008">
        <v>105000</v>
      </c>
      <c r="D7008" t="s">
        <v>20</v>
      </c>
      <c r="E7008">
        <v>14.74</v>
      </c>
      <c r="F7008">
        <v>705</v>
      </c>
      <c r="I7008">
        <f t="shared" si="656"/>
        <v>1.82215430837838</v>
      </c>
      <c r="J7008">
        <f t="shared" si="657"/>
        <v>0.86082442621673838</v>
      </c>
      <c r="K7008">
        <f t="shared" si="654"/>
        <v>-0.14986471379605812</v>
      </c>
      <c r="L7008">
        <f t="shared" si="658"/>
        <v>1</v>
      </c>
      <c r="M7008">
        <f t="shared" si="659"/>
        <v>0</v>
      </c>
    </row>
    <row r="7009" spans="1:13" x14ac:dyDescent="0.25">
      <c r="A7009" t="s">
        <v>5</v>
      </c>
      <c r="B7009">
        <f t="shared" si="655"/>
        <v>1</v>
      </c>
      <c r="C7009">
        <v>65000</v>
      </c>
      <c r="D7009" t="s">
        <v>20</v>
      </c>
      <c r="E7009">
        <v>17.059999999999999</v>
      </c>
      <c r="F7009">
        <v>690</v>
      </c>
      <c r="I7009">
        <f t="shared" si="656"/>
        <v>1.5174621039402041</v>
      </c>
      <c r="J7009">
        <f t="shared" si="657"/>
        <v>0.82016445843533192</v>
      </c>
      <c r="K7009">
        <f t="shared" si="654"/>
        <v>-0.19825039976564138</v>
      </c>
      <c r="L7009">
        <f t="shared" si="658"/>
        <v>1</v>
      </c>
      <c r="M7009">
        <f t="shared" si="659"/>
        <v>0</v>
      </c>
    </row>
    <row r="7010" spans="1:13" x14ac:dyDescent="0.25">
      <c r="A7010" t="s">
        <v>5</v>
      </c>
      <c r="B7010">
        <f t="shared" si="655"/>
        <v>1</v>
      </c>
      <c r="C7010">
        <v>50000</v>
      </c>
      <c r="D7010" t="s">
        <v>20</v>
      </c>
      <c r="E7010">
        <v>4.25</v>
      </c>
      <c r="F7010">
        <v>675</v>
      </c>
      <c r="I7010">
        <f t="shared" si="656"/>
        <v>1.3158095176841949</v>
      </c>
      <c r="J7010">
        <f t="shared" si="657"/>
        <v>0.78848367460513025</v>
      </c>
      <c r="K7010">
        <f t="shared" si="654"/>
        <v>-0.23764357716227236</v>
      </c>
      <c r="L7010">
        <f t="shared" si="658"/>
        <v>1</v>
      </c>
      <c r="M7010">
        <f t="shared" si="659"/>
        <v>0</v>
      </c>
    </row>
    <row r="7011" spans="1:13" x14ac:dyDescent="0.25">
      <c r="A7011" t="s">
        <v>5</v>
      </c>
      <c r="B7011">
        <f t="shared" si="655"/>
        <v>1</v>
      </c>
      <c r="C7011">
        <v>58000</v>
      </c>
      <c r="D7011" t="s">
        <v>20</v>
      </c>
      <c r="E7011">
        <v>3.37</v>
      </c>
      <c r="F7011">
        <v>705</v>
      </c>
      <c r="I7011">
        <f t="shared" si="656"/>
        <v>1.6969428768853403</v>
      </c>
      <c r="J7011">
        <f t="shared" si="657"/>
        <v>0.84513503516007704</v>
      </c>
      <c r="K7011">
        <f t="shared" si="654"/>
        <v>-0.16825885946924166</v>
      </c>
      <c r="L7011">
        <f t="shared" si="658"/>
        <v>1</v>
      </c>
      <c r="M7011">
        <f t="shared" si="659"/>
        <v>0</v>
      </c>
    </row>
    <row r="7012" spans="1:13" x14ac:dyDescent="0.25">
      <c r="A7012" t="s">
        <v>5</v>
      </c>
      <c r="B7012">
        <f t="shared" si="655"/>
        <v>1</v>
      </c>
      <c r="C7012">
        <v>104000</v>
      </c>
      <c r="D7012" t="s">
        <v>20</v>
      </c>
      <c r="E7012">
        <v>11.19</v>
      </c>
      <c r="F7012">
        <v>675</v>
      </c>
      <c r="I7012">
        <f t="shared" si="656"/>
        <v>1.4702051426192053</v>
      </c>
      <c r="J7012">
        <f t="shared" si="657"/>
        <v>0.81308856469689827</v>
      </c>
      <c r="K7012">
        <f t="shared" si="654"/>
        <v>-0.20691523970084377</v>
      </c>
      <c r="L7012">
        <f t="shared" si="658"/>
        <v>1</v>
      </c>
      <c r="M7012">
        <f t="shared" si="659"/>
        <v>0</v>
      </c>
    </row>
    <row r="7013" spans="1:13" x14ac:dyDescent="0.25">
      <c r="A7013" t="s">
        <v>5</v>
      </c>
      <c r="B7013">
        <f t="shared" si="655"/>
        <v>1</v>
      </c>
      <c r="C7013">
        <v>183000</v>
      </c>
      <c r="D7013" t="s">
        <v>20</v>
      </c>
      <c r="E7013">
        <v>20.58</v>
      </c>
      <c r="F7013">
        <v>675</v>
      </c>
      <c r="I7013">
        <f t="shared" si="656"/>
        <v>1.697392946841906</v>
      </c>
      <c r="J7013">
        <f t="shared" si="657"/>
        <v>0.84519393197976966</v>
      </c>
      <c r="K7013">
        <f t="shared" si="654"/>
        <v>-0.16818917265577349</v>
      </c>
      <c r="L7013">
        <f t="shared" si="658"/>
        <v>1</v>
      </c>
      <c r="M7013">
        <f t="shared" si="659"/>
        <v>0</v>
      </c>
    </row>
    <row r="7014" spans="1:13" x14ac:dyDescent="0.25">
      <c r="A7014" t="s">
        <v>7</v>
      </c>
      <c r="B7014">
        <f t="shared" si="655"/>
        <v>0</v>
      </c>
      <c r="C7014">
        <v>70000</v>
      </c>
      <c r="D7014" t="s">
        <v>20</v>
      </c>
      <c r="E7014">
        <v>12.6</v>
      </c>
      <c r="F7014">
        <v>660</v>
      </c>
      <c r="I7014">
        <f t="shared" si="656"/>
        <v>1.1855604595868643</v>
      </c>
      <c r="J7014">
        <f t="shared" si="657"/>
        <v>0.76594611587830874</v>
      </c>
      <c r="K7014">
        <f t="shared" si="654"/>
        <v>-0.26664345652224314</v>
      </c>
      <c r="L7014">
        <f t="shared" si="658"/>
        <v>1</v>
      </c>
      <c r="M7014">
        <f t="shared" si="659"/>
        <v>0</v>
      </c>
    </row>
    <row r="7015" spans="1:13" x14ac:dyDescent="0.25">
      <c r="A7015" t="s">
        <v>7</v>
      </c>
      <c r="B7015">
        <f t="shared" si="655"/>
        <v>0</v>
      </c>
      <c r="C7015">
        <v>60000</v>
      </c>
      <c r="D7015" t="s">
        <v>20</v>
      </c>
      <c r="E7015">
        <v>29.63</v>
      </c>
      <c r="F7015">
        <v>690</v>
      </c>
      <c r="I7015">
        <f t="shared" si="656"/>
        <v>1.4804331588698201</v>
      </c>
      <c r="J7015">
        <f t="shared" si="657"/>
        <v>0.81463799788021019</v>
      </c>
      <c r="K7015">
        <f t="shared" si="654"/>
        <v>-0.20501143879604478</v>
      </c>
      <c r="L7015">
        <f t="shared" si="658"/>
        <v>1</v>
      </c>
      <c r="M7015">
        <f t="shared" si="659"/>
        <v>0</v>
      </c>
    </row>
    <row r="7016" spans="1:13" x14ac:dyDescent="0.25">
      <c r="A7016" t="s">
        <v>7</v>
      </c>
      <c r="B7016">
        <f t="shared" si="655"/>
        <v>0</v>
      </c>
      <c r="C7016">
        <v>28800</v>
      </c>
      <c r="D7016" t="s">
        <v>20</v>
      </c>
      <c r="E7016">
        <v>28.88</v>
      </c>
      <c r="F7016">
        <v>725</v>
      </c>
      <c r="I7016">
        <f t="shared" si="656"/>
        <v>1.7997578146106976</v>
      </c>
      <c r="J7016">
        <f t="shared" si="657"/>
        <v>0.85811945147462576</v>
      </c>
      <c r="K7016">
        <f t="shared" si="654"/>
        <v>-0.15301196835159839</v>
      </c>
      <c r="L7016">
        <f t="shared" si="658"/>
        <v>1</v>
      </c>
      <c r="M7016">
        <f t="shared" si="659"/>
        <v>0</v>
      </c>
    </row>
    <row r="7017" spans="1:13" x14ac:dyDescent="0.25">
      <c r="A7017" t="s">
        <v>5</v>
      </c>
      <c r="B7017">
        <f t="shared" si="655"/>
        <v>1</v>
      </c>
      <c r="C7017">
        <v>96000</v>
      </c>
      <c r="D7017" t="s">
        <v>20</v>
      </c>
      <c r="E7017">
        <v>19.2</v>
      </c>
      <c r="F7017">
        <v>805</v>
      </c>
      <c r="I7017">
        <f t="shared" si="656"/>
        <v>2.9700140626028455</v>
      </c>
      <c r="J7017">
        <f t="shared" si="657"/>
        <v>0.95120092975931703</v>
      </c>
      <c r="K7017">
        <f t="shared" si="654"/>
        <v>-5.0029956146710242E-2</v>
      </c>
      <c r="L7017">
        <f t="shared" si="658"/>
        <v>1</v>
      </c>
      <c r="M7017">
        <f t="shared" si="659"/>
        <v>1</v>
      </c>
    </row>
    <row r="7018" spans="1:13" x14ac:dyDescent="0.25">
      <c r="A7018" t="s">
        <v>7</v>
      </c>
      <c r="B7018">
        <f t="shared" si="655"/>
        <v>0</v>
      </c>
      <c r="C7018">
        <v>73200</v>
      </c>
      <c r="D7018" t="s">
        <v>20</v>
      </c>
      <c r="E7018">
        <v>30.28</v>
      </c>
      <c r="F7018">
        <v>670</v>
      </c>
      <c r="I7018">
        <f t="shared" si="656"/>
        <v>1.2833235480348151</v>
      </c>
      <c r="J7018">
        <f t="shared" si="657"/>
        <v>0.78301498672495207</v>
      </c>
      <c r="K7018">
        <f t="shared" si="654"/>
        <v>-0.24460344304046558</v>
      </c>
      <c r="L7018">
        <f t="shared" si="658"/>
        <v>1</v>
      </c>
      <c r="M7018">
        <f t="shared" si="659"/>
        <v>0</v>
      </c>
    </row>
    <row r="7019" spans="1:13" x14ac:dyDescent="0.25">
      <c r="A7019" t="s">
        <v>5</v>
      </c>
      <c r="B7019">
        <f t="shared" si="655"/>
        <v>1</v>
      </c>
      <c r="C7019">
        <v>54000</v>
      </c>
      <c r="D7019" t="s">
        <v>20</v>
      </c>
      <c r="E7019">
        <v>16.39</v>
      </c>
      <c r="F7019">
        <v>690</v>
      </c>
      <c r="I7019">
        <f t="shared" si="656"/>
        <v>1.4847315567106767</v>
      </c>
      <c r="J7019">
        <f t="shared" si="657"/>
        <v>0.81528619090999699</v>
      </c>
      <c r="K7019">
        <f t="shared" si="654"/>
        <v>-0.20421607289078894</v>
      </c>
      <c r="L7019">
        <f t="shared" si="658"/>
        <v>1</v>
      </c>
      <c r="M7019">
        <f t="shared" si="659"/>
        <v>0</v>
      </c>
    </row>
    <row r="7020" spans="1:13" x14ac:dyDescent="0.25">
      <c r="A7020" t="s">
        <v>7</v>
      </c>
      <c r="B7020">
        <f t="shared" si="655"/>
        <v>0</v>
      </c>
      <c r="C7020">
        <v>61200</v>
      </c>
      <c r="D7020" t="s">
        <v>20</v>
      </c>
      <c r="E7020">
        <v>29.73</v>
      </c>
      <c r="F7020">
        <v>695</v>
      </c>
      <c r="I7020">
        <f t="shared" si="656"/>
        <v>1.543120273750394</v>
      </c>
      <c r="J7020">
        <f t="shared" si="657"/>
        <v>0.82391786347992091</v>
      </c>
      <c r="K7020">
        <f t="shared" si="654"/>
        <v>-0.19368443428388535</v>
      </c>
      <c r="L7020">
        <f t="shared" si="658"/>
        <v>1</v>
      </c>
      <c r="M7020">
        <f t="shared" si="659"/>
        <v>0</v>
      </c>
    </row>
    <row r="7021" spans="1:13" x14ac:dyDescent="0.25">
      <c r="A7021" t="s">
        <v>7</v>
      </c>
      <c r="B7021">
        <f t="shared" si="655"/>
        <v>0</v>
      </c>
      <c r="C7021">
        <v>62000</v>
      </c>
      <c r="D7021" t="s">
        <v>20</v>
      </c>
      <c r="E7021">
        <v>17.23</v>
      </c>
      <c r="F7021">
        <v>745</v>
      </c>
      <c r="I7021">
        <f t="shared" si="656"/>
        <v>2.1587195954129941</v>
      </c>
      <c r="J7021">
        <f t="shared" si="657"/>
        <v>0.89648078347780202</v>
      </c>
      <c r="K7021">
        <f t="shared" si="654"/>
        <v>-0.10927842121654176</v>
      </c>
      <c r="L7021">
        <f t="shared" si="658"/>
        <v>1</v>
      </c>
      <c r="M7021">
        <f t="shared" si="659"/>
        <v>0</v>
      </c>
    </row>
    <row r="7022" spans="1:13" x14ac:dyDescent="0.25">
      <c r="A7022" t="s">
        <v>7</v>
      </c>
      <c r="B7022">
        <f t="shared" si="655"/>
        <v>0</v>
      </c>
      <c r="C7022">
        <v>48000</v>
      </c>
      <c r="D7022" t="s">
        <v>20</v>
      </c>
      <c r="E7022">
        <v>27.18</v>
      </c>
      <c r="F7022">
        <v>660</v>
      </c>
      <c r="I7022">
        <f t="shared" si="656"/>
        <v>1.092708055275704</v>
      </c>
      <c r="J7022">
        <f t="shared" si="657"/>
        <v>0.7488913229876667</v>
      </c>
      <c r="K7022">
        <f t="shared" si="654"/>
        <v>-0.28916140213701874</v>
      </c>
      <c r="L7022">
        <f t="shared" si="658"/>
        <v>1</v>
      </c>
      <c r="M7022">
        <f t="shared" si="659"/>
        <v>0</v>
      </c>
    </row>
    <row r="7023" spans="1:13" x14ac:dyDescent="0.25">
      <c r="A7023" t="s">
        <v>7</v>
      </c>
      <c r="B7023">
        <f t="shared" si="655"/>
        <v>0</v>
      </c>
      <c r="C7023">
        <v>58843</v>
      </c>
      <c r="D7023" t="s">
        <v>20</v>
      </c>
      <c r="E7023">
        <v>8.67</v>
      </c>
      <c r="F7023">
        <v>720</v>
      </c>
      <c r="I7023">
        <f t="shared" si="656"/>
        <v>1.8679090305414308</v>
      </c>
      <c r="J7023">
        <f t="shared" si="657"/>
        <v>0.86621614943769731</v>
      </c>
      <c r="K7023">
        <f t="shared" si="654"/>
        <v>-0.14362080636975427</v>
      </c>
      <c r="L7023">
        <f t="shared" si="658"/>
        <v>1</v>
      </c>
      <c r="M7023">
        <f t="shared" si="659"/>
        <v>0</v>
      </c>
    </row>
    <row r="7024" spans="1:13" x14ac:dyDescent="0.25">
      <c r="A7024" t="s">
        <v>5</v>
      </c>
      <c r="B7024">
        <f t="shared" si="655"/>
        <v>1</v>
      </c>
      <c r="C7024">
        <v>110000</v>
      </c>
      <c r="D7024" t="s">
        <v>20</v>
      </c>
      <c r="E7024">
        <v>12.47</v>
      </c>
      <c r="F7024">
        <v>760</v>
      </c>
      <c r="I7024">
        <f t="shared" si="656"/>
        <v>2.4922523815802133</v>
      </c>
      <c r="J7024">
        <f t="shared" si="657"/>
        <v>0.92359689518758969</v>
      </c>
      <c r="K7024">
        <f t="shared" si="654"/>
        <v>-7.9479563149294538E-2</v>
      </c>
      <c r="L7024">
        <f t="shared" si="658"/>
        <v>1</v>
      </c>
      <c r="M7024">
        <f t="shared" si="659"/>
        <v>1</v>
      </c>
    </row>
    <row r="7025" spans="1:13" x14ac:dyDescent="0.25">
      <c r="A7025" t="s">
        <v>7</v>
      </c>
      <c r="B7025">
        <f t="shared" si="655"/>
        <v>0</v>
      </c>
      <c r="C7025">
        <v>27000</v>
      </c>
      <c r="D7025" t="s">
        <v>20</v>
      </c>
      <c r="E7025">
        <v>22.13</v>
      </c>
      <c r="F7025">
        <v>685</v>
      </c>
      <c r="I7025">
        <f t="shared" si="656"/>
        <v>1.332524581312347</v>
      </c>
      <c r="J7025">
        <f t="shared" si="657"/>
        <v>0.79125792352087776</v>
      </c>
      <c r="K7025">
        <f t="shared" si="654"/>
        <v>-0.23413129164545066</v>
      </c>
      <c r="L7025">
        <f t="shared" si="658"/>
        <v>1</v>
      </c>
      <c r="M7025">
        <f t="shared" si="659"/>
        <v>0</v>
      </c>
    </row>
    <row r="7026" spans="1:13" x14ac:dyDescent="0.25">
      <c r="A7026" t="s">
        <v>7</v>
      </c>
      <c r="B7026">
        <f t="shared" si="655"/>
        <v>0</v>
      </c>
      <c r="C7026">
        <v>50000</v>
      </c>
      <c r="D7026" t="s">
        <v>20</v>
      </c>
      <c r="E7026">
        <v>9.0500000000000007</v>
      </c>
      <c r="F7026">
        <v>695</v>
      </c>
      <c r="I7026">
        <f t="shared" si="656"/>
        <v>1.5442020649953312</v>
      </c>
      <c r="J7026">
        <f t="shared" si="657"/>
        <v>0.82407475175313216</v>
      </c>
      <c r="K7026">
        <f t="shared" si="654"/>
        <v>-0.19349403504030255</v>
      </c>
      <c r="L7026">
        <f t="shared" si="658"/>
        <v>1</v>
      </c>
      <c r="M7026">
        <f t="shared" si="659"/>
        <v>0</v>
      </c>
    </row>
    <row r="7027" spans="1:13" x14ac:dyDescent="0.25">
      <c r="A7027" t="s">
        <v>12</v>
      </c>
      <c r="B7027">
        <f t="shared" si="655"/>
        <v>1</v>
      </c>
      <c r="C7027">
        <v>32000</v>
      </c>
      <c r="D7027" t="s">
        <v>20</v>
      </c>
      <c r="E7027">
        <v>19.47</v>
      </c>
      <c r="F7027">
        <v>660</v>
      </c>
      <c r="I7027">
        <f t="shared" si="656"/>
        <v>1.0566887379883436</v>
      </c>
      <c r="J7027">
        <f t="shared" si="657"/>
        <v>0.74205725048553839</v>
      </c>
      <c r="K7027">
        <f t="shared" si="654"/>
        <v>-0.29832888180260775</v>
      </c>
      <c r="L7027">
        <f t="shared" si="658"/>
        <v>1</v>
      </c>
      <c r="M7027">
        <f t="shared" si="659"/>
        <v>0</v>
      </c>
    </row>
    <row r="7028" spans="1:13" x14ac:dyDescent="0.25">
      <c r="A7028" t="s">
        <v>7</v>
      </c>
      <c r="B7028">
        <f t="shared" si="655"/>
        <v>0</v>
      </c>
      <c r="C7028">
        <v>200000</v>
      </c>
      <c r="D7028" t="s">
        <v>20</v>
      </c>
      <c r="E7028">
        <v>5.61</v>
      </c>
      <c r="F7028">
        <v>685</v>
      </c>
      <c r="I7028">
        <f t="shared" si="656"/>
        <v>1.8938404761784753</v>
      </c>
      <c r="J7028">
        <f t="shared" si="657"/>
        <v>0.86919279939618654</v>
      </c>
      <c r="K7028">
        <f t="shared" si="654"/>
        <v>-0.14019031480791488</v>
      </c>
      <c r="L7028">
        <f t="shared" si="658"/>
        <v>1</v>
      </c>
      <c r="M7028">
        <f t="shared" si="659"/>
        <v>0</v>
      </c>
    </row>
    <row r="7029" spans="1:13" x14ac:dyDescent="0.25">
      <c r="A7029" t="s">
        <v>5</v>
      </c>
      <c r="B7029">
        <f t="shared" si="655"/>
        <v>1</v>
      </c>
      <c r="C7029">
        <v>38000</v>
      </c>
      <c r="D7029" t="s">
        <v>20</v>
      </c>
      <c r="E7029">
        <v>25.84</v>
      </c>
      <c r="F7029">
        <v>660</v>
      </c>
      <c r="I7029">
        <f t="shared" si="656"/>
        <v>1.0642105850396959</v>
      </c>
      <c r="J7029">
        <f t="shared" si="657"/>
        <v>0.74349437098197679</v>
      </c>
      <c r="K7029">
        <f t="shared" si="654"/>
        <v>-0.29639408408304618</v>
      </c>
      <c r="L7029">
        <f t="shared" si="658"/>
        <v>1</v>
      </c>
      <c r="M7029">
        <f t="shared" si="659"/>
        <v>0</v>
      </c>
    </row>
    <row r="7030" spans="1:13" x14ac:dyDescent="0.25">
      <c r="A7030" t="s">
        <v>5</v>
      </c>
      <c r="B7030">
        <f t="shared" si="655"/>
        <v>1</v>
      </c>
      <c r="C7030">
        <v>75000</v>
      </c>
      <c r="D7030" t="s">
        <v>20</v>
      </c>
      <c r="E7030">
        <v>33.68</v>
      </c>
      <c r="F7030">
        <v>665</v>
      </c>
      <c r="I7030">
        <f t="shared" si="656"/>
        <v>1.2238553803857322</v>
      </c>
      <c r="J7030">
        <f t="shared" si="657"/>
        <v>0.77274131300977966</v>
      </c>
      <c r="K7030">
        <f t="shared" si="654"/>
        <v>-0.25781093968980628</v>
      </c>
      <c r="L7030">
        <f t="shared" si="658"/>
        <v>1</v>
      </c>
      <c r="M7030">
        <f t="shared" si="659"/>
        <v>0</v>
      </c>
    </row>
    <row r="7031" spans="1:13" x14ac:dyDescent="0.25">
      <c r="A7031" t="s">
        <v>12</v>
      </c>
      <c r="B7031">
        <f t="shared" si="655"/>
        <v>1</v>
      </c>
      <c r="C7031">
        <v>52000</v>
      </c>
      <c r="D7031" t="s">
        <v>20</v>
      </c>
      <c r="E7031">
        <v>18.88</v>
      </c>
      <c r="F7031">
        <v>715</v>
      </c>
      <c r="I7031">
        <f t="shared" si="656"/>
        <v>1.770100801233335</v>
      </c>
      <c r="J7031">
        <f t="shared" si="657"/>
        <v>0.85447020623227254</v>
      </c>
      <c r="K7031">
        <f t="shared" si="654"/>
        <v>-0.15727364393631912</v>
      </c>
      <c r="L7031">
        <f t="shared" si="658"/>
        <v>1</v>
      </c>
      <c r="M7031">
        <f t="shared" si="659"/>
        <v>0</v>
      </c>
    </row>
    <row r="7032" spans="1:13" x14ac:dyDescent="0.25">
      <c r="A7032" t="s">
        <v>7</v>
      </c>
      <c r="B7032">
        <f t="shared" si="655"/>
        <v>0</v>
      </c>
      <c r="C7032">
        <v>50000</v>
      </c>
      <c r="D7032" t="s">
        <v>20</v>
      </c>
      <c r="E7032">
        <v>23.25</v>
      </c>
      <c r="F7032">
        <v>730</v>
      </c>
      <c r="I7032">
        <f t="shared" si="656"/>
        <v>1.9339097767381759</v>
      </c>
      <c r="J7032">
        <f t="shared" si="657"/>
        <v>0.8736815418545183</v>
      </c>
      <c r="K7032">
        <f t="shared" si="654"/>
        <v>-0.13503933831247253</v>
      </c>
      <c r="L7032">
        <f t="shared" si="658"/>
        <v>1</v>
      </c>
      <c r="M7032">
        <f t="shared" si="659"/>
        <v>0</v>
      </c>
    </row>
    <row r="7033" spans="1:13" x14ac:dyDescent="0.25">
      <c r="A7033" t="s">
        <v>5</v>
      </c>
      <c r="B7033">
        <f t="shared" si="655"/>
        <v>1</v>
      </c>
      <c r="C7033">
        <v>110000</v>
      </c>
      <c r="D7033" t="s">
        <v>20</v>
      </c>
      <c r="E7033">
        <v>8.6199999999999992</v>
      </c>
      <c r="F7033">
        <v>695</v>
      </c>
      <c r="I7033">
        <f t="shared" si="656"/>
        <v>1.7297600267661126</v>
      </c>
      <c r="J7033">
        <f t="shared" si="657"/>
        <v>0.84938172247344768</v>
      </c>
      <c r="K7033">
        <f t="shared" si="654"/>
        <v>-0.16324657949619034</v>
      </c>
      <c r="L7033">
        <f t="shared" si="658"/>
        <v>1</v>
      </c>
      <c r="M7033">
        <f t="shared" si="659"/>
        <v>0</v>
      </c>
    </row>
    <row r="7034" spans="1:13" x14ac:dyDescent="0.25">
      <c r="A7034" t="s">
        <v>7</v>
      </c>
      <c r="B7034">
        <f t="shared" si="655"/>
        <v>0</v>
      </c>
      <c r="C7034">
        <v>50000</v>
      </c>
      <c r="D7034" t="s">
        <v>20</v>
      </c>
      <c r="E7034">
        <v>21.96</v>
      </c>
      <c r="F7034">
        <v>695</v>
      </c>
      <c r="I7034">
        <f t="shared" si="656"/>
        <v>1.5219896397320971</v>
      </c>
      <c r="J7034">
        <f t="shared" si="657"/>
        <v>0.82083127832535774</v>
      </c>
      <c r="K7034">
        <f t="shared" si="654"/>
        <v>-0.19743769817015266</v>
      </c>
      <c r="L7034">
        <f t="shared" si="658"/>
        <v>1</v>
      </c>
      <c r="M7034">
        <f t="shared" si="659"/>
        <v>0</v>
      </c>
    </row>
    <row r="7035" spans="1:13" x14ac:dyDescent="0.25">
      <c r="A7035" t="s">
        <v>7</v>
      </c>
      <c r="B7035">
        <f t="shared" si="655"/>
        <v>0</v>
      </c>
      <c r="C7035">
        <v>50000</v>
      </c>
      <c r="D7035" t="s">
        <v>20</v>
      </c>
      <c r="E7035">
        <v>25.11</v>
      </c>
      <c r="F7035">
        <v>700</v>
      </c>
      <c r="I7035">
        <f t="shared" si="656"/>
        <v>1.5757326852149314</v>
      </c>
      <c r="J7035">
        <f t="shared" si="657"/>
        <v>0.82859931285868604</v>
      </c>
      <c r="K7035">
        <f t="shared" si="654"/>
        <v>-0.18801857861906598</v>
      </c>
      <c r="L7035">
        <f t="shared" si="658"/>
        <v>1</v>
      </c>
      <c r="M7035">
        <f t="shared" si="659"/>
        <v>0</v>
      </c>
    </row>
    <row r="7036" spans="1:13" x14ac:dyDescent="0.25">
      <c r="A7036" t="s">
        <v>7</v>
      </c>
      <c r="B7036">
        <f t="shared" si="655"/>
        <v>0</v>
      </c>
      <c r="C7036">
        <v>46000</v>
      </c>
      <c r="D7036" t="s">
        <v>20</v>
      </c>
      <c r="E7036">
        <v>13.11</v>
      </c>
      <c r="F7036">
        <v>665</v>
      </c>
      <c r="I7036">
        <f t="shared" si="656"/>
        <v>1.1699185341367695</v>
      </c>
      <c r="J7036">
        <f t="shared" si="657"/>
        <v>0.76313029007345945</v>
      </c>
      <c r="K7036">
        <f t="shared" si="654"/>
        <v>-0.27032650202200159</v>
      </c>
      <c r="L7036">
        <f t="shared" si="658"/>
        <v>1</v>
      </c>
      <c r="M7036">
        <f t="shared" si="659"/>
        <v>0</v>
      </c>
    </row>
    <row r="7037" spans="1:13" x14ac:dyDescent="0.25">
      <c r="A7037" t="s">
        <v>7</v>
      </c>
      <c r="B7037">
        <f t="shared" si="655"/>
        <v>0</v>
      </c>
      <c r="C7037">
        <v>124000</v>
      </c>
      <c r="D7037" t="s">
        <v>20</v>
      </c>
      <c r="E7037">
        <v>8.3699999999999992</v>
      </c>
      <c r="F7037">
        <v>665</v>
      </c>
      <c r="I7037">
        <f t="shared" si="656"/>
        <v>1.4183375443942916</v>
      </c>
      <c r="J7037">
        <f t="shared" si="657"/>
        <v>0.80507766351635746</v>
      </c>
      <c r="K7037">
        <f t="shared" si="654"/>
        <v>-0.21681652979928862</v>
      </c>
      <c r="L7037">
        <f t="shared" si="658"/>
        <v>1</v>
      </c>
      <c r="M7037">
        <f t="shared" si="659"/>
        <v>0</v>
      </c>
    </row>
    <row r="7038" spans="1:13" x14ac:dyDescent="0.25">
      <c r="A7038" t="s">
        <v>7</v>
      </c>
      <c r="B7038">
        <f t="shared" si="655"/>
        <v>0</v>
      </c>
      <c r="C7038">
        <v>75000</v>
      </c>
      <c r="D7038" t="s">
        <v>20</v>
      </c>
      <c r="E7038">
        <v>16.7</v>
      </c>
      <c r="F7038">
        <v>730</v>
      </c>
      <c r="I7038">
        <f t="shared" si="656"/>
        <v>2.0221869930025589</v>
      </c>
      <c r="J7038">
        <f t="shared" si="657"/>
        <v>0.88310695957372132</v>
      </c>
      <c r="K7038">
        <f t="shared" si="654"/>
        <v>-0.12430895369399834</v>
      </c>
      <c r="L7038">
        <f t="shared" si="658"/>
        <v>1</v>
      </c>
      <c r="M7038">
        <f t="shared" si="659"/>
        <v>0</v>
      </c>
    </row>
    <row r="7039" spans="1:13" x14ac:dyDescent="0.25">
      <c r="A7039" t="s">
        <v>5</v>
      </c>
      <c r="B7039">
        <f t="shared" si="655"/>
        <v>1</v>
      </c>
      <c r="C7039">
        <v>52000</v>
      </c>
      <c r="D7039" t="s">
        <v>20</v>
      </c>
      <c r="E7039">
        <v>11.26</v>
      </c>
      <c r="F7039">
        <v>840</v>
      </c>
      <c r="I7039">
        <f t="shared" si="656"/>
        <v>3.2622816764905211</v>
      </c>
      <c r="J7039">
        <f t="shared" si="657"/>
        <v>0.9631119382940605</v>
      </c>
      <c r="K7039">
        <f t="shared" si="654"/>
        <v>-3.7585634796930542E-2</v>
      </c>
      <c r="L7039">
        <f t="shared" si="658"/>
        <v>1</v>
      </c>
      <c r="M7039">
        <f t="shared" si="659"/>
        <v>1</v>
      </c>
    </row>
    <row r="7040" spans="1:13" x14ac:dyDescent="0.25">
      <c r="A7040" t="s">
        <v>5</v>
      </c>
      <c r="B7040">
        <f t="shared" si="655"/>
        <v>1</v>
      </c>
      <c r="C7040">
        <v>190000</v>
      </c>
      <c r="D7040" t="s">
        <v>20</v>
      </c>
      <c r="E7040">
        <v>21.98</v>
      </c>
      <c r="F7040">
        <v>695</v>
      </c>
      <c r="I7040">
        <f t="shared" si="656"/>
        <v>1.9531975111410151</v>
      </c>
      <c r="J7040">
        <f t="shared" si="657"/>
        <v>0.87579487949490076</v>
      </c>
      <c r="K7040">
        <f t="shared" ref="K7040:K7103" si="660">LN(J7040)</f>
        <v>-0.13262337129224055</v>
      </c>
      <c r="L7040">
        <f t="shared" si="658"/>
        <v>1</v>
      </c>
      <c r="M7040">
        <f t="shared" si="659"/>
        <v>0</v>
      </c>
    </row>
    <row r="7041" spans="1:13" x14ac:dyDescent="0.25">
      <c r="A7041" t="s">
        <v>12</v>
      </c>
      <c r="B7041">
        <f t="shared" si="655"/>
        <v>1</v>
      </c>
      <c r="C7041">
        <v>50000</v>
      </c>
      <c r="D7041" t="s">
        <v>20</v>
      </c>
      <c r="E7041">
        <v>8.8800000000000008</v>
      </c>
      <c r="F7041">
        <v>825</v>
      </c>
      <c r="I7041">
        <f t="shared" si="656"/>
        <v>3.0827275791798199</v>
      </c>
      <c r="J7041">
        <f t="shared" si="657"/>
        <v>0.95617462534385966</v>
      </c>
      <c r="K7041">
        <f t="shared" si="660"/>
        <v>-4.4814720117920724E-2</v>
      </c>
      <c r="L7041">
        <f t="shared" si="658"/>
        <v>1</v>
      </c>
      <c r="M7041">
        <f t="shared" si="659"/>
        <v>1</v>
      </c>
    </row>
    <row r="7042" spans="1:13" x14ac:dyDescent="0.25">
      <c r="A7042" t="s">
        <v>5</v>
      </c>
      <c r="B7042">
        <f t="shared" si="655"/>
        <v>1</v>
      </c>
      <c r="C7042">
        <v>50000</v>
      </c>
      <c r="D7042" t="s">
        <v>20</v>
      </c>
      <c r="E7042">
        <v>25.63</v>
      </c>
      <c r="F7042">
        <v>710</v>
      </c>
      <c r="I7042">
        <f t="shared" si="656"/>
        <v>1.6931636110389663</v>
      </c>
      <c r="J7042">
        <f t="shared" si="657"/>
        <v>0.84463975257923884</v>
      </c>
      <c r="K7042">
        <f t="shared" si="660"/>
        <v>-0.16884507083730713</v>
      </c>
      <c r="L7042">
        <f t="shared" si="658"/>
        <v>1</v>
      </c>
      <c r="M7042">
        <f t="shared" si="659"/>
        <v>0</v>
      </c>
    </row>
    <row r="7043" spans="1:13" x14ac:dyDescent="0.25">
      <c r="A7043" t="s">
        <v>7</v>
      </c>
      <c r="B7043">
        <f t="shared" ref="B7043:B7106" si="661">IF(A7043="RENT",0,1)</f>
        <v>0</v>
      </c>
      <c r="C7043">
        <v>85000</v>
      </c>
      <c r="D7043" t="s">
        <v>20</v>
      </c>
      <c r="E7043">
        <v>16.36</v>
      </c>
      <c r="F7043">
        <v>720</v>
      </c>
      <c r="I7043">
        <f t="shared" ref="I7043:I7106" si="662">$Q$4+$R$4*C7043+$S$4*E7043+$T$4*F7043</f>
        <v>1.9352493866248617</v>
      </c>
      <c r="J7043">
        <f t="shared" ref="J7043:J7106" si="663">IF(I7043&gt;-100, 1/(1+EXP(-I7043)),0.0001)</f>
        <v>0.87382931002886577</v>
      </c>
      <c r="K7043">
        <f t="shared" si="660"/>
        <v>-0.1348702198494422</v>
      </c>
      <c r="L7043">
        <f t="shared" ref="L7043:L7106" si="664">IF(D7043="Charged Off", 0, 1)</f>
        <v>1</v>
      </c>
      <c r="M7043">
        <f t="shared" ref="M7043:M7106" si="665">IF(J7043&gt;$Q$1,1,0)</f>
        <v>0</v>
      </c>
    </row>
    <row r="7044" spans="1:13" x14ac:dyDescent="0.25">
      <c r="A7044" t="s">
        <v>5</v>
      </c>
      <c r="B7044">
        <f t="shared" si="661"/>
        <v>1</v>
      </c>
      <c r="C7044">
        <v>45000</v>
      </c>
      <c r="D7044" t="s">
        <v>20</v>
      </c>
      <c r="E7044">
        <v>14.35</v>
      </c>
      <c r="F7044">
        <v>675</v>
      </c>
      <c r="I7044">
        <f t="shared" si="662"/>
        <v>1.2830303549840796</v>
      </c>
      <c r="J7044">
        <f t="shared" si="663"/>
        <v>0.78296516835410723</v>
      </c>
      <c r="K7044">
        <f t="shared" si="660"/>
        <v>-0.24466706884146958</v>
      </c>
      <c r="L7044">
        <f t="shared" si="664"/>
        <v>1</v>
      </c>
      <c r="M7044">
        <f t="shared" si="665"/>
        <v>0</v>
      </c>
    </row>
    <row r="7045" spans="1:13" x14ac:dyDescent="0.25">
      <c r="A7045" t="s">
        <v>7</v>
      </c>
      <c r="B7045">
        <f t="shared" si="661"/>
        <v>0</v>
      </c>
      <c r="C7045">
        <v>34000</v>
      </c>
      <c r="D7045" t="s">
        <v>20</v>
      </c>
      <c r="E7045">
        <v>15.3</v>
      </c>
      <c r="F7045">
        <v>665</v>
      </c>
      <c r="I7045">
        <f t="shared" si="662"/>
        <v>1.1291868842493953</v>
      </c>
      <c r="J7045">
        <f t="shared" si="663"/>
        <v>0.75568881024910606</v>
      </c>
      <c r="K7045">
        <f t="shared" si="660"/>
        <v>-0.28012561419873244</v>
      </c>
      <c r="L7045">
        <f t="shared" si="664"/>
        <v>1</v>
      </c>
      <c r="M7045">
        <f t="shared" si="665"/>
        <v>0</v>
      </c>
    </row>
    <row r="7046" spans="1:13" x14ac:dyDescent="0.25">
      <c r="A7046" t="s">
        <v>5</v>
      </c>
      <c r="B7046">
        <f t="shared" si="661"/>
        <v>1</v>
      </c>
      <c r="C7046">
        <v>120000</v>
      </c>
      <c r="D7046" t="s">
        <v>20</v>
      </c>
      <c r="E7046">
        <v>14.35</v>
      </c>
      <c r="F7046">
        <v>685</v>
      </c>
      <c r="I7046">
        <f t="shared" si="662"/>
        <v>1.6323786232274697</v>
      </c>
      <c r="J7046">
        <f t="shared" si="663"/>
        <v>0.83649522581093294</v>
      </c>
      <c r="K7046">
        <f t="shared" si="660"/>
        <v>-0.17853446591053762</v>
      </c>
      <c r="L7046">
        <f t="shared" si="664"/>
        <v>1</v>
      </c>
      <c r="M7046">
        <f t="shared" si="665"/>
        <v>0</v>
      </c>
    </row>
    <row r="7047" spans="1:13" x14ac:dyDescent="0.25">
      <c r="A7047" t="s">
        <v>7</v>
      </c>
      <c r="B7047">
        <f t="shared" si="661"/>
        <v>0</v>
      </c>
      <c r="C7047">
        <v>50000</v>
      </c>
      <c r="D7047" t="s">
        <v>20</v>
      </c>
      <c r="E7047">
        <v>2.0299999999999998</v>
      </c>
      <c r="F7047">
        <v>770</v>
      </c>
      <c r="I7047">
        <f t="shared" si="662"/>
        <v>2.4437225202073041</v>
      </c>
      <c r="J7047">
        <f t="shared" si="663"/>
        <v>0.92010117721768603</v>
      </c>
      <c r="K7047">
        <f t="shared" si="660"/>
        <v>-8.3271639749268808E-2</v>
      </c>
      <c r="L7047">
        <f t="shared" si="664"/>
        <v>1</v>
      </c>
      <c r="M7047">
        <f t="shared" si="665"/>
        <v>1</v>
      </c>
    </row>
    <row r="7048" spans="1:13" x14ac:dyDescent="0.25">
      <c r="A7048" t="s">
        <v>5</v>
      </c>
      <c r="B7048">
        <f t="shared" si="661"/>
        <v>1</v>
      </c>
      <c r="C7048">
        <v>40000</v>
      </c>
      <c r="D7048" t="s">
        <v>20</v>
      </c>
      <c r="E7048">
        <v>19.079999999999998</v>
      </c>
      <c r="F7048">
        <v>670</v>
      </c>
      <c r="I7048">
        <f t="shared" si="662"/>
        <v>1.2003277892553834</v>
      </c>
      <c r="J7048">
        <f t="shared" si="663"/>
        <v>0.76858309025259841</v>
      </c>
      <c r="K7048">
        <f t="shared" si="660"/>
        <v>-0.26320660180561878</v>
      </c>
      <c r="L7048">
        <f t="shared" si="664"/>
        <v>1</v>
      </c>
      <c r="M7048">
        <f t="shared" si="665"/>
        <v>0</v>
      </c>
    </row>
    <row r="7049" spans="1:13" x14ac:dyDescent="0.25">
      <c r="A7049" t="s">
        <v>12</v>
      </c>
      <c r="B7049">
        <f t="shared" si="661"/>
        <v>1</v>
      </c>
      <c r="C7049">
        <v>124000</v>
      </c>
      <c r="D7049" t="s">
        <v>20</v>
      </c>
      <c r="E7049">
        <v>17.54</v>
      </c>
      <c r="F7049">
        <v>700</v>
      </c>
      <c r="I7049">
        <f t="shared" si="662"/>
        <v>1.8166996712474432</v>
      </c>
      <c r="J7049">
        <f t="shared" si="663"/>
        <v>0.86016964231445425</v>
      </c>
      <c r="K7049">
        <f t="shared" si="660"/>
        <v>-0.15062565068230507</v>
      </c>
      <c r="L7049">
        <f t="shared" si="664"/>
        <v>1</v>
      </c>
      <c r="M7049">
        <f t="shared" si="665"/>
        <v>0</v>
      </c>
    </row>
    <row r="7050" spans="1:13" x14ac:dyDescent="0.25">
      <c r="A7050" t="s">
        <v>7</v>
      </c>
      <c r="B7050">
        <f t="shared" si="661"/>
        <v>0</v>
      </c>
      <c r="C7050">
        <v>140000</v>
      </c>
      <c r="D7050" t="s">
        <v>20</v>
      </c>
      <c r="E7050">
        <v>15.8</v>
      </c>
      <c r="F7050">
        <v>690</v>
      </c>
      <c r="I7050">
        <f t="shared" si="662"/>
        <v>1.7506526605109762</v>
      </c>
      <c r="J7050">
        <f t="shared" si="663"/>
        <v>0.8520351026250188</v>
      </c>
      <c r="K7050">
        <f t="shared" si="660"/>
        <v>-0.16012755273742232</v>
      </c>
      <c r="L7050">
        <f t="shared" si="664"/>
        <v>1</v>
      </c>
      <c r="M7050">
        <f t="shared" si="665"/>
        <v>0</v>
      </c>
    </row>
    <row r="7051" spans="1:13" x14ac:dyDescent="0.25">
      <c r="A7051" t="s">
        <v>5</v>
      </c>
      <c r="B7051">
        <f t="shared" si="661"/>
        <v>1</v>
      </c>
      <c r="C7051">
        <v>83000</v>
      </c>
      <c r="D7051" t="s">
        <v>20</v>
      </c>
      <c r="E7051">
        <v>13.55</v>
      </c>
      <c r="F7051">
        <v>660</v>
      </c>
      <c r="I7051">
        <f t="shared" si="662"/>
        <v>1.223969854147624</v>
      </c>
      <c r="J7051">
        <f t="shared" si="663"/>
        <v>0.77276141536856846</v>
      </c>
      <c r="K7051">
        <f t="shared" si="660"/>
        <v>-0.25778492568359224</v>
      </c>
      <c r="L7051">
        <f t="shared" si="664"/>
        <v>1</v>
      </c>
      <c r="M7051">
        <f t="shared" si="665"/>
        <v>0</v>
      </c>
    </row>
    <row r="7052" spans="1:13" x14ac:dyDescent="0.25">
      <c r="A7052" t="s">
        <v>12</v>
      </c>
      <c r="B7052">
        <f t="shared" si="661"/>
        <v>1</v>
      </c>
      <c r="C7052">
        <v>580000</v>
      </c>
      <c r="D7052" t="s">
        <v>20</v>
      </c>
      <c r="E7052">
        <v>7.28</v>
      </c>
      <c r="F7052">
        <v>730</v>
      </c>
      <c r="I7052">
        <f t="shared" si="662"/>
        <v>3.5939471844246711</v>
      </c>
      <c r="J7052">
        <f t="shared" si="663"/>
        <v>0.97324585165351007</v>
      </c>
      <c r="K7052">
        <f t="shared" si="660"/>
        <v>-2.7118554865402749E-2</v>
      </c>
      <c r="L7052">
        <f t="shared" si="664"/>
        <v>1</v>
      </c>
      <c r="M7052">
        <f t="shared" si="665"/>
        <v>1</v>
      </c>
    </row>
    <row r="7053" spans="1:13" x14ac:dyDescent="0.25">
      <c r="A7053" t="s">
        <v>12</v>
      </c>
      <c r="B7053">
        <f t="shared" si="661"/>
        <v>1</v>
      </c>
      <c r="C7053">
        <v>105000</v>
      </c>
      <c r="D7053" t="s">
        <v>20</v>
      </c>
      <c r="E7053">
        <v>26.29</v>
      </c>
      <c r="F7053">
        <v>740</v>
      </c>
      <c r="I7053">
        <f t="shared" si="662"/>
        <v>2.216421503231027</v>
      </c>
      <c r="J7053">
        <f t="shared" si="663"/>
        <v>0.90171450538498643</v>
      </c>
      <c r="K7053">
        <f t="shared" si="660"/>
        <v>-0.10345732189724119</v>
      </c>
      <c r="L7053">
        <f t="shared" si="664"/>
        <v>1</v>
      </c>
      <c r="M7053">
        <f t="shared" si="665"/>
        <v>1</v>
      </c>
    </row>
    <row r="7054" spans="1:13" x14ac:dyDescent="0.25">
      <c r="A7054" t="s">
        <v>5</v>
      </c>
      <c r="B7054">
        <f t="shared" si="661"/>
        <v>1</v>
      </c>
      <c r="C7054">
        <v>240000</v>
      </c>
      <c r="D7054" t="s">
        <v>20</v>
      </c>
      <c r="E7054">
        <v>15.08</v>
      </c>
      <c r="F7054">
        <v>670</v>
      </c>
      <c r="I7054">
        <f t="shared" si="662"/>
        <v>1.8232704316291199</v>
      </c>
      <c r="J7054">
        <f t="shared" si="663"/>
        <v>0.86095809033771231</v>
      </c>
      <c r="K7054">
        <f t="shared" si="660"/>
        <v>-0.14970945130505556</v>
      </c>
      <c r="L7054">
        <f t="shared" si="664"/>
        <v>1</v>
      </c>
      <c r="M7054">
        <f t="shared" si="665"/>
        <v>0</v>
      </c>
    </row>
    <row r="7055" spans="1:13" x14ac:dyDescent="0.25">
      <c r="A7055" t="s">
        <v>5</v>
      </c>
      <c r="B7055">
        <f t="shared" si="661"/>
        <v>1</v>
      </c>
      <c r="C7055">
        <v>40414</v>
      </c>
      <c r="D7055" t="s">
        <v>20</v>
      </c>
      <c r="E7055">
        <v>29.61</v>
      </c>
      <c r="F7055">
        <v>690</v>
      </c>
      <c r="I7055">
        <f t="shared" si="662"/>
        <v>1.4201367747270544</v>
      </c>
      <c r="J7055">
        <f t="shared" si="663"/>
        <v>0.8053598574751144</v>
      </c>
      <c r="K7055">
        <f t="shared" si="660"/>
        <v>-0.21646607353139014</v>
      </c>
      <c r="L7055">
        <f t="shared" si="664"/>
        <v>1</v>
      </c>
      <c r="M7055">
        <f t="shared" si="665"/>
        <v>0</v>
      </c>
    </row>
    <row r="7056" spans="1:13" x14ac:dyDescent="0.25">
      <c r="A7056" t="s">
        <v>5</v>
      </c>
      <c r="B7056">
        <f t="shared" si="661"/>
        <v>1</v>
      </c>
      <c r="C7056">
        <v>120000</v>
      </c>
      <c r="D7056" t="s">
        <v>20</v>
      </c>
      <c r="E7056">
        <v>27.99</v>
      </c>
      <c r="F7056">
        <v>720</v>
      </c>
      <c r="I7056">
        <f t="shared" si="662"/>
        <v>2.0230498483821959</v>
      </c>
      <c r="J7056">
        <f t="shared" si="663"/>
        <v>0.88319600188146741</v>
      </c>
      <c r="K7056">
        <f t="shared" si="660"/>
        <v>-0.12420813032477501</v>
      </c>
      <c r="L7056">
        <f t="shared" si="664"/>
        <v>1</v>
      </c>
      <c r="M7056">
        <f t="shared" si="665"/>
        <v>0</v>
      </c>
    </row>
    <row r="7057" spans="1:13" x14ac:dyDescent="0.25">
      <c r="A7057" t="s">
        <v>5</v>
      </c>
      <c r="B7057">
        <f t="shared" si="661"/>
        <v>1</v>
      </c>
      <c r="C7057">
        <v>37000</v>
      </c>
      <c r="D7057" t="s">
        <v>20</v>
      </c>
      <c r="E7057">
        <v>34.090000000000003</v>
      </c>
      <c r="F7057">
        <v>740</v>
      </c>
      <c r="I7057">
        <f t="shared" si="662"/>
        <v>1.9935406005873002</v>
      </c>
      <c r="J7057">
        <f t="shared" si="663"/>
        <v>0.88011721255901632</v>
      </c>
      <c r="K7057">
        <f t="shared" si="660"/>
        <v>-0.12770018428990518</v>
      </c>
      <c r="L7057">
        <f t="shared" si="664"/>
        <v>1</v>
      </c>
      <c r="M7057">
        <f t="shared" si="665"/>
        <v>0</v>
      </c>
    </row>
    <row r="7058" spans="1:13" x14ac:dyDescent="0.25">
      <c r="A7058" t="s">
        <v>5</v>
      </c>
      <c r="B7058">
        <f t="shared" si="661"/>
        <v>1</v>
      </c>
      <c r="C7058">
        <v>120000</v>
      </c>
      <c r="D7058" t="s">
        <v>20</v>
      </c>
      <c r="E7058">
        <v>17.55</v>
      </c>
      <c r="F7058">
        <v>675</v>
      </c>
      <c r="I7058">
        <f t="shared" si="662"/>
        <v>1.5085472154530697</v>
      </c>
      <c r="J7058">
        <f t="shared" si="663"/>
        <v>0.81884580444905619</v>
      </c>
      <c r="K7058">
        <f t="shared" si="660"/>
        <v>-0.19985948581062082</v>
      </c>
      <c r="L7058">
        <f t="shared" si="664"/>
        <v>1</v>
      </c>
      <c r="M7058">
        <f t="shared" si="665"/>
        <v>0</v>
      </c>
    </row>
    <row r="7059" spans="1:13" x14ac:dyDescent="0.25">
      <c r="A7059" t="s">
        <v>5</v>
      </c>
      <c r="B7059">
        <f t="shared" si="661"/>
        <v>1</v>
      </c>
      <c r="C7059">
        <v>58000</v>
      </c>
      <c r="D7059" t="s">
        <v>20</v>
      </c>
      <c r="E7059">
        <v>17.11</v>
      </c>
      <c r="F7059">
        <v>675</v>
      </c>
      <c r="I7059">
        <f t="shared" si="662"/>
        <v>1.3183255365528606</v>
      </c>
      <c r="J7059">
        <f t="shared" si="663"/>
        <v>0.78890298454133667</v>
      </c>
      <c r="K7059">
        <f t="shared" si="660"/>
        <v>-0.23711192572012066</v>
      </c>
      <c r="L7059">
        <f t="shared" si="664"/>
        <v>1</v>
      </c>
      <c r="M7059">
        <f t="shared" si="665"/>
        <v>0</v>
      </c>
    </row>
    <row r="7060" spans="1:13" x14ac:dyDescent="0.25">
      <c r="A7060" t="s">
        <v>5</v>
      </c>
      <c r="B7060">
        <f t="shared" si="661"/>
        <v>1</v>
      </c>
      <c r="C7060">
        <v>85000</v>
      </c>
      <c r="D7060" t="s">
        <v>20</v>
      </c>
      <c r="E7060">
        <v>19.71</v>
      </c>
      <c r="F7060">
        <v>730</v>
      </c>
      <c r="I7060">
        <f t="shared" si="662"/>
        <v>2.0478111285995579</v>
      </c>
      <c r="J7060">
        <f t="shared" si="663"/>
        <v>0.88572625853051301</v>
      </c>
      <c r="K7060">
        <f t="shared" si="660"/>
        <v>-0.12134733939989016</v>
      </c>
      <c r="L7060">
        <f t="shared" si="664"/>
        <v>1</v>
      </c>
      <c r="M7060">
        <f t="shared" si="665"/>
        <v>0</v>
      </c>
    </row>
    <row r="7061" spans="1:13" x14ac:dyDescent="0.25">
      <c r="A7061" t="s">
        <v>12</v>
      </c>
      <c r="B7061">
        <f t="shared" si="661"/>
        <v>1</v>
      </c>
      <c r="C7061">
        <v>110000</v>
      </c>
      <c r="D7061" t="s">
        <v>20</v>
      </c>
      <c r="E7061">
        <v>12.77</v>
      </c>
      <c r="F7061">
        <v>670</v>
      </c>
      <c r="I7061">
        <f t="shared" si="662"/>
        <v>1.4268056620368101</v>
      </c>
      <c r="J7061">
        <f t="shared" si="663"/>
        <v>0.80640311292628752</v>
      </c>
      <c r="K7061">
        <f t="shared" si="660"/>
        <v>-0.21517152139682955</v>
      </c>
      <c r="L7061">
        <f t="shared" si="664"/>
        <v>1</v>
      </c>
      <c r="M7061">
        <f t="shared" si="665"/>
        <v>0</v>
      </c>
    </row>
    <row r="7062" spans="1:13" x14ac:dyDescent="0.25">
      <c r="A7062" t="s">
        <v>5</v>
      </c>
      <c r="B7062">
        <f t="shared" si="661"/>
        <v>1</v>
      </c>
      <c r="C7062">
        <v>40000</v>
      </c>
      <c r="D7062" t="s">
        <v>20</v>
      </c>
      <c r="E7062">
        <v>24</v>
      </c>
      <c r="F7062">
        <v>680</v>
      </c>
      <c r="I7062">
        <f t="shared" si="662"/>
        <v>1.3101882525574782</v>
      </c>
      <c r="J7062">
        <f t="shared" si="663"/>
        <v>0.78754465563726261</v>
      </c>
      <c r="K7062">
        <f t="shared" si="660"/>
        <v>-0.23883520431892191</v>
      </c>
      <c r="L7062">
        <f t="shared" si="664"/>
        <v>1</v>
      </c>
      <c r="M7062">
        <f t="shared" si="665"/>
        <v>0</v>
      </c>
    </row>
    <row r="7063" spans="1:13" x14ac:dyDescent="0.25">
      <c r="A7063" t="s">
        <v>7</v>
      </c>
      <c r="B7063">
        <f t="shared" si="661"/>
        <v>0</v>
      </c>
      <c r="C7063">
        <v>62400</v>
      </c>
      <c r="D7063" t="s">
        <v>20</v>
      </c>
      <c r="E7063">
        <v>16.77</v>
      </c>
      <c r="F7063">
        <v>780</v>
      </c>
      <c r="I7063">
        <f t="shared" si="662"/>
        <v>2.5748828326386413</v>
      </c>
      <c r="J7063">
        <f t="shared" si="663"/>
        <v>0.92922748316422865</v>
      </c>
      <c r="K7063">
        <f t="shared" si="660"/>
        <v>-7.3401701291007065E-2</v>
      </c>
      <c r="L7063">
        <f t="shared" si="664"/>
        <v>1</v>
      </c>
      <c r="M7063">
        <f t="shared" si="665"/>
        <v>1</v>
      </c>
    </row>
    <row r="7064" spans="1:13" x14ac:dyDescent="0.25">
      <c r="A7064" t="s">
        <v>5</v>
      </c>
      <c r="B7064">
        <f t="shared" si="661"/>
        <v>1</v>
      </c>
      <c r="C7064">
        <v>105580</v>
      </c>
      <c r="D7064" t="s">
        <v>20</v>
      </c>
      <c r="E7064">
        <v>8.85</v>
      </c>
      <c r="F7064">
        <v>660</v>
      </c>
      <c r="I7064">
        <f t="shared" si="662"/>
        <v>1.3016097041484835</v>
      </c>
      <c r="J7064">
        <f t="shared" si="663"/>
        <v>0.78610576896509232</v>
      </c>
      <c r="K7064">
        <f t="shared" si="660"/>
        <v>-0.24066392949278878</v>
      </c>
      <c r="L7064">
        <f t="shared" si="664"/>
        <v>1</v>
      </c>
      <c r="M7064">
        <f t="shared" si="665"/>
        <v>0</v>
      </c>
    </row>
    <row r="7065" spans="1:13" x14ac:dyDescent="0.25">
      <c r="A7065" t="s">
        <v>5</v>
      </c>
      <c r="B7065">
        <f t="shared" si="661"/>
        <v>1</v>
      </c>
      <c r="C7065">
        <v>70500</v>
      </c>
      <c r="D7065" t="s">
        <v>20</v>
      </c>
      <c r="E7065">
        <v>13.16</v>
      </c>
      <c r="F7065">
        <v>695</v>
      </c>
      <c r="I7065">
        <f t="shared" si="662"/>
        <v>1.6002767561570108</v>
      </c>
      <c r="J7065">
        <f t="shared" si="663"/>
        <v>0.83205706206967078</v>
      </c>
      <c r="K7065">
        <f t="shared" si="660"/>
        <v>-0.18385425629436414</v>
      </c>
      <c r="L7065">
        <f t="shared" si="664"/>
        <v>1</v>
      </c>
      <c r="M7065">
        <f t="shared" si="665"/>
        <v>0</v>
      </c>
    </row>
    <row r="7066" spans="1:13" x14ac:dyDescent="0.25">
      <c r="A7066" t="s">
        <v>7</v>
      </c>
      <c r="B7066">
        <f t="shared" si="661"/>
        <v>0</v>
      </c>
      <c r="C7066">
        <v>54000</v>
      </c>
      <c r="D7066" t="s">
        <v>20</v>
      </c>
      <c r="E7066">
        <v>23</v>
      </c>
      <c r="F7066">
        <v>695</v>
      </c>
      <c r="I7066">
        <f t="shared" si="662"/>
        <v>1.5325214657558046</v>
      </c>
      <c r="J7066">
        <f t="shared" si="663"/>
        <v>0.82237493525500072</v>
      </c>
      <c r="K7066">
        <f t="shared" si="660"/>
        <v>-0.19555886230526748</v>
      </c>
      <c r="L7066">
        <f t="shared" si="664"/>
        <v>1</v>
      </c>
      <c r="M7066">
        <f t="shared" si="665"/>
        <v>0</v>
      </c>
    </row>
    <row r="7067" spans="1:13" x14ac:dyDescent="0.25">
      <c r="A7067" t="s">
        <v>7</v>
      </c>
      <c r="B7067">
        <f t="shared" si="661"/>
        <v>0</v>
      </c>
      <c r="C7067">
        <v>30000</v>
      </c>
      <c r="D7067" t="s">
        <v>20</v>
      </c>
      <c r="E7067">
        <v>28.96</v>
      </c>
      <c r="F7067">
        <v>740</v>
      </c>
      <c r="I7067">
        <f t="shared" si="662"/>
        <v>1.9808049575339055</v>
      </c>
      <c r="J7067">
        <f t="shared" si="663"/>
        <v>0.87876694489307783</v>
      </c>
      <c r="K7067">
        <f t="shared" si="660"/>
        <v>-0.12923555309230517</v>
      </c>
      <c r="L7067">
        <f t="shared" si="664"/>
        <v>1</v>
      </c>
      <c r="M7067">
        <f t="shared" si="665"/>
        <v>0</v>
      </c>
    </row>
    <row r="7068" spans="1:13" x14ac:dyDescent="0.25">
      <c r="A7068" t="s">
        <v>5</v>
      </c>
      <c r="B7068">
        <f t="shared" si="661"/>
        <v>1</v>
      </c>
      <c r="C7068">
        <v>41000</v>
      </c>
      <c r="D7068" t="s">
        <v>20</v>
      </c>
      <c r="E7068">
        <v>31.47</v>
      </c>
      <c r="F7068">
        <v>765</v>
      </c>
      <c r="I7068">
        <f t="shared" si="662"/>
        <v>2.3061837171049149</v>
      </c>
      <c r="J7068">
        <f t="shared" si="663"/>
        <v>0.90938787853389424</v>
      </c>
      <c r="K7068">
        <f t="shared" si="660"/>
        <v>-9.4983566760888705E-2</v>
      </c>
      <c r="L7068">
        <f t="shared" si="664"/>
        <v>1</v>
      </c>
      <c r="M7068">
        <f t="shared" si="665"/>
        <v>1</v>
      </c>
    </row>
    <row r="7069" spans="1:13" x14ac:dyDescent="0.25">
      <c r="A7069" t="s">
        <v>5</v>
      </c>
      <c r="B7069">
        <f t="shared" si="661"/>
        <v>1</v>
      </c>
      <c r="C7069">
        <v>125000</v>
      </c>
      <c r="D7069" t="s">
        <v>20</v>
      </c>
      <c r="E7069">
        <v>13.22</v>
      </c>
      <c r="F7069">
        <v>675</v>
      </c>
      <c r="I7069">
        <f t="shared" si="662"/>
        <v>1.5313987488914584</v>
      </c>
      <c r="J7069">
        <f t="shared" si="663"/>
        <v>0.82221087569962514</v>
      </c>
      <c r="K7069">
        <f t="shared" si="660"/>
        <v>-0.195758377046094</v>
      </c>
      <c r="L7069">
        <f t="shared" si="664"/>
        <v>1</v>
      </c>
      <c r="M7069">
        <f t="shared" si="665"/>
        <v>0</v>
      </c>
    </row>
    <row r="7070" spans="1:13" x14ac:dyDescent="0.25">
      <c r="A7070" t="s">
        <v>7</v>
      </c>
      <c r="B7070">
        <f t="shared" si="661"/>
        <v>0</v>
      </c>
      <c r="C7070">
        <v>94000</v>
      </c>
      <c r="D7070" t="s">
        <v>20</v>
      </c>
      <c r="E7070">
        <v>23.89</v>
      </c>
      <c r="F7070">
        <v>675</v>
      </c>
      <c r="I7070">
        <f t="shared" si="662"/>
        <v>1.4175510146995558</v>
      </c>
      <c r="J7070">
        <f t="shared" si="663"/>
        <v>0.80495420566624143</v>
      </c>
      <c r="K7070">
        <f t="shared" si="660"/>
        <v>-0.21696989055285021</v>
      </c>
      <c r="L7070">
        <f t="shared" si="664"/>
        <v>1</v>
      </c>
      <c r="M7070">
        <f t="shared" si="665"/>
        <v>0</v>
      </c>
    </row>
    <row r="7071" spans="1:13" x14ac:dyDescent="0.25">
      <c r="A7071" t="s">
        <v>7</v>
      </c>
      <c r="B7071">
        <f t="shared" si="661"/>
        <v>0</v>
      </c>
      <c r="C7071">
        <v>32000</v>
      </c>
      <c r="D7071" t="s">
        <v>20</v>
      </c>
      <c r="E7071">
        <v>3.79</v>
      </c>
      <c r="F7071">
        <v>660</v>
      </c>
      <c r="I7071">
        <f t="shared" si="662"/>
        <v>1.0836671135210709</v>
      </c>
      <c r="J7071">
        <f t="shared" si="663"/>
        <v>0.74718732302511626</v>
      </c>
      <c r="K7071">
        <f t="shared" si="660"/>
        <v>-0.29143935818423811</v>
      </c>
      <c r="L7071">
        <f t="shared" si="664"/>
        <v>1</v>
      </c>
      <c r="M7071">
        <f t="shared" si="665"/>
        <v>0</v>
      </c>
    </row>
    <row r="7072" spans="1:13" x14ac:dyDescent="0.25">
      <c r="A7072" t="s">
        <v>5</v>
      </c>
      <c r="B7072">
        <f t="shared" si="661"/>
        <v>1</v>
      </c>
      <c r="C7072">
        <v>51000</v>
      </c>
      <c r="D7072" t="s">
        <v>20</v>
      </c>
      <c r="E7072">
        <v>26.64</v>
      </c>
      <c r="F7072">
        <v>715</v>
      </c>
      <c r="I7072">
        <f t="shared" si="662"/>
        <v>1.7536689562215102</v>
      </c>
      <c r="J7072">
        <f t="shared" si="663"/>
        <v>0.85241496726155408</v>
      </c>
      <c r="K7072">
        <f t="shared" si="660"/>
        <v>-0.15968181994708042</v>
      </c>
      <c r="L7072">
        <f t="shared" si="664"/>
        <v>1</v>
      </c>
      <c r="M7072">
        <f t="shared" si="665"/>
        <v>0</v>
      </c>
    </row>
    <row r="7073" spans="1:13" x14ac:dyDescent="0.25">
      <c r="A7073" t="s">
        <v>5</v>
      </c>
      <c r="B7073">
        <f t="shared" si="661"/>
        <v>1</v>
      </c>
      <c r="C7073">
        <v>28000</v>
      </c>
      <c r="D7073" t="s">
        <v>20</v>
      </c>
      <c r="E7073">
        <v>22.93</v>
      </c>
      <c r="F7073">
        <v>675</v>
      </c>
      <c r="I7073">
        <f t="shared" si="662"/>
        <v>1.215902818750318</v>
      </c>
      <c r="J7073">
        <f t="shared" si="663"/>
        <v>0.77134171802055462</v>
      </c>
      <c r="K7073">
        <f t="shared" si="660"/>
        <v>-0.25962378957469412</v>
      </c>
      <c r="L7073">
        <f t="shared" si="664"/>
        <v>1</v>
      </c>
      <c r="M7073">
        <f t="shared" si="665"/>
        <v>0</v>
      </c>
    </row>
    <row r="7074" spans="1:13" x14ac:dyDescent="0.25">
      <c r="A7074" t="s">
        <v>5</v>
      </c>
      <c r="B7074">
        <f t="shared" si="661"/>
        <v>1</v>
      </c>
      <c r="C7074">
        <v>165000</v>
      </c>
      <c r="D7074" t="s">
        <v>20</v>
      </c>
      <c r="E7074">
        <v>15.25</v>
      </c>
      <c r="F7074">
        <v>720</v>
      </c>
      <c r="I7074">
        <f t="shared" si="662"/>
        <v>2.183583369338959</v>
      </c>
      <c r="J7074">
        <f t="shared" si="663"/>
        <v>0.89876557480191654</v>
      </c>
      <c r="K7074">
        <f t="shared" si="660"/>
        <v>-0.10673304069295339</v>
      </c>
      <c r="L7074">
        <f t="shared" si="664"/>
        <v>1</v>
      </c>
      <c r="M7074">
        <f t="shared" si="665"/>
        <v>0</v>
      </c>
    </row>
    <row r="7075" spans="1:13" x14ac:dyDescent="0.25">
      <c r="A7075" t="s">
        <v>5</v>
      </c>
      <c r="B7075">
        <f t="shared" si="661"/>
        <v>1</v>
      </c>
      <c r="C7075">
        <v>72000</v>
      </c>
      <c r="D7075" t="s">
        <v>20</v>
      </c>
      <c r="E7075">
        <v>13.4</v>
      </c>
      <c r="F7075">
        <v>665</v>
      </c>
      <c r="I7075">
        <f t="shared" si="662"/>
        <v>1.2495074243174527</v>
      </c>
      <c r="J7075">
        <f t="shared" si="663"/>
        <v>0.77721458231947194</v>
      </c>
      <c r="K7075">
        <f t="shared" si="660"/>
        <v>-0.25203879902044712</v>
      </c>
      <c r="L7075">
        <f t="shared" si="664"/>
        <v>1</v>
      </c>
      <c r="M7075">
        <f t="shared" si="665"/>
        <v>0</v>
      </c>
    </row>
    <row r="7076" spans="1:13" x14ac:dyDescent="0.25">
      <c r="A7076" t="s">
        <v>5</v>
      </c>
      <c r="B7076">
        <f t="shared" si="661"/>
        <v>1</v>
      </c>
      <c r="C7076">
        <v>115000</v>
      </c>
      <c r="D7076" t="s">
        <v>20</v>
      </c>
      <c r="E7076">
        <v>11.11</v>
      </c>
      <c r="F7076">
        <v>745</v>
      </c>
      <c r="I7076">
        <f t="shared" si="662"/>
        <v>2.3325054275422641</v>
      </c>
      <c r="J7076">
        <f t="shared" si="663"/>
        <v>0.91153358312166544</v>
      </c>
      <c r="K7076">
        <f t="shared" si="660"/>
        <v>-9.2626841744367472E-2</v>
      </c>
      <c r="L7076">
        <f t="shared" si="664"/>
        <v>1</v>
      </c>
      <c r="M7076">
        <f t="shared" si="665"/>
        <v>1</v>
      </c>
    </row>
    <row r="7077" spans="1:13" x14ac:dyDescent="0.25">
      <c r="A7077" t="s">
        <v>7</v>
      </c>
      <c r="B7077">
        <f t="shared" si="661"/>
        <v>0</v>
      </c>
      <c r="C7077">
        <v>65000</v>
      </c>
      <c r="D7077" t="s">
        <v>20</v>
      </c>
      <c r="E7077">
        <v>24.83</v>
      </c>
      <c r="F7077">
        <v>685</v>
      </c>
      <c r="I7077">
        <f t="shared" si="662"/>
        <v>1.4449305469256508</v>
      </c>
      <c r="J7077">
        <f t="shared" si="663"/>
        <v>0.80921701388870027</v>
      </c>
      <c r="K7077">
        <f t="shared" si="660"/>
        <v>-0.21168814834272431</v>
      </c>
      <c r="L7077">
        <f t="shared" si="664"/>
        <v>1</v>
      </c>
      <c r="M7077">
        <f t="shared" si="665"/>
        <v>0</v>
      </c>
    </row>
    <row r="7078" spans="1:13" x14ac:dyDescent="0.25">
      <c r="A7078" t="s">
        <v>7</v>
      </c>
      <c r="B7078">
        <f t="shared" si="661"/>
        <v>0</v>
      </c>
      <c r="C7078">
        <v>50000</v>
      </c>
      <c r="D7078" t="s">
        <v>20</v>
      </c>
      <c r="E7078">
        <v>22.3</v>
      </c>
      <c r="F7078">
        <v>710</v>
      </c>
      <c r="I7078">
        <f t="shared" si="662"/>
        <v>1.6988930747203428</v>
      </c>
      <c r="J7078">
        <f t="shared" si="663"/>
        <v>0.84539010881149068</v>
      </c>
      <c r="K7078">
        <f t="shared" si="660"/>
        <v>-0.1679570909279586</v>
      </c>
      <c r="L7078">
        <f t="shared" si="664"/>
        <v>1</v>
      </c>
      <c r="M7078">
        <f t="shared" si="665"/>
        <v>0</v>
      </c>
    </row>
    <row r="7079" spans="1:13" x14ac:dyDescent="0.25">
      <c r="A7079" t="s">
        <v>7</v>
      </c>
      <c r="B7079">
        <f t="shared" si="661"/>
        <v>0</v>
      </c>
      <c r="C7079">
        <v>110000</v>
      </c>
      <c r="D7079" t="s">
        <v>20</v>
      </c>
      <c r="E7079">
        <v>10.89</v>
      </c>
      <c r="F7079">
        <v>675</v>
      </c>
      <c r="I7079">
        <f t="shared" si="662"/>
        <v>1.4892031226299514</v>
      </c>
      <c r="J7079">
        <f t="shared" si="663"/>
        <v>0.81595863552234726</v>
      </c>
      <c r="K7079">
        <f t="shared" si="660"/>
        <v>-0.20339161706473016</v>
      </c>
      <c r="L7079">
        <f t="shared" si="664"/>
        <v>1</v>
      </c>
      <c r="M7079">
        <f t="shared" si="665"/>
        <v>0</v>
      </c>
    </row>
    <row r="7080" spans="1:13" x14ac:dyDescent="0.25">
      <c r="A7080" t="s">
        <v>5</v>
      </c>
      <c r="B7080">
        <f t="shared" si="661"/>
        <v>1</v>
      </c>
      <c r="C7080">
        <v>68000</v>
      </c>
      <c r="D7080" t="s">
        <v>20</v>
      </c>
      <c r="E7080">
        <v>9.81</v>
      </c>
      <c r="F7080">
        <v>710</v>
      </c>
      <c r="I7080">
        <f t="shared" si="662"/>
        <v>1.7758283012592324</v>
      </c>
      <c r="J7080">
        <f t="shared" si="663"/>
        <v>0.85518098088227812</v>
      </c>
      <c r="K7080">
        <f t="shared" si="660"/>
        <v>-0.15644215889853696</v>
      </c>
      <c r="L7080">
        <f t="shared" si="664"/>
        <v>1</v>
      </c>
      <c r="M7080">
        <f t="shared" si="665"/>
        <v>0</v>
      </c>
    </row>
    <row r="7081" spans="1:13" x14ac:dyDescent="0.25">
      <c r="A7081" t="s">
        <v>7</v>
      </c>
      <c r="B7081">
        <f t="shared" si="661"/>
        <v>0</v>
      </c>
      <c r="C7081">
        <v>41000</v>
      </c>
      <c r="D7081" t="s">
        <v>20</v>
      </c>
      <c r="E7081">
        <v>38</v>
      </c>
      <c r="F7081">
        <v>695</v>
      </c>
      <c r="I7081">
        <f t="shared" si="662"/>
        <v>1.4666691445530171</v>
      </c>
      <c r="J7081">
        <f t="shared" si="663"/>
        <v>0.81255058441670447</v>
      </c>
      <c r="K7081">
        <f t="shared" si="660"/>
        <v>-0.20757710897254111</v>
      </c>
      <c r="L7081">
        <f t="shared" si="664"/>
        <v>1</v>
      </c>
      <c r="M7081">
        <f t="shared" si="665"/>
        <v>0</v>
      </c>
    </row>
    <row r="7082" spans="1:13" x14ac:dyDescent="0.25">
      <c r="A7082" t="s">
        <v>5</v>
      </c>
      <c r="B7082">
        <f t="shared" si="661"/>
        <v>1</v>
      </c>
      <c r="C7082">
        <v>40000</v>
      </c>
      <c r="D7082" t="s">
        <v>20</v>
      </c>
      <c r="E7082">
        <v>38.909999999999997</v>
      </c>
      <c r="F7082">
        <v>675</v>
      </c>
      <c r="I7082">
        <f t="shared" si="662"/>
        <v>1.2253718995414129</v>
      </c>
      <c r="J7082">
        <f t="shared" si="663"/>
        <v>0.77300752207919421</v>
      </c>
      <c r="K7082">
        <f t="shared" si="660"/>
        <v>-0.25746649942111133</v>
      </c>
      <c r="L7082">
        <f t="shared" si="664"/>
        <v>1</v>
      </c>
      <c r="M7082">
        <f t="shared" si="665"/>
        <v>0</v>
      </c>
    </row>
    <row r="7083" spans="1:13" x14ac:dyDescent="0.25">
      <c r="A7083" t="s">
        <v>5</v>
      </c>
      <c r="B7083">
        <f t="shared" si="661"/>
        <v>1</v>
      </c>
      <c r="C7083">
        <v>45000</v>
      </c>
      <c r="D7083" t="s">
        <v>20</v>
      </c>
      <c r="E7083">
        <v>34</v>
      </c>
      <c r="F7083">
        <v>725</v>
      </c>
      <c r="I7083">
        <f t="shared" si="662"/>
        <v>1.8408494418317343</v>
      </c>
      <c r="J7083">
        <f t="shared" si="663"/>
        <v>0.86304913844207154</v>
      </c>
      <c r="K7083">
        <f t="shared" si="660"/>
        <v>-0.14728365042110153</v>
      </c>
      <c r="L7083">
        <f t="shared" si="664"/>
        <v>1</v>
      </c>
      <c r="M7083">
        <f t="shared" si="665"/>
        <v>0</v>
      </c>
    </row>
    <row r="7084" spans="1:13" x14ac:dyDescent="0.25">
      <c r="A7084" t="s">
        <v>12</v>
      </c>
      <c r="B7084">
        <f t="shared" si="661"/>
        <v>1</v>
      </c>
      <c r="C7084">
        <v>84000</v>
      </c>
      <c r="D7084" t="s">
        <v>20</v>
      </c>
      <c r="E7084">
        <v>6.51</v>
      </c>
      <c r="F7084">
        <v>720</v>
      </c>
      <c r="I7084">
        <f t="shared" si="662"/>
        <v>1.9491165972974329</v>
      </c>
      <c r="J7084">
        <f t="shared" si="663"/>
        <v>0.87535028378880253</v>
      </c>
      <c r="K7084">
        <f t="shared" si="660"/>
        <v>-0.13313114840286835</v>
      </c>
      <c r="L7084">
        <f t="shared" si="664"/>
        <v>1</v>
      </c>
      <c r="M7084">
        <f t="shared" si="665"/>
        <v>0</v>
      </c>
    </row>
    <row r="7085" spans="1:13" x14ac:dyDescent="0.25">
      <c r="A7085" t="s">
        <v>7</v>
      </c>
      <c r="B7085">
        <f t="shared" si="661"/>
        <v>0</v>
      </c>
      <c r="C7085">
        <v>110000</v>
      </c>
      <c r="D7085" t="s">
        <v>20</v>
      </c>
      <c r="E7085">
        <v>18.52</v>
      </c>
      <c r="F7085">
        <v>695</v>
      </c>
      <c r="I7085">
        <f t="shared" si="662"/>
        <v>1.7127264860917499</v>
      </c>
      <c r="J7085">
        <f t="shared" si="663"/>
        <v>0.84718958768261254</v>
      </c>
      <c r="K7085">
        <f t="shared" si="660"/>
        <v>-0.16583077504122584</v>
      </c>
      <c r="L7085">
        <f t="shared" si="664"/>
        <v>1</v>
      </c>
      <c r="M7085">
        <f t="shared" si="665"/>
        <v>0</v>
      </c>
    </row>
    <row r="7086" spans="1:13" x14ac:dyDescent="0.25">
      <c r="A7086" t="s">
        <v>7</v>
      </c>
      <c r="B7086">
        <f t="shared" si="661"/>
        <v>0</v>
      </c>
      <c r="C7086">
        <v>80000</v>
      </c>
      <c r="D7086" t="s">
        <v>20</v>
      </c>
      <c r="E7086">
        <v>15.65</v>
      </c>
      <c r="F7086">
        <v>670</v>
      </c>
      <c r="I7086">
        <f t="shared" si="662"/>
        <v>1.3294413896466537</v>
      </c>
      <c r="J7086">
        <f t="shared" si="663"/>
        <v>0.79074821907263648</v>
      </c>
      <c r="K7086">
        <f t="shared" si="660"/>
        <v>-0.23477566899918506</v>
      </c>
      <c r="L7086">
        <f t="shared" si="664"/>
        <v>1</v>
      </c>
      <c r="M7086">
        <f t="shared" si="665"/>
        <v>0</v>
      </c>
    </row>
    <row r="7087" spans="1:13" x14ac:dyDescent="0.25">
      <c r="A7087" t="s">
        <v>5</v>
      </c>
      <c r="B7087">
        <f t="shared" si="661"/>
        <v>1</v>
      </c>
      <c r="C7087">
        <v>200000</v>
      </c>
      <c r="D7087" t="s">
        <v>20</v>
      </c>
      <c r="E7087">
        <v>33.409999999999997</v>
      </c>
      <c r="F7087">
        <v>690</v>
      </c>
      <c r="I7087">
        <f t="shared" si="662"/>
        <v>1.9051717259418091</v>
      </c>
      <c r="J7087">
        <f t="shared" si="663"/>
        <v>0.87047574402108496</v>
      </c>
      <c r="K7087">
        <f t="shared" si="660"/>
        <v>-0.13871538458361271</v>
      </c>
      <c r="L7087">
        <f t="shared" si="664"/>
        <v>1</v>
      </c>
      <c r="M7087">
        <f t="shared" si="665"/>
        <v>0</v>
      </c>
    </row>
    <row r="7088" spans="1:13" x14ac:dyDescent="0.25">
      <c r="A7088" t="s">
        <v>12</v>
      </c>
      <c r="B7088">
        <f t="shared" si="661"/>
        <v>1</v>
      </c>
      <c r="C7088">
        <v>40000</v>
      </c>
      <c r="D7088" t="s">
        <v>20</v>
      </c>
      <c r="E7088">
        <v>20.52</v>
      </c>
      <c r="F7088">
        <v>705</v>
      </c>
      <c r="I7088">
        <f t="shared" si="662"/>
        <v>1.6119898423118499</v>
      </c>
      <c r="J7088">
        <f t="shared" si="663"/>
        <v>0.83368746660529736</v>
      </c>
      <c r="K7088">
        <f t="shared" si="660"/>
        <v>-0.18189668713749416</v>
      </c>
      <c r="L7088">
        <f t="shared" si="664"/>
        <v>1</v>
      </c>
      <c r="M7088">
        <f t="shared" si="665"/>
        <v>0</v>
      </c>
    </row>
    <row r="7089" spans="1:13" x14ac:dyDescent="0.25">
      <c r="A7089" t="s">
        <v>7</v>
      </c>
      <c r="B7089">
        <f t="shared" si="661"/>
        <v>0</v>
      </c>
      <c r="C7089">
        <v>118000</v>
      </c>
      <c r="D7089" t="s">
        <v>20</v>
      </c>
      <c r="E7089">
        <v>3.99</v>
      </c>
      <c r="F7089">
        <v>745</v>
      </c>
      <c r="I7089">
        <f t="shared" si="662"/>
        <v>2.353996718406254</v>
      </c>
      <c r="J7089">
        <f t="shared" si="663"/>
        <v>0.91325138416434759</v>
      </c>
      <c r="K7089">
        <f t="shared" si="660"/>
        <v>-9.0744097661195053E-2</v>
      </c>
      <c r="L7089">
        <f t="shared" si="664"/>
        <v>1</v>
      </c>
      <c r="M7089">
        <f t="shared" si="665"/>
        <v>1</v>
      </c>
    </row>
    <row r="7090" spans="1:13" x14ac:dyDescent="0.25">
      <c r="A7090" t="s">
        <v>5</v>
      </c>
      <c r="B7090">
        <f t="shared" si="661"/>
        <v>1</v>
      </c>
      <c r="C7090">
        <v>36000</v>
      </c>
      <c r="D7090" t="s">
        <v>20</v>
      </c>
      <c r="E7090">
        <v>20.23</v>
      </c>
      <c r="F7090">
        <v>705</v>
      </c>
      <c r="I7090">
        <f t="shared" si="662"/>
        <v>1.6001675965400848</v>
      </c>
      <c r="J7090">
        <f t="shared" si="663"/>
        <v>0.83204180775847159</v>
      </c>
      <c r="K7090">
        <f t="shared" si="660"/>
        <v>-0.18387258971370141</v>
      </c>
      <c r="L7090">
        <f t="shared" si="664"/>
        <v>1</v>
      </c>
      <c r="M7090">
        <f t="shared" si="665"/>
        <v>0</v>
      </c>
    </row>
    <row r="7091" spans="1:13" x14ac:dyDescent="0.25">
      <c r="A7091" t="s">
        <v>5</v>
      </c>
      <c r="B7091">
        <f t="shared" si="661"/>
        <v>1</v>
      </c>
      <c r="C7091">
        <v>51000</v>
      </c>
      <c r="D7091" t="s">
        <v>20</v>
      </c>
      <c r="E7091">
        <v>5.36</v>
      </c>
      <c r="F7091">
        <v>790</v>
      </c>
      <c r="I7091">
        <f t="shared" si="662"/>
        <v>2.6777245922432211</v>
      </c>
      <c r="J7091">
        <f t="shared" si="663"/>
        <v>0.93569935690019823</v>
      </c>
      <c r="K7091">
        <f t="shared" si="660"/>
        <v>-6.6461053993229893E-2</v>
      </c>
      <c r="L7091">
        <f t="shared" si="664"/>
        <v>1</v>
      </c>
      <c r="M7091">
        <f t="shared" si="665"/>
        <v>1</v>
      </c>
    </row>
    <row r="7092" spans="1:13" x14ac:dyDescent="0.25">
      <c r="A7092" t="s">
        <v>12</v>
      </c>
      <c r="B7092">
        <f t="shared" si="661"/>
        <v>1</v>
      </c>
      <c r="C7092">
        <v>50000</v>
      </c>
      <c r="D7092" t="s">
        <v>20</v>
      </c>
      <c r="E7092">
        <v>13.95</v>
      </c>
      <c r="F7092">
        <v>675</v>
      </c>
      <c r="I7092">
        <f t="shared" si="662"/>
        <v>1.2991200889426473</v>
      </c>
      <c r="J7092">
        <f t="shared" si="663"/>
        <v>0.78568685820726192</v>
      </c>
      <c r="K7092">
        <f t="shared" si="660"/>
        <v>-0.24119696516238937</v>
      </c>
      <c r="L7092">
        <f t="shared" si="664"/>
        <v>1</v>
      </c>
      <c r="M7092">
        <f t="shared" si="665"/>
        <v>0</v>
      </c>
    </row>
    <row r="7093" spans="1:13" x14ac:dyDescent="0.25">
      <c r="A7093" t="s">
        <v>7</v>
      </c>
      <c r="B7093">
        <f t="shared" si="661"/>
        <v>0</v>
      </c>
      <c r="C7093">
        <v>54000</v>
      </c>
      <c r="D7093" t="s">
        <v>20</v>
      </c>
      <c r="E7093">
        <v>19.78</v>
      </c>
      <c r="F7093">
        <v>665</v>
      </c>
      <c r="I7093">
        <f t="shared" si="662"/>
        <v>1.1830848173260726</v>
      </c>
      <c r="J7093">
        <f t="shared" si="663"/>
        <v>0.76550200872871876</v>
      </c>
      <c r="K7093">
        <f t="shared" si="660"/>
        <v>-0.26722343981374774</v>
      </c>
      <c r="L7093">
        <f t="shared" si="664"/>
        <v>1</v>
      </c>
      <c r="M7093">
        <f t="shared" si="665"/>
        <v>0</v>
      </c>
    </row>
    <row r="7094" spans="1:13" x14ac:dyDescent="0.25">
      <c r="A7094" t="s">
        <v>7</v>
      </c>
      <c r="B7094">
        <f t="shared" si="661"/>
        <v>0</v>
      </c>
      <c r="C7094">
        <v>120000</v>
      </c>
      <c r="D7094" t="s">
        <v>20</v>
      </c>
      <c r="E7094">
        <v>17.98</v>
      </c>
      <c r="F7094">
        <v>740</v>
      </c>
      <c r="I7094">
        <f t="shared" si="662"/>
        <v>2.2769238843183137</v>
      </c>
      <c r="J7094">
        <f t="shared" si="663"/>
        <v>0.90694776744446204</v>
      </c>
      <c r="K7094">
        <f t="shared" si="660"/>
        <v>-9.7670418789367386E-2</v>
      </c>
      <c r="L7094">
        <f t="shared" si="664"/>
        <v>1</v>
      </c>
      <c r="M7094">
        <f t="shared" si="665"/>
        <v>1</v>
      </c>
    </row>
    <row r="7095" spans="1:13" x14ac:dyDescent="0.25">
      <c r="A7095" t="s">
        <v>7</v>
      </c>
      <c r="B7095">
        <f t="shared" si="661"/>
        <v>0</v>
      </c>
      <c r="C7095">
        <v>80000</v>
      </c>
      <c r="D7095" t="s">
        <v>20</v>
      </c>
      <c r="E7095">
        <v>19.829999999999998</v>
      </c>
      <c r="F7095">
        <v>730</v>
      </c>
      <c r="I7095">
        <f t="shared" si="662"/>
        <v>2.0322031513469332</v>
      </c>
      <c r="J7095">
        <f t="shared" si="663"/>
        <v>0.88413695718000052</v>
      </c>
      <c r="K7095">
        <f t="shared" si="660"/>
        <v>-0.12314329940808971</v>
      </c>
      <c r="L7095">
        <f t="shared" si="664"/>
        <v>1</v>
      </c>
      <c r="M7095">
        <f t="shared" si="665"/>
        <v>0</v>
      </c>
    </row>
    <row r="7096" spans="1:13" x14ac:dyDescent="0.25">
      <c r="A7096" t="s">
        <v>5</v>
      </c>
      <c r="B7096">
        <f t="shared" si="661"/>
        <v>1</v>
      </c>
      <c r="C7096">
        <v>76000</v>
      </c>
      <c r="D7096" t="s">
        <v>20</v>
      </c>
      <c r="E7096">
        <v>30.78</v>
      </c>
      <c r="F7096">
        <v>775</v>
      </c>
      <c r="I7096">
        <f t="shared" si="662"/>
        <v>2.5335070907730319</v>
      </c>
      <c r="J7096">
        <f t="shared" si="663"/>
        <v>0.92645766270787466</v>
      </c>
      <c r="K7096">
        <f t="shared" si="660"/>
        <v>-7.6386930244824111E-2</v>
      </c>
      <c r="L7096">
        <f t="shared" si="664"/>
        <v>1</v>
      </c>
      <c r="M7096">
        <f t="shared" si="665"/>
        <v>1</v>
      </c>
    </row>
    <row r="7097" spans="1:13" x14ac:dyDescent="0.25">
      <c r="A7097" t="s">
        <v>7</v>
      </c>
      <c r="B7097">
        <f t="shared" si="661"/>
        <v>0</v>
      </c>
      <c r="C7097">
        <v>117000</v>
      </c>
      <c r="D7097" t="s">
        <v>20</v>
      </c>
      <c r="E7097">
        <v>21.18</v>
      </c>
      <c r="F7097">
        <v>695</v>
      </c>
      <c r="I7097">
        <f t="shared" si="662"/>
        <v>1.7297119115154151</v>
      </c>
      <c r="J7097">
        <f t="shared" si="663"/>
        <v>0.84937556686989379</v>
      </c>
      <c r="K7097">
        <f t="shared" si="660"/>
        <v>-0.16325382668046148</v>
      </c>
      <c r="L7097">
        <f t="shared" si="664"/>
        <v>1</v>
      </c>
      <c r="M7097">
        <f t="shared" si="665"/>
        <v>0</v>
      </c>
    </row>
    <row r="7098" spans="1:13" x14ac:dyDescent="0.25">
      <c r="A7098" t="s">
        <v>7</v>
      </c>
      <c r="B7098">
        <f t="shared" si="661"/>
        <v>0</v>
      </c>
      <c r="C7098">
        <v>24000</v>
      </c>
      <c r="D7098" t="s">
        <v>20</v>
      </c>
      <c r="E7098">
        <v>16.2</v>
      </c>
      <c r="F7098">
        <v>665</v>
      </c>
      <c r="I7098">
        <f t="shared" si="662"/>
        <v>1.0968353603658549</v>
      </c>
      <c r="J7098">
        <f t="shared" si="663"/>
        <v>0.74966667795868969</v>
      </c>
      <c r="K7098">
        <f t="shared" si="660"/>
        <v>-0.28812660062820594</v>
      </c>
      <c r="L7098">
        <f t="shared" si="664"/>
        <v>1</v>
      </c>
      <c r="M7098">
        <f t="shared" si="665"/>
        <v>0</v>
      </c>
    </row>
    <row r="7099" spans="1:13" x14ac:dyDescent="0.25">
      <c r="A7099" t="s">
        <v>7</v>
      </c>
      <c r="B7099">
        <f t="shared" si="661"/>
        <v>0</v>
      </c>
      <c r="C7099">
        <v>60000</v>
      </c>
      <c r="D7099" t="s">
        <v>20</v>
      </c>
      <c r="E7099">
        <v>7.82</v>
      </c>
      <c r="F7099">
        <v>720</v>
      </c>
      <c r="I7099">
        <f t="shared" si="662"/>
        <v>1.8729354156914013</v>
      </c>
      <c r="J7099">
        <f t="shared" si="663"/>
        <v>0.86679756429989074</v>
      </c>
      <c r="K7099">
        <f t="shared" si="660"/>
        <v>-0.14294981931477779</v>
      </c>
      <c r="L7099">
        <f t="shared" si="664"/>
        <v>1</v>
      </c>
      <c r="M7099">
        <f t="shared" si="665"/>
        <v>0</v>
      </c>
    </row>
    <row r="7100" spans="1:13" x14ac:dyDescent="0.25">
      <c r="A7100" t="s">
        <v>5</v>
      </c>
      <c r="B7100">
        <f t="shared" si="661"/>
        <v>1</v>
      </c>
      <c r="C7100">
        <v>150000</v>
      </c>
      <c r="D7100" t="s">
        <v>20</v>
      </c>
      <c r="E7100">
        <v>21.11</v>
      </c>
      <c r="F7100">
        <v>670</v>
      </c>
      <c r="I7100">
        <f t="shared" si="662"/>
        <v>1.5356682751818926</v>
      </c>
      <c r="J7100">
        <f t="shared" si="663"/>
        <v>0.82283413733972333</v>
      </c>
      <c r="K7100">
        <f t="shared" si="660"/>
        <v>-0.19500063283243446</v>
      </c>
      <c r="L7100">
        <f t="shared" si="664"/>
        <v>1</v>
      </c>
      <c r="M7100">
        <f t="shared" si="665"/>
        <v>0</v>
      </c>
    </row>
    <row r="7101" spans="1:13" x14ac:dyDescent="0.25">
      <c r="A7101" t="s">
        <v>5</v>
      </c>
      <c r="B7101">
        <f t="shared" si="661"/>
        <v>1</v>
      </c>
      <c r="C7101">
        <v>66000</v>
      </c>
      <c r="D7101" t="s">
        <v>20</v>
      </c>
      <c r="E7101">
        <v>29.73</v>
      </c>
      <c r="F7101">
        <v>715</v>
      </c>
      <c r="I7101">
        <f t="shared" si="662"/>
        <v>1.7945569571383189</v>
      </c>
      <c r="J7101">
        <f t="shared" si="663"/>
        <v>0.85748506455931839</v>
      </c>
      <c r="K7101">
        <f t="shared" si="660"/>
        <v>-0.15375151751726257</v>
      </c>
      <c r="L7101">
        <f t="shared" si="664"/>
        <v>1</v>
      </c>
      <c r="M7101">
        <f t="shared" si="665"/>
        <v>0</v>
      </c>
    </row>
    <row r="7102" spans="1:13" x14ac:dyDescent="0.25">
      <c r="A7102" t="s">
        <v>7</v>
      </c>
      <c r="B7102">
        <f t="shared" si="661"/>
        <v>0</v>
      </c>
      <c r="C7102">
        <v>70000</v>
      </c>
      <c r="D7102" t="s">
        <v>20</v>
      </c>
      <c r="E7102">
        <v>17.420000000000002</v>
      </c>
      <c r="F7102">
        <v>680</v>
      </c>
      <c r="I7102">
        <f t="shared" si="662"/>
        <v>1.41391859570472</v>
      </c>
      <c r="J7102">
        <f t="shared" si="663"/>
        <v>0.80438327342605165</v>
      </c>
      <c r="K7102">
        <f t="shared" si="660"/>
        <v>-0.21767941515108874</v>
      </c>
      <c r="L7102">
        <f t="shared" si="664"/>
        <v>1</v>
      </c>
      <c r="M7102">
        <f t="shared" si="665"/>
        <v>0</v>
      </c>
    </row>
    <row r="7103" spans="1:13" x14ac:dyDescent="0.25">
      <c r="A7103" t="s">
        <v>5</v>
      </c>
      <c r="B7103">
        <f t="shared" si="661"/>
        <v>1</v>
      </c>
      <c r="C7103">
        <v>100000</v>
      </c>
      <c r="D7103" t="s">
        <v>20</v>
      </c>
      <c r="E7103">
        <v>25.33</v>
      </c>
      <c r="F7103">
        <v>685</v>
      </c>
      <c r="I7103">
        <f t="shared" si="662"/>
        <v>1.5518808377441617</v>
      </c>
      <c r="J7103">
        <f t="shared" si="663"/>
        <v>0.82518521725046112</v>
      </c>
      <c r="K7103">
        <f t="shared" si="660"/>
        <v>-0.19214741208696781</v>
      </c>
      <c r="L7103">
        <f t="shared" si="664"/>
        <v>1</v>
      </c>
      <c r="M7103">
        <f t="shared" si="665"/>
        <v>0</v>
      </c>
    </row>
    <row r="7104" spans="1:13" x14ac:dyDescent="0.25">
      <c r="A7104" t="s">
        <v>7</v>
      </c>
      <c r="B7104">
        <f t="shared" si="661"/>
        <v>0</v>
      </c>
      <c r="C7104">
        <v>50000</v>
      </c>
      <c r="D7104" t="s">
        <v>20</v>
      </c>
      <c r="E7104">
        <v>30.8</v>
      </c>
      <c r="F7104">
        <v>685</v>
      </c>
      <c r="I7104">
        <f t="shared" si="662"/>
        <v>1.3884542754523039</v>
      </c>
      <c r="J7104">
        <f t="shared" si="663"/>
        <v>0.80034536237297815</v>
      </c>
      <c r="K7104">
        <f t="shared" ref="K7104:K7167" si="666">LN(J7104)</f>
        <v>-0.22271194150490281</v>
      </c>
      <c r="L7104">
        <f t="shared" si="664"/>
        <v>1</v>
      </c>
      <c r="M7104">
        <f t="shared" si="665"/>
        <v>0</v>
      </c>
    </row>
    <row r="7105" spans="1:13" x14ac:dyDescent="0.25">
      <c r="A7105" t="s">
        <v>5</v>
      </c>
      <c r="B7105">
        <f t="shared" si="661"/>
        <v>1</v>
      </c>
      <c r="C7105">
        <v>80000</v>
      </c>
      <c r="D7105" t="s">
        <v>20</v>
      </c>
      <c r="E7105">
        <v>20.07</v>
      </c>
      <c r="F7105">
        <v>715</v>
      </c>
      <c r="I7105">
        <f t="shared" si="662"/>
        <v>1.8543017917535236</v>
      </c>
      <c r="J7105">
        <f t="shared" si="663"/>
        <v>0.86463139191529637</v>
      </c>
      <c r="K7105">
        <f t="shared" si="666"/>
        <v>-0.14545199938633294</v>
      </c>
      <c r="L7105">
        <f t="shared" si="664"/>
        <v>1</v>
      </c>
      <c r="M7105">
        <f t="shared" si="665"/>
        <v>0</v>
      </c>
    </row>
    <row r="7106" spans="1:13" x14ac:dyDescent="0.25">
      <c r="A7106" t="s">
        <v>5</v>
      </c>
      <c r="B7106">
        <f t="shared" si="661"/>
        <v>1</v>
      </c>
      <c r="C7106">
        <v>65000</v>
      </c>
      <c r="D7106" t="s">
        <v>20</v>
      </c>
      <c r="E7106">
        <v>5.63</v>
      </c>
      <c r="F7106">
        <v>675</v>
      </c>
      <c r="I7106">
        <f t="shared" si="662"/>
        <v>1.3596396756265756</v>
      </c>
      <c r="J7106">
        <f t="shared" si="663"/>
        <v>0.79570112932332693</v>
      </c>
      <c r="K7106">
        <f t="shared" si="666"/>
        <v>-0.22853162931685136</v>
      </c>
      <c r="L7106">
        <f t="shared" si="664"/>
        <v>1</v>
      </c>
      <c r="M7106">
        <f t="shared" si="665"/>
        <v>0</v>
      </c>
    </row>
    <row r="7107" spans="1:13" x14ac:dyDescent="0.25">
      <c r="A7107" t="s">
        <v>7</v>
      </c>
      <c r="B7107">
        <f t="shared" ref="B7107:B7170" si="667">IF(A7107="RENT",0,1)</f>
        <v>0</v>
      </c>
      <c r="C7107">
        <v>110000</v>
      </c>
      <c r="D7107" t="s">
        <v>20</v>
      </c>
      <c r="E7107">
        <v>10.82</v>
      </c>
      <c r="F7107">
        <v>665</v>
      </c>
      <c r="I7107">
        <f t="shared" ref="I7107:I7170" si="668">$Q$4+$R$4*C7107+$S$4*E7107+$T$4*F7107</f>
        <v>1.3709979449570833</v>
      </c>
      <c r="J7107">
        <f t="shared" ref="J7107:J7170" si="669">IF(I7107&gt;-100, 1/(1+EXP(-I7107)),0.0001)</f>
        <v>0.79754133874188959</v>
      </c>
      <c r="K7107">
        <f t="shared" si="666"/>
        <v>-0.22622161025351831</v>
      </c>
      <c r="L7107">
        <f t="shared" ref="L7107:L7170" si="670">IF(D7107="Charged Off", 0, 1)</f>
        <v>1</v>
      </c>
      <c r="M7107">
        <f t="shared" ref="M7107:M7170" si="671">IF(J7107&gt;$Q$1,1,0)</f>
        <v>0</v>
      </c>
    </row>
    <row r="7108" spans="1:13" x14ac:dyDescent="0.25">
      <c r="A7108" t="s">
        <v>12</v>
      </c>
      <c r="B7108">
        <f t="shared" si="667"/>
        <v>1</v>
      </c>
      <c r="C7108">
        <v>50000</v>
      </c>
      <c r="D7108" t="s">
        <v>20</v>
      </c>
      <c r="E7108">
        <v>12.03</v>
      </c>
      <c r="F7108">
        <v>680</v>
      </c>
      <c r="I7108">
        <f t="shared" si="668"/>
        <v>1.3615863719223524</v>
      </c>
      <c r="J7108">
        <f t="shared" si="669"/>
        <v>0.79601740375232899</v>
      </c>
      <c r="K7108">
        <f t="shared" si="666"/>
        <v>-0.22813422936630448</v>
      </c>
      <c r="L7108">
        <f t="shared" si="670"/>
        <v>1</v>
      </c>
      <c r="M7108">
        <f t="shared" si="671"/>
        <v>0</v>
      </c>
    </row>
    <row r="7109" spans="1:13" x14ac:dyDescent="0.25">
      <c r="A7109" t="s">
        <v>7</v>
      </c>
      <c r="B7109">
        <f t="shared" si="667"/>
        <v>0</v>
      </c>
      <c r="C7109">
        <v>80000</v>
      </c>
      <c r="D7109" t="s">
        <v>20</v>
      </c>
      <c r="E7109">
        <v>11.78</v>
      </c>
      <c r="F7109">
        <v>660</v>
      </c>
      <c r="I7109">
        <f t="shared" si="668"/>
        <v>1.2177743386972786</v>
      </c>
      <c r="J7109">
        <f t="shared" si="669"/>
        <v>0.77167163722959209</v>
      </c>
      <c r="K7109">
        <f t="shared" si="666"/>
        <v>-0.25919615981641297</v>
      </c>
      <c r="L7109">
        <f t="shared" si="670"/>
        <v>1</v>
      </c>
      <c r="M7109">
        <f t="shared" si="671"/>
        <v>0</v>
      </c>
    </row>
    <row r="7110" spans="1:13" x14ac:dyDescent="0.25">
      <c r="A7110" t="s">
        <v>7</v>
      </c>
      <c r="B7110">
        <f t="shared" si="667"/>
        <v>0</v>
      </c>
      <c r="C7110">
        <v>35000</v>
      </c>
      <c r="D7110" t="s">
        <v>20</v>
      </c>
      <c r="E7110">
        <v>22.84</v>
      </c>
      <c r="F7110">
        <v>685</v>
      </c>
      <c r="I7110">
        <f t="shared" si="668"/>
        <v>1.3559454000995492</v>
      </c>
      <c r="J7110">
        <f t="shared" si="669"/>
        <v>0.79509992871397583</v>
      </c>
      <c r="K7110">
        <f t="shared" si="666"/>
        <v>-0.22928747573138064</v>
      </c>
      <c r="L7110">
        <f t="shared" si="670"/>
        <v>1</v>
      </c>
      <c r="M7110">
        <f t="shared" si="671"/>
        <v>0</v>
      </c>
    </row>
    <row r="7111" spans="1:13" x14ac:dyDescent="0.25">
      <c r="A7111" t="s">
        <v>5</v>
      </c>
      <c r="B7111">
        <f t="shared" si="667"/>
        <v>1</v>
      </c>
      <c r="C7111">
        <v>42000</v>
      </c>
      <c r="D7111" t="s">
        <v>20</v>
      </c>
      <c r="E7111">
        <v>17.100000000000001</v>
      </c>
      <c r="F7111">
        <v>705</v>
      </c>
      <c r="I7111">
        <f t="shared" si="668"/>
        <v>1.6240347604001677</v>
      </c>
      <c r="J7111">
        <f t="shared" si="669"/>
        <v>0.83535082118575898</v>
      </c>
      <c r="K7111">
        <f t="shared" si="666"/>
        <v>-0.17990349723488849</v>
      </c>
      <c r="L7111">
        <f t="shared" si="670"/>
        <v>1</v>
      </c>
      <c r="M7111">
        <f t="shared" si="671"/>
        <v>0</v>
      </c>
    </row>
    <row r="7112" spans="1:13" x14ac:dyDescent="0.25">
      <c r="A7112" t="s">
        <v>5</v>
      </c>
      <c r="B7112">
        <f t="shared" si="667"/>
        <v>1</v>
      </c>
      <c r="C7112">
        <v>480000</v>
      </c>
      <c r="D7112" t="s">
        <v>20</v>
      </c>
      <c r="E7112">
        <v>4.1500000000000004</v>
      </c>
      <c r="F7112">
        <v>770</v>
      </c>
      <c r="I7112">
        <f t="shared" si="668"/>
        <v>3.7646048017119318</v>
      </c>
      <c r="J7112">
        <f t="shared" si="669"/>
        <v>0.97734822512739672</v>
      </c>
      <c r="K7112">
        <f t="shared" si="666"/>
        <v>-2.291226758987434E-2</v>
      </c>
      <c r="L7112">
        <f t="shared" si="670"/>
        <v>1</v>
      </c>
      <c r="M7112">
        <f t="shared" si="671"/>
        <v>1</v>
      </c>
    </row>
    <row r="7113" spans="1:13" x14ac:dyDescent="0.25">
      <c r="A7113" t="s">
        <v>7</v>
      </c>
      <c r="B7113">
        <f t="shared" si="667"/>
        <v>0</v>
      </c>
      <c r="C7113">
        <v>50000</v>
      </c>
      <c r="D7113" t="s">
        <v>20</v>
      </c>
      <c r="E7113">
        <v>21.34</v>
      </c>
      <c r="F7113">
        <v>680</v>
      </c>
      <c r="I7113">
        <f t="shared" si="668"/>
        <v>1.3455679614497953</v>
      </c>
      <c r="J7113">
        <f t="shared" si="669"/>
        <v>0.7934040995291145</v>
      </c>
      <c r="K7113">
        <f t="shared" si="666"/>
        <v>-0.23142260387578764</v>
      </c>
      <c r="L7113">
        <f t="shared" si="670"/>
        <v>1</v>
      </c>
      <c r="M7113">
        <f t="shared" si="671"/>
        <v>0</v>
      </c>
    </row>
    <row r="7114" spans="1:13" x14ac:dyDescent="0.25">
      <c r="A7114" t="s">
        <v>5</v>
      </c>
      <c r="B7114">
        <f t="shared" si="667"/>
        <v>1</v>
      </c>
      <c r="C7114">
        <v>86110</v>
      </c>
      <c r="D7114" t="s">
        <v>20</v>
      </c>
      <c r="E7114">
        <v>19.920000000000002</v>
      </c>
      <c r="F7114">
        <v>690</v>
      </c>
      <c r="I7114">
        <f t="shared" si="668"/>
        <v>1.5775664789133179</v>
      </c>
      <c r="J7114">
        <f t="shared" si="669"/>
        <v>0.8288595958936279</v>
      </c>
      <c r="K7114">
        <f t="shared" si="666"/>
        <v>-0.18770450381973669</v>
      </c>
      <c r="L7114">
        <f t="shared" si="670"/>
        <v>1</v>
      </c>
      <c r="M7114">
        <f t="shared" si="671"/>
        <v>0</v>
      </c>
    </row>
    <row r="7115" spans="1:13" x14ac:dyDescent="0.25">
      <c r="A7115" t="s">
        <v>12</v>
      </c>
      <c r="B7115">
        <f t="shared" si="667"/>
        <v>1</v>
      </c>
      <c r="C7115">
        <v>39000</v>
      </c>
      <c r="D7115" t="s">
        <v>20</v>
      </c>
      <c r="E7115">
        <v>24.62</v>
      </c>
      <c r="F7115">
        <v>710</v>
      </c>
      <c r="I7115">
        <f t="shared" si="668"/>
        <v>1.6610180540952246</v>
      </c>
      <c r="J7115">
        <f t="shared" si="669"/>
        <v>0.84037461737270969</v>
      </c>
      <c r="K7115">
        <f t="shared" si="666"/>
        <v>-0.17390751349845754</v>
      </c>
      <c r="L7115">
        <f t="shared" si="670"/>
        <v>1</v>
      </c>
      <c r="M7115">
        <f t="shared" si="671"/>
        <v>0</v>
      </c>
    </row>
    <row r="7116" spans="1:13" x14ac:dyDescent="0.25">
      <c r="A7116" t="s">
        <v>5</v>
      </c>
      <c r="B7116">
        <f t="shared" si="667"/>
        <v>1</v>
      </c>
      <c r="C7116">
        <v>65000</v>
      </c>
      <c r="D7116" t="s">
        <v>20</v>
      </c>
      <c r="E7116">
        <v>34.799999999999997</v>
      </c>
      <c r="F7116">
        <v>690</v>
      </c>
      <c r="I7116">
        <f t="shared" si="668"/>
        <v>1.4869393754994782</v>
      </c>
      <c r="J7116">
        <f t="shared" si="669"/>
        <v>0.8156184451213313</v>
      </c>
      <c r="K7116">
        <f t="shared" si="666"/>
        <v>-0.20380862513622325</v>
      </c>
      <c r="L7116">
        <f t="shared" si="670"/>
        <v>1</v>
      </c>
      <c r="M7116">
        <f t="shared" si="671"/>
        <v>0</v>
      </c>
    </row>
    <row r="7117" spans="1:13" x14ac:dyDescent="0.25">
      <c r="A7117" t="s">
        <v>5</v>
      </c>
      <c r="B7117">
        <f t="shared" si="667"/>
        <v>1</v>
      </c>
      <c r="C7117">
        <v>67000</v>
      </c>
      <c r="D7117" t="s">
        <v>20</v>
      </c>
      <c r="E7117">
        <v>17.34</v>
      </c>
      <c r="F7117">
        <v>715</v>
      </c>
      <c r="I7117">
        <f t="shared" si="668"/>
        <v>1.8189549933948204</v>
      </c>
      <c r="J7117">
        <f t="shared" si="669"/>
        <v>0.8604406872811563</v>
      </c>
      <c r="K7117">
        <f t="shared" si="666"/>
        <v>-0.1503105939093892</v>
      </c>
      <c r="L7117">
        <f t="shared" si="670"/>
        <v>1</v>
      </c>
      <c r="M7117">
        <f t="shared" si="671"/>
        <v>0</v>
      </c>
    </row>
    <row r="7118" spans="1:13" x14ac:dyDescent="0.25">
      <c r="A7118" t="s">
        <v>5</v>
      </c>
      <c r="B7118">
        <f t="shared" si="667"/>
        <v>1</v>
      </c>
      <c r="C7118">
        <v>29000</v>
      </c>
      <c r="D7118" t="s">
        <v>20</v>
      </c>
      <c r="E7118">
        <v>13.45</v>
      </c>
      <c r="F7118">
        <v>685</v>
      </c>
      <c r="I7118">
        <f t="shared" si="668"/>
        <v>1.35361964323371</v>
      </c>
      <c r="J7118">
        <f t="shared" si="669"/>
        <v>0.79472076557344107</v>
      </c>
      <c r="K7118">
        <f t="shared" si="666"/>
        <v>-0.22976446429881603</v>
      </c>
      <c r="L7118">
        <f t="shared" si="670"/>
        <v>1</v>
      </c>
      <c r="M7118">
        <f t="shared" si="671"/>
        <v>0</v>
      </c>
    </row>
    <row r="7119" spans="1:13" x14ac:dyDescent="0.25">
      <c r="A7119" t="s">
        <v>12</v>
      </c>
      <c r="B7119">
        <f t="shared" si="667"/>
        <v>1</v>
      </c>
      <c r="C7119">
        <v>65000</v>
      </c>
      <c r="D7119" t="s">
        <v>20</v>
      </c>
      <c r="E7119">
        <v>24.15</v>
      </c>
      <c r="F7119">
        <v>670</v>
      </c>
      <c r="I7119">
        <f t="shared" si="668"/>
        <v>1.2686121022231927</v>
      </c>
      <c r="J7119">
        <f t="shared" si="669"/>
        <v>0.78050507012872394</v>
      </c>
      <c r="K7119">
        <f t="shared" si="666"/>
        <v>-0.24781404304682167</v>
      </c>
      <c r="L7119">
        <f t="shared" si="670"/>
        <v>1</v>
      </c>
      <c r="M7119">
        <f t="shared" si="671"/>
        <v>0</v>
      </c>
    </row>
    <row r="7120" spans="1:13" x14ac:dyDescent="0.25">
      <c r="A7120" t="s">
        <v>5</v>
      </c>
      <c r="B7120">
        <f t="shared" si="667"/>
        <v>1</v>
      </c>
      <c r="C7120">
        <v>100000</v>
      </c>
      <c r="D7120" t="s">
        <v>20</v>
      </c>
      <c r="E7120">
        <v>12.35</v>
      </c>
      <c r="F7120">
        <v>730</v>
      </c>
      <c r="I7120">
        <f t="shared" si="668"/>
        <v>2.1066789780059718</v>
      </c>
      <c r="J7120">
        <f t="shared" si="669"/>
        <v>0.89155064726066569</v>
      </c>
      <c r="K7120">
        <f t="shared" si="666"/>
        <v>-0.11479303200754297</v>
      </c>
      <c r="L7120">
        <f t="shared" si="670"/>
        <v>1</v>
      </c>
      <c r="M7120">
        <f t="shared" si="671"/>
        <v>0</v>
      </c>
    </row>
    <row r="7121" spans="1:13" x14ac:dyDescent="0.25">
      <c r="A7121" t="s">
        <v>5</v>
      </c>
      <c r="B7121">
        <f t="shared" si="667"/>
        <v>1</v>
      </c>
      <c r="C7121">
        <v>90000</v>
      </c>
      <c r="D7121" t="s">
        <v>20</v>
      </c>
      <c r="E7121">
        <v>26.84</v>
      </c>
      <c r="F7121">
        <v>700</v>
      </c>
      <c r="I7121">
        <f t="shared" si="668"/>
        <v>1.695968197739564</v>
      </c>
      <c r="J7121">
        <f t="shared" si="669"/>
        <v>0.84500742447412858</v>
      </c>
      <c r="K7121">
        <f t="shared" si="666"/>
        <v>-0.16840986530364757</v>
      </c>
      <c r="L7121">
        <f t="shared" si="670"/>
        <v>1</v>
      </c>
      <c r="M7121">
        <f t="shared" si="671"/>
        <v>0</v>
      </c>
    </row>
    <row r="7122" spans="1:13" x14ac:dyDescent="0.25">
      <c r="A7122" t="s">
        <v>12</v>
      </c>
      <c r="B7122">
        <f t="shared" si="667"/>
        <v>1</v>
      </c>
      <c r="C7122">
        <v>60000</v>
      </c>
      <c r="D7122" t="s">
        <v>20</v>
      </c>
      <c r="E7122">
        <v>31.23</v>
      </c>
      <c r="F7122">
        <v>675</v>
      </c>
      <c r="I7122">
        <f t="shared" si="668"/>
        <v>1.3001918381332676</v>
      </c>
      <c r="J7122">
        <f t="shared" si="669"/>
        <v>0.7858672673158702</v>
      </c>
      <c r="K7122">
        <f t="shared" si="666"/>
        <v>-0.24096737191266185</v>
      </c>
      <c r="L7122">
        <f t="shared" si="670"/>
        <v>1</v>
      </c>
      <c r="M7122">
        <f t="shared" si="671"/>
        <v>0</v>
      </c>
    </row>
    <row r="7123" spans="1:13" x14ac:dyDescent="0.25">
      <c r="A7123" t="s">
        <v>5</v>
      </c>
      <c r="B7123">
        <f t="shared" si="667"/>
        <v>1</v>
      </c>
      <c r="C7123">
        <v>75000</v>
      </c>
      <c r="D7123" t="s">
        <v>20</v>
      </c>
      <c r="E7123">
        <v>10.82</v>
      </c>
      <c r="F7123">
        <v>700</v>
      </c>
      <c r="I7123">
        <f t="shared" si="668"/>
        <v>1.6773270332792709</v>
      </c>
      <c r="J7123">
        <f t="shared" si="669"/>
        <v>0.84255026176085757</v>
      </c>
      <c r="K7123">
        <f t="shared" si="666"/>
        <v>-0.17132196065869179</v>
      </c>
      <c r="L7123">
        <f t="shared" si="670"/>
        <v>1</v>
      </c>
      <c r="M7123">
        <f t="shared" si="671"/>
        <v>0</v>
      </c>
    </row>
    <row r="7124" spans="1:13" x14ac:dyDescent="0.25">
      <c r="A7124" t="s">
        <v>12</v>
      </c>
      <c r="B7124">
        <f t="shared" si="667"/>
        <v>1</v>
      </c>
      <c r="C7124">
        <v>61200</v>
      </c>
      <c r="D7124" t="s">
        <v>20</v>
      </c>
      <c r="E7124">
        <v>20.18</v>
      </c>
      <c r="F7124">
        <v>725</v>
      </c>
      <c r="I7124">
        <f t="shared" si="668"/>
        <v>1.9145284690903912</v>
      </c>
      <c r="J7124">
        <f t="shared" si="669"/>
        <v>0.87152704356317667</v>
      </c>
      <c r="K7124">
        <f t="shared" si="666"/>
        <v>-0.13750838344995561</v>
      </c>
      <c r="L7124">
        <f t="shared" si="670"/>
        <v>1</v>
      </c>
      <c r="M7124">
        <f t="shared" si="671"/>
        <v>0</v>
      </c>
    </row>
    <row r="7125" spans="1:13" x14ac:dyDescent="0.25">
      <c r="A7125" t="s">
        <v>7</v>
      </c>
      <c r="B7125">
        <f t="shared" si="667"/>
        <v>0</v>
      </c>
      <c r="C7125">
        <v>45000</v>
      </c>
      <c r="D7125" t="s">
        <v>20</v>
      </c>
      <c r="E7125">
        <v>10.96</v>
      </c>
      <c r="F7125">
        <v>695</v>
      </c>
      <c r="I7125">
        <f t="shared" si="668"/>
        <v>1.5255142859440083</v>
      </c>
      <c r="J7125">
        <f t="shared" si="669"/>
        <v>0.82134905245125611</v>
      </c>
      <c r="K7125">
        <f t="shared" si="666"/>
        <v>-0.19680710464354384</v>
      </c>
      <c r="L7125">
        <f t="shared" si="670"/>
        <v>1</v>
      </c>
      <c r="M7125">
        <f t="shared" si="671"/>
        <v>0</v>
      </c>
    </row>
    <row r="7126" spans="1:13" x14ac:dyDescent="0.25">
      <c r="A7126" t="s">
        <v>7</v>
      </c>
      <c r="B7126">
        <f t="shared" si="667"/>
        <v>0</v>
      </c>
      <c r="C7126">
        <v>80000</v>
      </c>
      <c r="D7126" t="s">
        <v>20</v>
      </c>
      <c r="E7126">
        <v>20.100000000000001</v>
      </c>
      <c r="F7126">
        <v>675</v>
      </c>
      <c r="I7126">
        <f t="shared" si="668"/>
        <v>1.3809477075661878</v>
      </c>
      <c r="J7126">
        <f t="shared" si="669"/>
        <v>0.79914316310958355</v>
      </c>
      <c r="K7126">
        <f t="shared" si="666"/>
        <v>-0.22421517140699421</v>
      </c>
      <c r="L7126">
        <f t="shared" si="670"/>
        <v>1</v>
      </c>
      <c r="M7126">
        <f t="shared" si="671"/>
        <v>0</v>
      </c>
    </row>
    <row r="7127" spans="1:13" x14ac:dyDescent="0.25">
      <c r="A7127" t="s">
        <v>7</v>
      </c>
      <c r="B7127">
        <f t="shared" si="667"/>
        <v>0</v>
      </c>
      <c r="C7127">
        <v>54000</v>
      </c>
      <c r="D7127" t="s">
        <v>20</v>
      </c>
      <c r="E7127">
        <v>14.98</v>
      </c>
      <c r="F7127">
        <v>665</v>
      </c>
      <c r="I7127">
        <f t="shared" si="668"/>
        <v>1.1913435037136422</v>
      </c>
      <c r="J7127">
        <f t="shared" si="669"/>
        <v>0.76698126268370137</v>
      </c>
      <c r="K7127">
        <f t="shared" si="666"/>
        <v>-0.26529290726960403</v>
      </c>
      <c r="L7127">
        <f t="shared" si="670"/>
        <v>1</v>
      </c>
      <c r="M7127">
        <f t="shared" si="671"/>
        <v>0</v>
      </c>
    </row>
    <row r="7128" spans="1:13" x14ac:dyDescent="0.25">
      <c r="A7128" t="s">
        <v>5</v>
      </c>
      <c r="B7128">
        <f t="shared" si="667"/>
        <v>1</v>
      </c>
      <c r="C7128">
        <v>160000</v>
      </c>
      <c r="D7128" t="s">
        <v>20</v>
      </c>
      <c r="E7128">
        <v>7.71</v>
      </c>
      <c r="F7128">
        <v>750</v>
      </c>
      <c r="I7128">
        <f t="shared" si="668"/>
        <v>2.5361317296612249</v>
      </c>
      <c r="J7128">
        <f t="shared" si="669"/>
        <v>0.92663628945247944</v>
      </c>
      <c r="K7128">
        <f t="shared" si="666"/>
        <v>-7.6194142669267259E-2</v>
      </c>
      <c r="L7128">
        <f t="shared" si="670"/>
        <v>1</v>
      </c>
      <c r="M7128">
        <f t="shared" si="671"/>
        <v>1</v>
      </c>
    </row>
    <row r="7129" spans="1:13" x14ac:dyDescent="0.25">
      <c r="A7129" t="s">
        <v>7</v>
      </c>
      <c r="B7129">
        <f t="shared" si="667"/>
        <v>0</v>
      </c>
      <c r="C7129">
        <v>105000</v>
      </c>
      <c r="D7129" t="s">
        <v>20</v>
      </c>
      <c r="E7129">
        <v>11.34</v>
      </c>
      <c r="F7129">
        <v>700</v>
      </c>
      <c r="I7129">
        <f t="shared" si="668"/>
        <v>1.7688414028115647</v>
      </c>
      <c r="J7129">
        <f t="shared" si="669"/>
        <v>0.85431352901619284</v>
      </c>
      <c r="K7129">
        <f t="shared" si="666"/>
        <v>-0.1574570225737521</v>
      </c>
      <c r="L7129">
        <f t="shared" si="670"/>
        <v>1</v>
      </c>
      <c r="M7129">
        <f t="shared" si="671"/>
        <v>0</v>
      </c>
    </row>
    <row r="7130" spans="1:13" x14ac:dyDescent="0.25">
      <c r="A7130" t="s">
        <v>5</v>
      </c>
      <c r="B7130">
        <f t="shared" si="667"/>
        <v>1</v>
      </c>
      <c r="C7130">
        <v>77000</v>
      </c>
      <c r="D7130" t="s">
        <v>20</v>
      </c>
      <c r="E7130">
        <v>17.690000000000001</v>
      </c>
      <c r="F7130">
        <v>680</v>
      </c>
      <c r="I7130">
        <f t="shared" si="668"/>
        <v>1.4350161587255288</v>
      </c>
      <c r="J7130">
        <f t="shared" si="669"/>
        <v>0.80768168840206434</v>
      </c>
      <c r="K7130">
        <f t="shared" si="666"/>
        <v>-0.21358724807717297</v>
      </c>
      <c r="L7130">
        <f t="shared" si="670"/>
        <v>1</v>
      </c>
      <c r="M7130">
        <f t="shared" si="671"/>
        <v>0</v>
      </c>
    </row>
    <row r="7131" spans="1:13" x14ac:dyDescent="0.25">
      <c r="A7131" t="s">
        <v>5</v>
      </c>
      <c r="B7131">
        <f t="shared" si="667"/>
        <v>1</v>
      </c>
      <c r="C7131">
        <v>85000</v>
      </c>
      <c r="D7131" t="s">
        <v>20</v>
      </c>
      <c r="E7131">
        <v>21.97</v>
      </c>
      <c r="F7131">
        <v>660</v>
      </c>
      <c r="I7131">
        <f t="shared" si="668"/>
        <v>1.2156433458132696</v>
      </c>
      <c r="J7131">
        <f t="shared" si="669"/>
        <v>0.7712959506038104</v>
      </c>
      <c r="K7131">
        <f t="shared" si="666"/>
        <v>-0.25968312614826355</v>
      </c>
      <c r="L7131">
        <f t="shared" si="670"/>
        <v>1</v>
      </c>
      <c r="M7131">
        <f t="shared" si="671"/>
        <v>0</v>
      </c>
    </row>
    <row r="7132" spans="1:13" x14ac:dyDescent="0.25">
      <c r="A7132" t="s">
        <v>5</v>
      </c>
      <c r="B7132">
        <f t="shared" si="667"/>
        <v>1</v>
      </c>
      <c r="C7132">
        <v>100000</v>
      </c>
      <c r="D7132" t="s">
        <v>20</v>
      </c>
      <c r="E7132">
        <v>8.15</v>
      </c>
      <c r="F7132">
        <v>715</v>
      </c>
      <c r="I7132">
        <f t="shared" si="668"/>
        <v>1.9364169033210645</v>
      </c>
      <c r="J7132">
        <f t="shared" si="669"/>
        <v>0.87395797449700474</v>
      </c>
      <c r="K7132">
        <f t="shared" si="666"/>
        <v>-0.13472298858221587</v>
      </c>
      <c r="L7132">
        <f t="shared" si="670"/>
        <v>1</v>
      </c>
      <c r="M7132">
        <f t="shared" si="671"/>
        <v>0</v>
      </c>
    </row>
    <row r="7133" spans="1:13" x14ac:dyDescent="0.25">
      <c r="A7133" t="s">
        <v>5</v>
      </c>
      <c r="B7133">
        <f t="shared" si="667"/>
        <v>1</v>
      </c>
      <c r="C7133">
        <v>76000</v>
      </c>
      <c r="D7133" t="s">
        <v>20</v>
      </c>
      <c r="E7133">
        <v>28.23</v>
      </c>
      <c r="F7133">
        <v>670</v>
      </c>
      <c r="I7133">
        <f t="shared" si="668"/>
        <v>1.2954755409982166</v>
      </c>
      <c r="J7133">
        <f t="shared" si="669"/>
        <v>0.78507253927276277</v>
      </c>
      <c r="K7133">
        <f t="shared" si="666"/>
        <v>-0.24197915875207104</v>
      </c>
      <c r="L7133">
        <f t="shared" si="670"/>
        <v>1</v>
      </c>
      <c r="M7133">
        <f t="shared" si="671"/>
        <v>0</v>
      </c>
    </row>
    <row r="7134" spans="1:13" x14ac:dyDescent="0.25">
      <c r="A7134" t="s">
        <v>7</v>
      </c>
      <c r="B7134">
        <f t="shared" si="667"/>
        <v>0</v>
      </c>
      <c r="C7134">
        <v>40000</v>
      </c>
      <c r="D7134" t="s">
        <v>20</v>
      </c>
      <c r="E7134">
        <v>29.11</v>
      </c>
      <c r="F7134">
        <v>765</v>
      </c>
      <c r="I7134">
        <f t="shared" si="668"/>
        <v>2.3071639358935485</v>
      </c>
      <c r="J7134">
        <f t="shared" si="669"/>
        <v>0.90946861768977572</v>
      </c>
      <c r="K7134">
        <f t="shared" si="666"/>
        <v>-9.4894786633262215E-2</v>
      </c>
      <c r="L7134">
        <f t="shared" si="670"/>
        <v>1</v>
      </c>
      <c r="M7134">
        <f t="shared" si="671"/>
        <v>1</v>
      </c>
    </row>
    <row r="7135" spans="1:13" x14ac:dyDescent="0.25">
      <c r="A7135" t="s">
        <v>7</v>
      </c>
      <c r="B7135">
        <f t="shared" si="667"/>
        <v>0</v>
      </c>
      <c r="C7135">
        <v>90000</v>
      </c>
      <c r="D7135" t="s">
        <v>20</v>
      </c>
      <c r="E7135">
        <v>17.77</v>
      </c>
      <c r="F7135">
        <v>670</v>
      </c>
      <c r="I7135">
        <f t="shared" si="668"/>
        <v>1.3565968233446819</v>
      </c>
      <c r="J7135">
        <f t="shared" si="669"/>
        <v>0.79520603560306791</v>
      </c>
      <c r="K7135">
        <f t="shared" si="666"/>
        <v>-0.22915403362447753</v>
      </c>
      <c r="L7135">
        <f t="shared" si="670"/>
        <v>1</v>
      </c>
      <c r="M7135">
        <f t="shared" si="671"/>
        <v>0</v>
      </c>
    </row>
    <row r="7136" spans="1:13" x14ac:dyDescent="0.25">
      <c r="A7136" t="s">
        <v>5</v>
      </c>
      <c r="B7136">
        <f t="shared" si="667"/>
        <v>1</v>
      </c>
      <c r="C7136">
        <v>110000</v>
      </c>
      <c r="D7136" t="s">
        <v>20</v>
      </c>
      <c r="E7136">
        <v>14.14</v>
      </c>
      <c r="F7136">
        <v>675</v>
      </c>
      <c r="I7136">
        <f t="shared" si="668"/>
        <v>1.4836113037217009</v>
      </c>
      <c r="J7136">
        <f t="shared" si="669"/>
        <v>0.81511742724953307</v>
      </c>
      <c r="K7136">
        <f t="shared" si="666"/>
        <v>-0.20442309360539845</v>
      </c>
      <c r="L7136">
        <f t="shared" si="670"/>
        <v>1</v>
      </c>
      <c r="M7136">
        <f t="shared" si="671"/>
        <v>0</v>
      </c>
    </row>
    <row r="7137" spans="1:13" x14ac:dyDescent="0.25">
      <c r="A7137" t="s">
        <v>7</v>
      </c>
      <c r="B7137">
        <f t="shared" si="667"/>
        <v>0</v>
      </c>
      <c r="C7137">
        <v>50000</v>
      </c>
      <c r="D7137" t="s">
        <v>20</v>
      </c>
      <c r="E7137">
        <v>18.63</v>
      </c>
      <c r="F7137">
        <v>670</v>
      </c>
      <c r="I7137">
        <f t="shared" si="668"/>
        <v>1.2319050612900906</v>
      </c>
      <c r="J7137">
        <f t="shared" si="669"/>
        <v>0.77415183061051074</v>
      </c>
      <c r="K7137">
        <f t="shared" si="666"/>
        <v>-0.25598726105049791</v>
      </c>
      <c r="L7137">
        <f t="shared" si="670"/>
        <v>1</v>
      </c>
      <c r="M7137">
        <f t="shared" si="671"/>
        <v>0</v>
      </c>
    </row>
    <row r="7138" spans="1:13" x14ac:dyDescent="0.25">
      <c r="A7138" t="s">
        <v>5</v>
      </c>
      <c r="B7138">
        <f t="shared" si="667"/>
        <v>1</v>
      </c>
      <c r="C7138">
        <v>68000</v>
      </c>
      <c r="D7138" t="s">
        <v>20</v>
      </c>
      <c r="E7138">
        <v>35.43</v>
      </c>
      <c r="F7138">
        <v>675</v>
      </c>
      <c r="I7138">
        <f t="shared" si="668"/>
        <v>1.3176079036928412</v>
      </c>
      <c r="J7138">
        <f t="shared" si="669"/>
        <v>0.78878344872818695</v>
      </c>
      <c r="K7138">
        <f t="shared" si="666"/>
        <v>-0.23726345876351604</v>
      </c>
      <c r="L7138">
        <f t="shared" si="670"/>
        <v>1</v>
      </c>
      <c r="M7138">
        <f t="shared" si="671"/>
        <v>0</v>
      </c>
    </row>
    <row r="7139" spans="1:13" x14ac:dyDescent="0.25">
      <c r="A7139" t="s">
        <v>7</v>
      </c>
      <c r="B7139">
        <f t="shared" si="667"/>
        <v>0</v>
      </c>
      <c r="C7139">
        <v>100000</v>
      </c>
      <c r="D7139" t="s">
        <v>20</v>
      </c>
      <c r="E7139">
        <v>10.43</v>
      </c>
      <c r="F7139">
        <v>700</v>
      </c>
      <c r="I7139">
        <f t="shared" si="668"/>
        <v>1.7550056020129388</v>
      </c>
      <c r="J7139">
        <f t="shared" si="669"/>
        <v>0.85258304303768728</v>
      </c>
      <c r="K7139">
        <f t="shared" si="666"/>
        <v>-0.1594846633807239</v>
      </c>
      <c r="L7139">
        <f t="shared" si="670"/>
        <v>1</v>
      </c>
      <c r="M7139">
        <f t="shared" si="671"/>
        <v>0</v>
      </c>
    </row>
    <row r="7140" spans="1:13" x14ac:dyDescent="0.25">
      <c r="A7140" t="s">
        <v>7</v>
      </c>
      <c r="B7140">
        <f t="shared" si="667"/>
        <v>0</v>
      </c>
      <c r="C7140">
        <v>75000</v>
      </c>
      <c r="D7140" t="s">
        <v>20</v>
      </c>
      <c r="E7140">
        <v>4.46</v>
      </c>
      <c r="F7140">
        <v>695</v>
      </c>
      <c r="I7140">
        <f t="shared" si="668"/>
        <v>1.6291069843181232</v>
      </c>
      <c r="J7140">
        <f t="shared" si="669"/>
        <v>0.83604726785342942</v>
      </c>
      <c r="K7140">
        <f t="shared" si="666"/>
        <v>-0.17907012700125613</v>
      </c>
      <c r="L7140">
        <f t="shared" si="670"/>
        <v>1</v>
      </c>
      <c r="M7140">
        <f t="shared" si="671"/>
        <v>0</v>
      </c>
    </row>
    <row r="7141" spans="1:13" x14ac:dyDescent="0.25">
      <c r="A7141" t="s">
        <v>5</v>
      </c>
      <c r="B7141">
        <f t="shared" si="667"/>
        <v>1</v>
      </c>
      <c r="C7141">
        <v>35000</v>
      </c>
      <c r="D7141" t="s">
        <v>20</v>
      </c>
      <c r="E7141">
        <v>12.76</v>
      </c>
      <c r="F7141">
        <v>670</v>
      </c>
      <c r="I7141">
        <f t="shared" si="668"/>
        <v>1.195800216239415</v>
      </c>
      <c r="J7141">
        <f t="shared" si="669"/>
        <v>0.76777682290589355</v>
      </c>
      <c r="K7141">
        <f t="shared" si="666"/>
        <v>-0.26425618324004202</v>
      </c>
      <c r="L7141">
        <f t="shared" si="670"/>
        <v>1</v>
      </c>
      <c r="M7141">
        <f t="shared" si="671"/>
        <v>0</v>
      </c>
    </row>
    <row r="7142" spans="1:13" x14ac:dyDescent="0.25">
      <c r="A7142" t="s">
        <v>7</v>
      </c>
      <c r="B7142">
        <f t="shared" si="667"/>
        <v>0</v>
      </c>
      <c r="C7142">
        <v>35000</v>
      </c>
      <c r="D7142" t="s">
        <v>20</v>
      </c>
      <c r="E7142">
        <v>18.18</v>
      </c>
      <c r="F7142">
        <v>685</v>
      </c>
      <c r="I7142">
        <f t="shared" si="668"/>
        <v>1.3639632081341482</v>
      </c>
      <c r="J7142">
        <f t="shared" si="669"/>
        <v>0.79640306790539983</v>
      </c>
      <c r="K7142">
        <f t="shared" si="666"/>
        <v>-0.22764985458279055</v>
      </c>
      <c r="L7142">
        <f t="shared" si="670"/>
        <v>1</v>
      </c>
      <c r="M7142">
        <f t="shared" si="671"/>
        <v>0</v>
      </c>
    </row>
    <row r="7143" spans="1:13" x14ac:dyDescent="0.25">
      <c r="A7143" t="s">
        <v>5</v>
      </c>
      <c r="B7143">
        <f t="shared" si="667"/>
        <v>1</v>
      </c>
      <c r="C7143">
        <v>260000</v>
      </c>
      <c r="D7143" t="s">
        <v>20</v>
      </c>
      <c r="E7143">
        <v>17.27</v>
      </c>
      <c r="F7143">
        <v>745</v>
      </c>
      <c r="I7143">
        <f t="shared" si="668"/>
        <v>2.7685505727066859</v>
      </c>
      <c r="J7143">
        <f t="shared" si="669"/>
        <v>0.94095250652032791</v>
      </c>
      <c r="K7143">
        <f t="shared" si="666"/>
        <v>-6.0862611955993233E-2</v>
      </c>
      <c r="L7143">
        <f t="shared" si="670"/>
        <v>1</v>
      </c>
      <c r="M7143">
        <f t="shared" si="671"/>
        <v>1</v>
      </c>
    </row>
    <row r="7144" spans="1:13" x14ac:dyDescent="0.25">
      <c r="A7144" t="s">
        <v>5</v>
      </c>
      <c r="B7144">
        <f t="shared" si="667"/>
        <v>1</v>
      </c>
      <c r="C7144">
        <v>100000</v>
      </c>
      <c r="D7144" t="s">
        <v>20</v>
      </c>
      <c r="E7144">
        <v>18.55</v>
      </c>
      <c r="F7144">
        <v>780</v>
      </c>
      <c r="I7144">
        <f t="shared" si="668"/>
        <v>2.6876395923354606</v>
      </c>
      <c r="J7144">
        <f t="shared" si="669"/>
        <v>0.93629333267663184</v>
      </c>
      <c r="K7144">
        <f t="shared" si="666"/>
        <v>-6.5826461989026003E-2</v>
      </c>
      <c r="L7144">
        <f t="shared" si="670"/>
        <v>1</v>
      </c>
      <c r="M7144">
        <f t="shared" si="671"/>
        <v>1</v>
      </c>
    </row>
    <row r="7145" spans="1:13" x14ac:dyDescent="0.25">
      <c r="A7145" t="s">
        <v>5</v>
      </c>
      <c r="B7145">
        <f t="shared" si="667"/>
        <v>1</v>
      </c>
      <c r="C7145">
        <v>40000</v>
      </c>
      <c r="D7145" t="s">
        <v>20</v>
      </c>
      <c r="E7145">
        <v>22.93</v>
      </c>
      <c r="F7145">
        <v>685</v>
      </c>
      <c r="I7145">
        <f t="shared" si="668"/>
        <v>1.3711920598227181</v>
      </c>
      <c r="J7145">
        <f t="shared" si="669"/>
        <v>0.79757268049427354</v>
      </c>
      <c r="K7145">
        <f t="shared" si="666"/>
        <v>-0.22618231305970016</v>
      </c>
      <c r="L7145">
        <f t="shared" si="670"/>
        <v>1</v>
      </c>
      <c r="M7145">
        <f t="shared" si="671"/>
        <v>0</v>
      </c>
    </row>
    <row r="7146" spans="1:13" x14ac:dyDescent="0.25">
      <c r="A7146" t="s">
        <v>5</v>
      </c>
      <c r="B7146">
        <f t="shared" si="667"/>
        <v>1</v>
      </c>
      <c r="C7146">
        <v>70000</v>
      </c>
      <c r="D7146" t="s">
        <v>20</v>
      </c>
      <c r="E7146">
        <v>17.16</v>
      </c>
      <c r="F7146">
        <v>705</v>
      </c>
      <c r="I7146">
        <f t="shared" si="668"/>
        <v>1.7101799833407636</v>
      </c>
      <c r="J7146">
        <f t="shared" si="669"/>
        <v>0.84685962744342624</v>
      </c>
      <c r="K7146">
        <f t="shared" si="666"/>
        <v>-0.16622032717514587</v>
      </c>
      <c r="L7146">
        <f t="shared" si="670"/>
        <v>1</v>
      </c>
      <c r="M7146">
        <f t="shared" si="671"/>
        <v>0</v>
      </c>
    </row>
    <row r="7147" spans="1:13" x14ac:dyDescent="0.25">
      <c r="A7147" t="s">
        <v>7</v>
      </c>
      <c r="B7147">
        <f t="shared" si="667"/>
        <v>0</v>
      </c>
      <c r="C7147">
        <v>41458</v>
      </c>
      <c r="D7147" t="s">
        <v>20</v>
      </c>
      <c r="E7147">
        <v>13.23</v>
      </c>
      <c r="F7147">
        <v>660</v>
      </c>
      <c r="I7147">
        <f t="shared" si="668"/>
        <v>1.0965585267839808</v>
      </c>
      <c r="J7147">
        <f t="shared" si="669"/>
        <v>0.74961472196481316</v>
      </c>
      <c r="K7147">
        <f t="shared" si="666"/>
        <v>-0.28819590848982546</v>
      </c>
      <c r="L7147">
        <f t="shared" si="670"/>
        <v>1</v>
      </c>
      <c r="M7147">
        <f t="shared" si="671"/>
        <v>0</v>
      </c>
    </row>
    <row r="7148" spans="1:13" x14ac:dyDescent="0.25">
      <c r="A7148" t="s">
        <v>7</v>
      </c>
      <c r="B7148">
        <f t="shared" si="667"/>
        <v>0</v>
      </c>
      <c r="C7148">
        <v>120000</v>
      </c>
      <c r="D7148" t="s">
        <v>20</v>
      </c>
      <c r="E7148">
        <v>10.119999999999999</v>
      </c>
      <c r="F7148">
        <v>670</v>
      </c>
      <c r="I7148">
        <f t="shared" si="668"/>
        <v>1.4621681653324856</v>
      </c>
      <c r="J7148">
        <f t="shared" si="669"/>
        <v>0.81186406605089045</v>
      </c>
      <c r="K7148">
        <f t="shared" si="666"/>
        <v>-0.2084223591757326</v>
      </c>
      <c r="L7148">
        <f t="shared" si="670"/>
        <v>1</v>
      </c>
      <c r="M7148">
        <f t="shared" si="671"/>
        <v>0</v>
      </c>
    </row>
    <row r="7149" spans="1:13" x14ac:dyDescent="0.25">
      <c r="A7149" t="s">
        <v>7</v>
      </c>
      <c r="B7149">
        <f t="shared" si="667"/>
        <v>0</v>
      </c>
      <c r="C7149">
        <v>36000</v>
      </c>
      <c r="D7149" t="s">
        <v>20</v>
      </c>
      <c r="E7149">
        <v>5.17</v>
      </c>
      <c r="F7149">
        <v>660</v>
      </c>
      <c r="I7149">
        <f t="shared" si="668"/>
        <v>1.0936139492589936</v>
      </c>
      <c r="J7149">
        <f t="shared" si="669"/>
        <v>0.74906164075490811</v>
      </c>
      <c r="K7149">
        <f t="shared" si="666"/>
        <v>-0.28893400144808146</v>
      </c>
      <c r="L7149">
        <f t="shared" si="670"/>
        <v>1</v>
      </c>
      <c r="M7149">
        <f t="shared" si="671"/>
        <v>0</v>
      </c>
    </row>
    <row r="7150" spans="1:13" x14ac:dyDescent="0.25">
      <c r="A7150" t="s">
        <v>5</v>
      </c>
      <c r="B7150">
        <f t="shared" si="667"/>
        <v>1</v>
      </c>
      <c r="C7150">
        <v>92000</v>
      </c>
      <c r="D7150" t="s">
        <v>20</v>
      </c>
      <c r="E7150">
        <v>31.91</v>
      </c>
      <c r="F7150">
        <v>705</v>
      </c>
      <c r="I7150">
        <f t="shared" si="668"/>
        <v>1.7525683727045447</v>
      </c>
      <c r="J7150">
        <f t="shared" si="669"/>
        <v>0.85227645608377567</v>
      </c>
      <c r="K7150">
        <f t="shared" si="666"/>
        <v>-0.15984432581317012</v>
      </c>
      <c r="L7150">
        <f t="shared" si="670"/>
        <v>1</v>
      </c>
      <c r="M7150">
        <f t="shared" si="671"/>
        <v>0</v>
      </c>
    </row>
    <row r="7151" spans="1:13" x14ac:dyDescent="0.25">
      <c r="A7151" t="s">
        <v>5</v>
      </c>
      <c r="B7151">
        <f t="shared" si="667"/>
        <v>1</v>
      </c>
      <c r="C7151">
        <v>70000</v>
      </c>
      <c r="D7151" t="s">
        <v>20</v>
      </c>
      <c r="E7151">
        <v>21.58</v>
      </c>
      <c r="F7151">
        <v>735</v>
      </c>
      <c r="I7151">
        <f t="shared" si="668"/>
        <v>2.057551960173603</v>
      </c>
      <c r="J7151">
        <f t="shared" si="669"/>
        <v>0.88670848100187483</v>
      </c>
      <c r="K7151">
        <f t="shared" si="666"/>
        <v>-0.12023900796178297</v>
      </c>
      <c r="L7151">
        <f t="shared" si="670"/>
        <v>1</v>
      </c>
      <c r="M7151">
        <f t="shared" si="671"/>
        <v>0</v>
      </c>
    </row>
    <row r="7152" spans="1:13" x14ac:dyDescent="0.25">
      <c r="A7152" t="s">
        <v>7</v>
      </c>
      <c r="B7152">
        <f t="shared" si="667"/>
        <v>0</v>
      </c>
      <c r="C7152">
        <v>77000</v>
      </c>
      <c r="D7152" t="s">
        <v>20</v>
      </c>
      <c r="E7152">
        <v>3.05</v>
      </c>
      <c r="F7152">
        <v>675</v>
      </c>
      <c r="I7152">
        <f t="shared" si="668"/>
        <v>1.4010423437829393</v>
      </c>
      <c r="J7152">
        <f t="shared" si="669"/>
        <v>0.80234924067743429</v>
      </c>
      <c r="K7152">
        <f t="shared" si="666"/>
        <v>-0.22021130371045181</v>
      </c>
      <c r="L7152">
        <f t="shared" si="670"/>
        <v>1</v>
      </c>
      <c r="M7152">
        <f t="shared" si="671"/>
        <v>0</v>
      </c>
    </row>
    <row r="7153" spans="1:13" x14ac:dyDescent="0.25">
      <c r="A7153" t="s">
        <v>7</v>
      </c>
      <c r="B7153">
        <f t="shared" si="667"/>
        <v>0</v>
      </c>
      <c r="C7153">
        <v>85000</v>
      </c>
      <c r="D7153" t="s">
        <v>20</v>
      </c>
      <c r="E7153">
        <v>22.31</v>
      </c>
      <c r="F7153">
        <v>680</v>
      </c>
      <c r="I7153">
        <f t="shared" si="668"/>
        <v>1.4517095892261898</v>
      </c>
      <c r="J7153">
        <f t="shared" si="669"/>
        <v>0.81026140199728292</v>
      </c>
      <c r="K7153">
        <f t="shared" si="666"/>
        <v>-0.21039836486290783</v>
      </c>
      <c r="L7153">
        <f t="shared" si="670"/>
        <v>1</v>
      </c>
      <c r="M7153">
        <f t="shared" si="671"/>
        <v>0</v>
      </c>
    </row>
    <row r="7154" spans="1:13" x14ac:dyDescent="0.25">
      <c r="A7154" t="s">
        <v>5</v>
      </c>
      <c r="B7154">
        <f t="shared" si="667"/>
        <v>1</v>
      </c>
      <c r="C7154">
        <v>60000</v>
      </c>
      <c r="D7154" t="s">
        <v>20</v>
      </c>
      <c r="E7154">
        <v>31.24</v>
      </c>
      <c r="F7154">
        <v>705</v>
      </c>
      <c r="I7154">
        <f t="shared" si="668"/>
        <v>1.6551514830846878</v>
      </c>
      <c r="J7154">
        <f t="shared" si="669"/>
        <v>0.83958607317280487</v>
      </c>
      <c r="K7154">
        <f t="shared" si="666"/>
        <v>-0.17484627862820523</v>
      </c>
      <c r="L7154">
        <f t="shared" si="670"/>
        <v>1</v>
      </c>
      <c r="M7154">
        <f t="shared" si="671"/>
        <v>0</v>
      </c>
    </row>
    <row r="7155" spans="1:13" x14ac:dyDescent="0.25">
      <c r="A7155" t="s">
        <v>5</v>
      </c>
      <c r="B7155">
        <f t="shared" si="667"/>
        <v>1</v>
      </c>
      <c r="C7155">
        <v>125000</v>
      </c>
      <c r="D7155" t="s">
        <v>20</v>
      </c>
      <c r="E7155">
        <v>11.17</v>
      </c>
      <c r="F7155">
        <v>735</v>
      </c>
      <c r="I7155">
        <f t="shared" si="668"/>
        <v>2.2448795972989366</v>
      </c>
      <c r="J7155">
        <f t="shared" si="669"/>
        <v>0.9042079436182775</v>
      </c>
      <c r="K7155">
        <f t="shared" si="666"/>
        <v>-0.10069591891550046</v>
      </c>
      <c r="L7155">
        <f t="shared" si="670"/>
        <v>1</v>
      </c>
      <c r="M7155">
        <f t="shared" si="671"/>
        <v>1</v>
      </c>
    </row>
    <row r="7156" spans="1:13" x14ac:dyDescent="0.25">
      <c r="A7156" t="s">
        <v>7</v>
      </c>
      <c r="B7156">
        <f t="shared" si="667"/>
        <v>0</v>
      </c>
      <c r="C7156">
        <v>45000</v>
      </c>
      <c r="D7156" t="s">
        <v>20</v>
      </c>
      <c r="E7156">
        <v>14.91</v>
      </c>
      <c r="F7156">
        <v>715</v>
      </c>
      <c r="I7156">
        <f t="shared" si="668"/>
        <v>1.7553693089696107</v>
      </c>
      <c r="J7156">
        <f t="shared" si="669"/>
        <v>0.85262874975667202</v>
      </c>
      <c r="K7156">
        <f t="shared" si="666"/>
        <v>-0.15943105512022648</v>
      </c>
      <c r="L7156">
        <f t="shared" si="670"/>
        <v>1</v>
      </c>
      <c r="M7156">
        <f t="shared" si="671"/>
        <v>0</v>
      </c>
    </row>
    <row r="7157" spans="1:13" x14ac:dyDescent="0.25">
      <c r="A7157" t="s">
        <v>7</v>
      </c>
      <c r="B7157">
        <f t="shared" si="667"/>
        <v>0</v>
      </c>
      <c r="C7157">
        <v>80000</v>
      </c>
      <c r="D7157" t="s">
        <v>20</v>
      </c>
      <c r="E7157">
        <v>13.7</v>
      </c>
      <c r="F7157">
        <v>680</v>
      </c>
      <c r="I7157">
        <f t="shared" si="668"/>
        <v>1.4511220978409574</v>
      </c>
      <c r="J7157">
        <f t="shared" si="669"/>
        <v>0.81017106586401899</v>
      </c>
      <c r="K7157">
        <f t="shared" si="666"/>
        <v>-0.21050986118891854</v>
      </c>
      <c r="L7157">
        <f t="shared" si="670"/>
        <v>1</v>
      </c>
      <c r="M7157">
        <f t="shared" si="671"/>
        <v>0</v>
      </c>
    </row>
    <row r="7158" spans="1:13" x14ac:dyDescent="0.25">
      <c r="A7158" t="s">
        <v>7</v>
      </c>
      <c r="B7158">
        <f t="shared" si="667"/>
        <v>0</v>
      </c>
      <c r="C7158">
        <v>77975</v>
      </c>
      <c r="D7158" t="s">
        <v>20</v>
      </c>
      <c r="E7158">
        <v>11.91</v>
      </c>
      <c r="F7158">
        <v>725</v>
      </c>
      <c r="I7158">
        <f t="shared" si="668"/>
        <v>1.9804295638741074</v>
      </c>
      <c r="J7158">
        <f t="shared" si="669"/>
        <v>0.87872694641696647</v>
      </c>
      <c r="K7158">
        <f t="shared" si="666"/>
        <v>-0.12928107071978148</v>
      </c>
      <c r="L7158">
        <f t="shared" si="670"/>
        <v>1</v>
      </c>
      <c r="M7158">
        <f t="shared" si="671"/>
        <v>0</v>
      </c>
    </row>
    <row r="7159" spans="1:13" x14ac:dyDescent="0.25">
      <c r="A7159" t="s">
        <v>5</v>
      </c>
      <c r="B7159">
        <f t="shared" si="667"/>
        <v>1</v>
      </c>
      <c r="C7159">
        <v>23496</v>
      </c>
      <c r="D7159" t="s">
        <v>20</v>
      </c>
      <c r="E7159">
        <v>20.94</v>
      </c>
      <c r="F7159">
        <v>665</v>
      </c>
      <c r="I7159">
        <f t="shared" si="668"/>
        <v>1.0871274353407623</v>
      </c>
      <c r="J7159">
        <f t="shared" si="669"/>
        <v>0.74784041310417704</v>
      </c>
      <c r="K7159">
        <f t="shared" si="666"/>
        <v>-0.29056567523532528</v>
      </c>
      <c r="L7159">
        <f t="shared" si="670"/>
        <v>1</v>
      </c>
      <c r="M7159">
        <f t="shared" si="671"/>
        <v>0</v>
      </c>
    </row>
    <row r="7160" spans="1:13" x14ac:dyDescent="0.25">
      <c r="A7160" t="s">
        <v>7</v>
      </c>
      <c r="B7160">
        <f t="shared" si="667"/>
        <v>0</v>
      </c>
      <c r="C7160">
        <v>66500</v>
      </c>
      <c r="D7160" t="s">
        <v>20</v>
      </c>
      <c r="E7160">
        <v>23.12</v>
      </c>
      <c r="F7160">
        <v>700</v>
      </c>
      <c r="I7160">
        <f t="shared" si="668"/>
        <v>1.6299815822531318</v>
      </c>
      <c r="J7160">
        <f t="shared" si="669"/>
        <v>0.83616711571435565</v>
      </c>
      <c r="K7160">
        <f t="shared" si="666"/>
        <v>-0.178926786694763</v>
      </c>
      <c r="L7160">
        <f t="shared" si="670"/>
        <v>1</v>
      </c>
      <c r="M7160">
        <f t="shared" si="671"/>
        <v>0</v>
      </c>
    </row>
    <row r="7161" spans="1:13" x14ac:dyDescent="0.25">
      <c r="A7161" t="s">
        <v>7</v>
      </c>
      <c r="B7161">
        <f t="shared" si="667"/>
        <v>0</v>
      </c>
      <c r="C7161">
        <v>45000</v>
      </c>
      <c r="D7161" t="s">
        <v>20</v>
      </c>
      <c r="E7161">
        <v>5.89</v>
      </c>
      <c r="F7161">
        <v>670</v>
      </c>
      <c r="I7161">
        <f t="shared" si="668"/>
        <v>1.2384234813174952</v>
      </c>
      <c r="J7161">
        <f t="shared" si="669"/>
        <v>0.7752894791638657</v>
      </c>
      <c r="K7161">
        <f t="shared" si="666"/>
        <v>-0.25451879786881781</v>
      </c>
      <c r="L7161">
        <f t="shared" si="670"/>
        <v>1</v>
      </c>
      <c r="M7161">
        <f t="shared" si="671"/>
        <v>0</v>
      </c>
    </row>
    <row r="7162" spans="1:13" x14ac:dyDescent="0.25">
      <c r="A7162" t="s">
        <v>5</v>
      </c>
      <c r="B7162">
        <f t="shared" si="667"/>
        <v>1</v>
      </c>
      <c r="C7162">
        <v>88000</v>
      </c>
      <c r="D7162" t="s">
        <v>20</v>
      </c>
      <c r="E7162">
        <v>26.13</v>
      </c>
      <c r="F7162">
        <v>730</v>
      </c>
      <c r="I7162">
        <f t="shared" si="668"/>
        <v>2.0460060416119452</v>
      </c>
      <c r="J7162">
        <f t="shared" si="669"/>
        <v>0.88554342894449634</v>
      </c>
      <c r="K7162">
        <f t="shared" si="666"/>
        <v>-0.12155377841700743</v>
      </c>
      <c r="L7162">
        <f t="shared" si="670"/>
        <v>1</v>
      </c>
      <c r="M7162">
        <f t="shared" si="671"/>
        <v>0</v>
      </c>
    </row>
    <row r="7163" spans="1:13" x14ac:dyDescent="0.25">
      <c r="A7163" t="s">
        <v>5</v>
      </c>
      <c r="B7163">
        <f t="shared" si="667"/>
        <v>1</v>
      </c>
      <c r="C7163">
        <v>96000</v>
      </c>
      <c r="D7163" t="s">
        <v>20</v>
      </c>
      <c r="E7163">
        <v>8.23</v>
      </c>
      <c r="F7163">
        <v>805</v>
      </c>
      <c r="I7163">
        <f t="shared" si="668"/>
        <v>2.988888602117771</v>
      </c>
      <c r="J7163">
        <f t="shared" si="669"/>
        <v>0.95206961913830968</v>
      </c>
      <c r="K7163">
        <f t="shared" si="666"/>
        <v>-4.911711751762813E-2</v>
      </c>
      <c r="L7163">
        <f t="shared" si="670"/>
        <v>1</v>
      </c>
      <c r="M7163">
        <f t="shared" si="671"/>
        <v>1</v>
      </c>
    </row>
    <row r="7164" spans="1:13" x14ac:dyDescent="0.25">
      <c r="A7164" t="s">
        <v>5</v>
      </c>
      <c r="B7164">
        <f t="shared" si="667"/>
        <v>1</v>
      </c>
      <c r="C7164">
        <v>69800</v>
      </c>
      <c r="D7164" t="s">
        <v>20</v>
      </c>
      <c r="E7164">
        <v>7</v>
      </c>
      <c r="F7164">
        <v>675</v>
      </c>
      <c r="I7164">
        <f t="shared" si="668"/>
        <v>1.3720679585760074</v>
      </c>
      <c r="J7164">
        <f t="shared" si="669"/>
        <v>0.7977140579276335</v>
      </c>
      <c r="K7164">
        <f t="shared" si="666"/>
        <v>-0.22600506914445276</v>
      </c>
      <c r="L7164">
        <f t="shared" si="670"/>
        <v>1</v>
      </c>
      <c r="M7164">
        <f t="shared" si="671"/>
        <v>0</v>
      </c>
    </row>
    <row r="7165" spans="1:13" x14ac:dyDescent="0.25">
      <c r="A7165" t="s">
        <v>5</v>
      </c>
      <c r="B7165">
        <f t="shared" si="667"/>
        <v>1</v>
      </c>
      <c r="C7165">
        <v>48000</v>
      </c>
      <c r="D7165" t="s">
        <v>20</v>
      </c>
      <c r="E7165">
        <v>7.9</v>
      </c>
      <c r="F7165">
        <v>695</v>
      </c>
      <c r="I7165">
        <f t="shared" si="668"/>
        <v>1.5400201045718456</v>
      </c>
      <c r="J7165">
        <f t="shared" si="669"/>
        <v>0.82346764781497694</v>
      </c>
      <c r="K7165">
        <f t="shared" si="666"/>
        <v>-0.19423101633534295</v>
      </c>
      <c r="L7165">
        <f t="shared" si="670"/>
        <v>1</v>
      </c>
      <c r="M7165">
        <f t="shared" si="671"/>
        <v>0</v>
      </c>
    </row>
    <row r="7166" spans="1:13" x14ac:dyDescent="0.25">
      <c r="A7166" t="s">
        <v>5</v>
      </c>
      <c r="B7166">
        <f t="shared" si="667"/>
        <v>1</v>
      </c>
      <c r="C7166">
        <v>134000</v>
      </c>
      <c r="D7166" t="s">
        <v>20</v>
      </c>
      <c r="E7166">
        <v>11.64</v>
      </c>
      <c r="F7166">
        <v>755</v>
      </c>
      <c r="I7166">
        <f t="shared" si="668"/>
        <v>2.5084448861228124</v>
      </c>
      <c r="J7166">
        <f t="shared" si="669"/>
        <v>0.92473172144956728</v>
      </c>
      <c r="K7166">
        <f t="shared" si="666"/>
        <v>-7.8251614402129979E-2</v>
      </c>
      <c r="L7166">
        <f t="shared" si="670"/>
        <v>1</v>
      </c>
      <c r="M7166">
        <f t="shared" si="671"/>
        <v>1</v>
      </c>
    </row>
    <row r="7167" spans="1:13" x14ac:dyDescent="0.25">
      <c r="A7167" t="s">
        <v>7</v>
      </c>
      <c r="B7167">
        <f t="shared" si="667"/>
        <v>0</v>
      </c>
      <c r="C7167">
        <v>43000</v>
      </c>
      <c r="D7167" t="s">
        <v>20</v>
      </c>
      <c r="E7167">
        <v>4.8600000000000003</v>
      </c>
      <c r="F7167">
        <v>675</v>
      </c>
      <c r="I7167">
        <f t="shared" si="668"/>
        <v>1.2931978621589977</v>
      </c>
      <c r="J7167">
        <f t="shared" si="669"/>
        <v>0.78468796867787394</v>
      </c>
      <c r="K7167">
        <f t="shared" si="666"/>
        <v>-0.24246913235076309</v>
      </c>
      <c r="L7167">
        <f t="shared" si="670"/>
        <v>1</v>
      </c>
      <c r="M7167">
        <f t="shared" si="671"/>
        <v>0</v>
      </c>
    </row>
    <row r="7168" spans="1:13" x14ac:dyDescent="0.25">
      <c r="A7168" t="s">
        <v>5</v>
      </c>
      <c r="B7168">
        <f t="shared" si="667"/>
        <v>1</v>
      </c>
      <c r="C7168">
        <v>85000</v>
      </c>
      <c r="D7168" t="s">
        <v>20</v>
      </c>
      <c r="E7168">
        <v>6.3</v>
      </c>
      <c r="F7168">
        <v>705</v>
      </c>
      <c r="I7168">
        <f t="shared" si="668"/>
        <v>1.7750697915714477</v>
      </c>
      <c r="J7168">
        <f t="shared" si="669"/>
        <v>0.85508701682417954</v>
      </c>
      <c r="K7168">
        <f t="shared" ref="K7168:K7231" si="672">LN(J7168)</f>
        <v>-0.15655204116063759</v>
      </c>
      <c r="L7168">
        <f t="shared" si="670"/>
        <v>1</v>
      </c>
      <c r="M7168">
        <f t="shared" si="671"/>
        <v>0</v>
      </c>
    </row>
    <row r="7169" spans="1:13" x14ac:dyDescent="0.25">
      <c r="A7169" t="s">
        <v>7</v>
      </c>
      <c r="B7169">
        <f t="shared" si="667"/>
        <v>0</v>
      </c>
      <c r="C7169">
        <v>35000</v>
      </c>
      <c r="D7169" t="s">
        <v>20</v>
      </c>
      <c r="E7169">
        <v>25.58</v>
      </c>
      <c r="F7169">
        <v>690</v>
      </c>
      <c r="I7169">
        <f t="shared" si="668"/>
        <v>1.4103938750446536</v>
      </c>
      <c r="J7169">
        <f t="shared" si="669"/>
        <v>0.80382806063572576</v>
      </c>
      <c r="K7169">
        <f t="shared" si="672"/>
        <v>-0.21836988760408638</v>
      </c>
      <c r="L7169">
        <f t="shared" si="670"/>
        <v>1</v>
      </c>
      <c r="M7169">
        <f t="shared" si="671"/>
        <v>0</v>
      </c>
    </row>
    <row r="7170" spans="1:13" x14ac:dyDescent="0.25">
      <c r="A7170" t="s">
        <v>5</v>
      </c>
      <c r="B7170">
        <f t="shared" si="667"/>
        <v>1</v>
      </c>
      <c r="C7170">
        <v>508000</v>
      </c>
      <c r="D7170" t="s">
        <v>20</v>
      </c>
      <c r="E7170">
        <v>20.72</v>
      </c>
      <c r="F7170">
        <v>690</v>
      </c>
      <c r="I7170">
        <f t="shared" si="668"/>
        <v>2.875738649803786</v>
      </c>
      <c r="J7170">
        <f t="shared" si="669"/>
        <v>0.94663399767709977</v>
      </c>
      <c r="K7170">
        <f t="shared" si="672"/>
        <v>-5.4842746586482749E-2</v>
      </c>
      <c r="L7170">
        <f t="shared" si="670"/>
        <v>1</v>
      </c>
      <c r="M7170">
        <f t="shared" si="671"/>
        <v>1</v>
      </c>
    </row>
    <row r="7171" spans="1:13" x14ac:dyDescent="0.25">
      <c r="A7171" t="s">
        <v>7</v>
      </c>
      <c r="B7171">
        <f t="shared" ref="B7171:B7234" si="673">IF(A7171="RENT",0,1)</f>
        <v>0</v>
      </c>
      <c r="C7171">
        <v>48572</v>
      </c>
      <c r="D7171" t="s">
        <v>20</v>
      </c>
      <c r="E7171">
        <v>13.12</v>
      </c>
      <c r="F7171">
        <v>725</v>
      </c>
      <c r="I7171">
        <f t="shared" ref="I7171:I7234" si="674">$Q$4+$R$4*C7171+$S$4*E7171+$T$4*F7171</f>
        <v>1.8877775664280563</v>
      </c>
      <c r="J7171">
        <f t="shared" ref="J7171:J7234" si="675">IF(I7171&gt;-100, 1/(1+EXP(-I7171)),0.0001)</f>
        <v>0.86850192237457735</v>
      </c>
      <c r="K7171">
        <f t="shared" si="672"/>
        <v>-0.14098547986119639</v>
      </c>
      <c r="L7171">
        <f t="shared" ref="L7171:L7234" si="676">IF(D7171="Charged Off", 0, 1)</f>
        <v>1</v>
      </c>
      <c r="M7171">
        <f t="shared" ref="M7171:M7234" si="677">IF(J7171&gt;$Q$1,1,0)</f>
        <v>0</v>
      </c>
    </row>
    <row r="7172" spans="1:13" x14ac:dyDescent="0.25">
      <c r="A7172" t="s">
        <v>5</v>
      </c>
      <c r="B7172">
        <f t="shared" si="673"/>
        <v>1</v>
      </c>
      <c r="C7172">
        <v>175000</v>
      </c>
      <c r="D7172" t="s">
        <v>20</v>
      </c>
      <c r="E7172">
        <v>11.28</v>
      </c>
      <c r="F7172">
        <v>705</v>
      </c>
      <c r="I7172">
        <f t="shared" si="674"/>
        <v>2.0437285861171866</v>
      </c>
      <c r="J7172">
        <f t="shared" si="675"/>
        <v>0.88531239179906351</v>
      </c>
      <c r="K7172">
        <f t="shared" si="672"/>
        <v>-0.12181471117509801</v>
      </c>
      <c r="L7172">
        <f t="shared" si="676"/>
        <v>1</v>
      </c>
      <c r="M7172">
        <f t="shared" si="677"/>
        <v>0</v>
      </c>
    </row>
    <row r="7173" spans="1:13" x14ac:dyDescent="0.25">
      <c r="A7173" t="s">
        <v>7</v>
      </c>
      <c r="B7173">
        <f t="shared" si="673"/>
        <v>0</v>
      </c>
      <c r="C7173">
        <v>95000</v>
      </c>
      <c r="D7173" t="s">
        <v>20</v>
      </c>
      <c r="E7173">
        <v>13.93</v>
      </c>
      <c r="F7173">
        <v>710</v>
      </c>
      <c r="I7173">
        <f t="shared" si="674"/>
        <v>1.851907749945088</v>
      </c>
      <c r="J7173">
        <f t="shared" si="675"/>
        <v>0.86435093912499494</v>
      </c>
      <c r="K7173">
        <f t="shared" si="672"/>
        <v>-0.14577641310384309</v>
      </c>
      <c r="L7173">
        <f t="shared" si="676"/>
        <v>1</v>
      </c>
      <c r="M7173">
        <f t="shared" si="677"/>
        <v>0</v>
      </c>
    </row>
    <row r="7174" spans="1:13" x14ac:dyDescent="0.25">
      <c r="A7174" t="s">
        <v>5</v>
      </c>
      <c r="B7174">
        <f t="shared" si="673"/>
        <v>1</v>
      </c>
      <c r="C7174">
        <v>59000</v>
      </c>
      <c r="D7174" t="s">
        <v>20</v>
      </c>
      <c r="E7174">
        <v>32.4</v>
      </c>
      <c r="F7174">
        <v>660</v>
      </c>
      <c r="I7174">
        <f t="shared" si="674"/>
        <v>1.1176100560336799</v>
      </c>
      <c r="J7174">
        <f t="shared" si="675"/>
        <v>0.7535451373336145</v>
      </c>
      <c r="K7174">
        <f t="shared" si="672"/>
        <v>-0.2829663591482014</v>
      </c>
      <c r="L7174">
        <f t="shared" si="676"/>
        <v>1</v>
      </c>
      <c r="M7174">
        <f t="shared" si="677"/>
        <v>0</v>
      </c>
    </row>
    <row r="7175" spans="1:13" x14ac:dyDescent="0.25">
      <c r="A7175" t="s">
        <v>7</v>
      </c>
      <c r="B7175">
        <f t="shared" si="673"/>
        <v>0</v>
      </c>
      <c r="C7175">
        <v>32131</v>
      </c>
      <c r="D7175" t="s">
        <v>20</v>
      </c>
      <c r="E7175">
        <v>31.94</v>
      </c>
      <c r="F7175">
        <v>720</v>
      </c>
      <c r="I7175">
        <f t="shared" si="674"/>
        <v>1.7455905796378586</v>
      </c>
      <c r="J7175">
        <f t="shared" si="675"/>
        <v>0.85139578165282159</v>
      </c>
      <c r="K7175">
        <f t="shared" si="672"/>
        <v>-0.16087818020122643</v>
      </c>
      <c r="L7175">
        <f t="shared" si="676"/>
        <v>1</v>
      </c>
      <c r="M7175">
        <f t="shared" si="677"/>
        <v>0</v>
      </c>
    </row>
    <row r="7176" spans="1:13" x14ac:dyDescent="0.25">
      <c r="A7176" t="s">
        <v>7</v>
      </c>
      <c r="B7176">
        <f t="shared" si="673"/>
        <v>0</v>
      </c>
      <c r="C7176">
        <v>52000</v>
      </c>
      <c r="D7176" t="s">
        <v>20</v>
      </c>
      <c r="E7176">
        <v>19.27</v>
      </c>
      <c r="F7176">
        <v>695</v>
      </c>
      <c r="I7176">
        <f t="shared" si="674"/>
        <v>1.5327785492656378</v>
      </c>
      <c r="J7176">
        <f t="shared" si="675"/>
        <v>0.82241248546247148</v>
      </c>
      <c r="K7176">
        <f t="shared" si="672"/>
        <v>-0.1955132026570913</v>
      </c>
      <c r="L7176">
        <f t="shared" si="676"/>
        <v>1</v>
      </c>
      <c r="M7176">
        <f t="shared" si="677"/>
        <v>0</v>
      </c>
    </row>
    <row r="7177" spans="1:13" x14ac:dyDescent="0.25">
      <c r="A7177" t="s">
        <v>12</v>
      </c>
      <c r="B7177">
        <f t="shared" si="673"/>
        <v>1</v>
      </c>
      <c r="C7177">
        <v>93851</v>
      </c>
      <c r="D7177" t="s">
        <v>20</v>
      </c>
      <c r="E7177">
        <v>13.28</v>
      </c>
      <c r="F7177">
        <v>705</v>
      </c>
      <c r="I7177">
        <f t="shared" si="674"/>
        <v>1.7903240382827041</v>
      </c>
      <c r="J7177">
        <f t="shared" si="675"/>
        <v>0.85696699996465009</v>
      </c>
      <c r="K7177">
        <f t="shared" si="672"/>
        <v>-0.15435586758473471</v>
      </c>
      <c r="L7177">
        <f t="shared" si="676"/>
        <v>1</v>
      </c>
      <c r="M7177">
        <f t="shared" si="677"/>
        <v>0</v>
      </c>
    </row>
    <row r="7178" spans="1:13" x14ac:dyDescent="0.25">
      <c r="A7178" t="s">
        <v>5</v>
      </c>
      <c r="B7178">
        <f t="shared" si="673"/>
        <v>1</v>
      </c>
      <c r="C7178">
        <v>108500</v>
      </c>
      <c r="D7178" t="s">
        <v>20</v>
      </c>
      <c r="E7178">
        <v>19.07</v>
      </c>
      <c r="F7178">
        <v>685</v>
      </c>
      <c r="I7178">
        <f t="shared" si="674"/>
        <v>1.5888341083992739</v>
      </c>
      <c r="J7178">
        <f t="shared" si="675"/>
        <v>0.83045200705359135</v>
      </c>
      <c r="K7178">
        <f t="shared" si="672"/>
        <v>-0.18578513961352033</v>
      </c>
      <c r="L7178">
        <f t="shared" si="676"/>
        <v>1</v>
      </c>
      <c r="M7178">
        <f t="shared" si="677"/>
        <v>0</v>
      </c>
    </row>
    <row r="7179" spans="1:13" x14ac:dyDescent="0.25">
      <c r="A7179" t="s">
        <v>7</v>
      </c>
      <c r="B7179">
        <f t="shared" si="673"/>
        <v>0</v>
      </c>
      <c r="C7179">
        <v>38500</v>
      </c>
      <c r="D7179" t="s">
        <v>20</v>
      </c>
      <c r="E7179">
        <v>28.21</v>
      </c>
      <c r="F7179">
        <v>690</v>
      </c>
      <c r="I7179">
        <f t="shared" si="674"/>
        <v>1.4166498601931865</v>
      </c>
      <c r="J7179">
        <f t="shared" si="675"/>
        <v>0.80481268288373442</v>
      </c>
      <c r="K7179">
        <f t="shared" si="672"/>
        <v>-0.217145720710469</v>
      </c>
      <c r="L7179">
        <f t="shared" si="676"/>
        <v>1</v>
      </c>
      <c r="M7179">
        <f t="shared" si="677"/>
        <v>0</v>
      </c>
    </row>
    <row r="7180" spans="1:13" x14ac:dyDescent="0.25">
      <c r="A7180" t="s">
        <v>7</v>
      </c>
      <c r="B7180">
        <f t="shared" si="673"/>
        <v>0</v>
      </c>
      <c r="C7180">
        <v>72000</v>
      </c>
      <c r="D7180" t="s">
        <v>20</v>
      </c>
      <c r="E7180">
        <v>10.31</v>
      </c>
      <c r="F7180">
        <v>670</v>
      </c>
      <c r="I7180">
        <f t="shared" si="674"/>
        <v>1.3139867621041281</v>
      </c>
      <c r="J7180">
        <f t="shared" si="675"/>
        <v>0.78817952073821451</v>
      </c>
      <c r="K7180">
        <f t="shared" si="672"/>
        <v>-0.23802939687517871</v>
      </c>
      <c r="L7180">
        <f t="shared" si="676"/>
        <v>1</v>
      </c>
      <c r="M7180">
        <f t="shared" si="677"/>
        <v>0</v>
      </c>
    </row>
    <row r="7181" spans="1:13" x14ac:dyDescent="0.25">
      <c r="A7181" t="s">
        <v>5</v>
      </c>
      <c r="B7181">
        <f t="shared" si="673"/>
        <v>1</v>
      </c>
      <c r="C7181">
        <v>54000</v>
      </c>
      <c r="D7181" t="s">
        <v>20</v>
      </c>
      <c r="E7181">
        <v>8.2200000000000006</v>
      </c>
      <c r="F7181">
        <v>680</v>
      </c>
      <c r="I7181">
        <f t="shared" si="674"/>
        <v>1.3804629123168342</v>
      </c>
      <c r="J7181">
        <f t="shared" si="675"/>
        <v>0.79906533570608296</v>
      </c>
      <c r="K7181">
        <f t="shared" si="672"/>
        <v>-0.2243125647115847</v>
      </c>
      <c r="L7181">
        <f t="shared" si="676"/>
        <v>1</v>
      </c>
      <c r="M7181">
        <f t="shared" si="677"/>
        <v>0</v>
      </c>
    </row>
    <row r="7182" spans="1:13" x14ac:dyDescent="0.25">
      <c r="A7182" t="s">
        <v>12</v>
      </c>
      <c r="B7182">
        <f t="shared" si="673"/>
        <v>1</v>
      </c>
      <c r="C7182">
        <v>65000</v>
      </c>
      <c r="D7182" t="s">
        <v>20</v>
      </c>
      <c r="E7182">
        <v>28.87</v>
      </c>
      <c r="F7182">
        <v>700</v>
      </c>
      <c r="I7182">
        <f t="shared" si="674"/>
        <v>1.6154679111568093</v>
      </c>
      <c r="J7182">
        <f t="shared" si="675"/>
        <v>0.83416915063093289</v>
      </c>
      <c r="K7182">
        <f t="shared" si="672"/>
        <v>-0.18131907868596456</v>
      </c>
      <c r="L7182">
        <f t="shared" si="676"/>
        <v>1</v>
      </c>
      <c r="M7182">
        <f t="shared" si="677"/>
        <v>0</v>
      </c>
    </row>
    <row r="7183" spans="1:13" x14ac:dyDescent="0.25">
      <c r="A7183" t="s">
        <v>5</v>
      </c>
      <c r="B7183">
        <f t="shared" si="673"/>
        <v>1</v>
      </c>
      <c r="C7183">
        <v>100000</v>
      </c>
      <c r="D7183" t="s">
        <v>20</v>
      </c>
      <c r="E7183">
        <v>10.199999999999999</v>
      </c>
      <c r="F7183">
        <v>710</v>
      </c>
      <c r="I7183">
        <f t="shared" si="674"/>
        <v>1.8737269475850313</v>
      </c>
      <c r="J7183">
        <f t="shared" si="675"/>
        <v>0.86688892768314452</v>
      </c>
      <c r="K7183">
        <f t="shared" si="672"/>
        <v>-0.14284442150062762</v>
      </c>
      <c r="L7183">
        <f t="shared" si="676"/>
        <v>1</v>
      </c>
      <c r="M7183">
        <f t="shared" si="677"/>
        <v>0</v>
      </c>
    </row>
    <row r="7184" spans="1:13" x14ac:dyDescent="0.25">
      <c r="A7184" t="s">
        <v>7</v>
      </c>
      <c r="B7184">
        <f t="shared" si="673"/>
        <v>0</v>
      </c>
      <c r="C7184">
        <v>83000</v>
      </c>
      <c r="D7184" t="s">
        <v>20</v>
      </c>
      <c r="E7184">
        <v>29.22</v>
      </c>
      <c r="F7184">
        <v>680</v>
      </c>
      <c r="I7184">
        <f t="shared" si="674"/>
        <v>1.4336599179102434</v>
      </c>
      <c r="J7184">
        <f t="shared" si="675"/>
        <v>0.80747093291878991</v>
      </c>
      <c r="K7184">
        <f t="shared" si="672"/>
        <v>-0.21384822091861036</v>
      </c>
      <c r="L7184">
        <f t="shared" si="676"/>
        <v>1</v>
      </c>
      <c r="M7184">
        <f t="shared" si="677"/>
        <v>0</v>
      </c>
    </row>
    <row r="7185" spans="1:13" x14ac:dyDescent="0.25">
      <c r="A7185" t="s">
        <v>7</v>
      </c>
      <c r="B7185">
        <f t="shared" si="673"/>
        <v>0</v>
      </c>
      <c r="C7185">
        <v>47000</v>
      </c>
      <c r="D7185" t="s">
        <v>20</v>
      </c>
      <c r="E7185">
        <v>20.25</v>
      </c>
      <c r="F7185">
        <v>725</v>
      </c>
      <c r="I7185">
        <f t="shared" si="674"/>
        <v>1.8706677412499682</v>
      </c>
      <c r="J7185">
        <f t="shared" si="675"/>
        <v>0.86653552178777637</v>
      </c>
      <c r="K7185">
        <f t="shared" si="672"/>
        <v>-0.14325217610495727</v>
      </c>
      <c r="L7185">
        <f t="shared" si="676"/>
        <v>1</v>
      </c>
      <c r="M7185">
        <f t="shared" si="677"/>
        <v>0</v>
      </c>
    </row>
    <row r="7186" spans="1:13" x14ac:dyDescent="0.25">
      <c r="A7186" t="s">
        <v>7</v>
      </c>
      <c r="B7186">
        <f t="shared" si="673"/>
        <v>0</v>
      </c>
      <c r="C7186">
        <v>60000</v>
      </c>
      <c r="D7186" t="s">
        <v>20</v>
      </c>
      <c r="E7186">
        <v>13.53</v>
      </c>
      <c r="F7186">
        <v>685</v>
      </c>
      <c r="I7186">
        <f t="shared" si="674"/>
        <v>1.4489713610367856</v>
      </c>
      <c r="J7186">
        <f t="shared" si="675"/>
        <v>0.809840074966514</v>
      </c>
      <c r="K7186">
        <f t="shared" si="672"/>
        <v>-0.21091848912210787</v>
      </c>
      <c r="L7186">
        <f t="shared" si="676"/>
        <v>1</v>
      </c>
      <c r="M7186">
        <f t="shared" si="677"/>
        <v>0</v>
      </c>
    </row>
    <row r="7187" spans="1:13" x14ac:dyDescent="0.25">
      <c r="A7187" t="s">
        <v>12</v>
      </c>
      <c r="B7187">
        <f t="shared" si="673"/>
        <v>1</v>
      </c>
      <c r="C7187">
        <v>140000</v>
      </c>
      <c r="D7187" t="s">
        <v>20</v>
      </c>
      <c r="E7187">
        <v>10.65</v>
      </c>
      <c r="F7187">
        <v>695</v>
      </c>
      <c r="I7187">
        <f t="shared" si="674"/>
        <v>1.8186763512056503</v>
      </c>
      <c r="J7187">
        <f t="shared" si="675"/>
        <v>0.86040722386677604</v>
      </c>
      <c r="K7187">
        <f t="shared" si="672"/>
        <v>-0.15034948568380774</v>
      </c>
      <c r="L7187">
        <f t="shared" si="676"/>
        <v>1</v>
      </c>
      <c r="M7187">
        <f t="shared" si="677"/>
        <v>0</v>
      </c>
    </row>
    <row r="7188" spans="1:13" x14ac:dyDescent="0.25">
      <c r="A7188" t="s">
        <v>7</v>
      </c>
      <c r="B7188">
        <f t="shared" si="673"/>
        <v>0</v>
      </c>
      <c r="C7188">
        <v>36896</v>
      </c>
      <c r="D7188" t="s">
        <v>20</v>
      </c>
      <c r="E7188">
        <v>24.56</v>
      </c>
      <c r="F7188">
        <v>680</v>
      </c>
      <c r="I7188">
        <f t="shared" si="674"/>
        <v>1.2996634816799011</v>
      </c>
      <c r="J7188">
        <f t="shared" si="675"/>
        <v>0.78577834211266184</v>
      </c>
      <c r="K7188">
        <f t="shared" si="672"/>
        <v>-0.24108053381477232</v>
      </c>
      <c r="L7188">
        <f t="shared" si="676"/>
        <v>1</v>
      </c>
      <c r="M7188">
        <f t="shared" si="677"/>
        <v>0</v>
      </c>
    </row>
    <row r="7189" spans="1:13" x14ac:dyDescent="0.25">
      <c r="A7189" t="s">
        <v>7</v>
      </c>
      <c r="B7189">
        <f t="shared" si="673"/>
        <v>0</v>
      </c>
      <c r="C7189">
        <v>60000</v>
      </c>
      <c r="D7189" t="s">
        <v>20</v>
      </c>
      <c r="E7189">
        <v>21.92</v>
      </c>
      <c r="F7189">
        <v>755</v>
      </c>
      <c r="I7189">
        <f t="shared" si="674"/>
        <v>2.2628151834006518</v>
      </c>
      <c r="J7189">
        <f t="shared" si="675"/>
        <v>0.90575022877918154</v>
      </c>
      <c r="K7189">
        <f t="shared" si="672"/>
        <v>-9.8991696621631473E-2</v>
      </c>
      <c r="L7189">
        <f t="shared" si="676"/>
        <v>1</v>
      </c>
      <c r="M7189">
        <f t="shared" si="677"/>
        <v>1</v>
      </c>
    </row>
    <row r="7190" spans="1:13" x14ac:dyDescent="0.25">
      <c r="A7190" t="s">
        <v>7</v>
      </c>
      <c r="B7190">
        <f t="shared" si="673"/>
        <v>0</v>
      </c>
      <c r="C7190">
        <v>45760</v>
      </c>
      <c r="D7190" t="s">
        <v>20</v>
      </c>
      <c r="E7190">
        <v>19.850000000000001</v>
      </c>
      <c r="F7190">
        <v>705</v>
      </c>
      <c r="I7190">
        <f t="shared" si="674"/>
        <v>1.6308851569138438</v>
      </c>
      <c r="J7190">
        <f t="shared" si="675"/>
        <v>0.83629086032027689</v>
      </c>
      <c r="K7190">
        <f t="shared" si="672"/>
        <v>-0.17877880736383781</v>
      </c>
      <c r="L7190">
        <f t="shared" si="676"/>
        <v>1</v>
      </c>
      <c r="M7190">
        <f t="shared" si="677"/>
        <v>0</v>
      </c>
    </row>
    <row r="7191" spans="1:13" x14ac:dyDescent="0.25">
      <c r="A7191" t="s">
        <v>12</v>
      </c>
      <c r="B7191">
        <f t="shared" si="673"/>
        <v>1</v>
      </c>
      <c r="C7191">
        <v>60000</v>
      </c>
      <c r="D7191" t="s">
        <v>20</v>
      </c>
      <c r="E7191">
        <v>11.52</v>
      </c>
      <c r="F7191">
        <v>665</v>
      </c>
      <c r="I7191">
        <f t="shared" si="674"/>
        <v>1.2157784522628727</v>
      </c>
      <c r="J7191">
        <f t="shared" si="675"/>
        <v>0.77131978230627218</v>
      </c>
      <c r="K7191">
        <f t="shared" si="672"/>
        <v>-0.25965222836606766</v>
      </c>
      <c r="L7191">
        <f t="shared" si="676"/>
        <v>1</v>
      </c>
      <c r="M7191">
        <f t="shared" si="677"/>
        <v>0</v>
      </c>
    </row>
    <row r="7192" spans="1:13" x14ac:dyDescent="0.25">
      <c r="A7192" t="s">
        <v>5</v>
      </c>
      <c r="B7192">
        <f t="shared" si="673"/>
        <v>1</v>
      </c>
      <c r="C7192">
        <v>107000</v>
      </c>
      <c r="D7192" t="s">
        <v>20</v>
      </c>
      <c r="E7192">
        <v>23.36</v>
      </c>
      <c r="F7192">
        <v>700</v>
      </c>
      <c r="I7192">
        <f t="shared" si="674"/>
        <v>1.7543208796865333</v>
      </c>
      <c r="J7192">
        <f t="shared" si="675"/>
        <v>0.85249696279842491</v>
      </c>
      <c r="K7192">
        <f t="shared" si="672"/>
        <v>-0.15958563253060645</v>
      </c>
      <c r="L7192">
        <f t="shared" si="676"/>
        <v>1</v>
      </c>
      <c r="M7192">
        <f t="shared" si="677"/>
        <v>0</v>
      </c>
    </row>
    <row r="7193" spans="1:13" x14ac:dyDescent="0.25">
      <c r="A7193" t="s">
        <v>7</v>
      </c>
      <c r="B7193">
        <f t="shared" si="673"/>
        <v>0</v>
      </c>
      <c r="C7193">
        <v>38000</v>
      </c>
      <c r="D7193" t="s">
        <v>20</v>
      </c>
      <c r="E7193">
        <v>16.11</v>
      </c>
      <c r="F7193">
        <v>720</v>
      </c>
      <c r="I7193">
        <f t="shared" si="674"/>
        <v>1.790905331667286</v>
      </c>
      <c r="J7193">
        <f t="shared" si="675"/>
        <v>0.8570382369621754</v>
      </c>
      <c r="K7193">
        <f t="shared" si="672"/>
        <v>-0.1542727441542672</v>
      </c>
      <c r="L7193">
        <f t="shared" si="676"/>
        <v>1</v>
      </c>
      <c r="M7193">
        <f t="shared" si="677"/>
        <v>0</v>
      </c>
    </row>
    <row r="7194" spans="1:13" x14ac:dyDescent="0.25">
      <c r="A7194" t="s">
        <v>5</v>
      </c>
      <c r="B7194">
        <f t="shared" si="673"/>
        <v>1</v>
      </c>
      <c r="C7194">
        <v>48000</v>
      </c>
      <c r="D7194" t="s">
        <v>20</v>
      </c>
      <c r="E7194">
        <v>1.43</v>
      </c>
      <c r="F7194">
        <v>720</v>
      </c>
      <c r="I7194">
        <f t="shared" si="674"/>
        <v>1.8469661677218081</v>
      </c>
      <c r="J7194">
        <f t="shared" si="675"/>
        <v>0.86377050267231259</v>
      </c>
      <c r="K7194">
        <f t="shared" si="672"/>
        <v>-0.14644816736887403</v>
      </c>
      <c r="L7194">
        <f t="shared" si="676"/>
        <v>1</v>
      </c>
      <c r="M7194">
        <f t="shared" si="677"/>
        <v>0</v>
      </c>
    </row>
    <row r="7195" spans="1:13" x14ac:dyDescent="0.25">
      <c r="A7195" t="s">
        <v>5</v>
      </c>
      <c r="B7195">
        <f t="shared" si="673"/>
        <v>1</v>
      </c>
      <c r="C7195">
        <v>96000</v>
      </c>
      <c r="D7195" t="s">
        <v>20</v>
      </c>
      <c r="E7195">
        <v>10.029999999999999</v>
      </c>
      <c r="F7195">
        <v>665</v>
      </c>
      <c r="I7195">
        <f t="shared" si="674"/>
        <v>1.3292329588314837</v>
      </c>
      <c r="J7195">
        <f t="shared" si="675"/>
        <v>0.79071372887918301</v>
      </c>
      <c r="K7195">
        <f t="shared" si="672"/>
        <v>-0.23481928711279645</v>
      </c>
      <c r="L7195">
        <f t="shared" si="676"/>
        <v>1</v>
      </c>
      <c r="M7195">
        <f t="shared" si="677"/>
        <v>0</v>
      </c>
    </row>
    <row r="7196" spans="1:13" x14ac:dyDescent="0.25">
      <c r="A7196" t="s">
        <v>7</v>
      </c>
      <c r="B7196">
        <f t="shared" si="673"/>
        <v>0</v>
      </c>
      <c r="C7196">
        <v>120000</v>
      </c>
      <c r="D7196" t="s">
        <v>20</v>
      </c>
      <c r="E7196">
        <v>15.94</v>
      </c>
      <c r="F7196">
        <v>755</v>
      </c>
      <c r="I7196">
        <f t="shared" si="674"/>
        <v>2.4579222513070604</v>
      </c>
      <c r="J7196">
        <f t="shared" si="675"/>
        <v>0.92113886289539004</v>
      </c>
      <c r="K7196">
        <f t="shared" si="672"/>
        <v>-8.2144480047153814E-2</v>
      </c>
      <c r="L7196">
        <f t="shared" si="676"/>
        <v>1</v>
      </c>
      <c r="M7196">
        <f t="shared" si="677"/>
        <v>1</v>
      </c>
    </row>
    <row r="7197" spans="1:13" x14ac:dyDescent="0.25">
      <c r="A7197" t="s">
        <v>5</v>
      </c>
      <c r="B7197">
        <f t="shared" si="673"/>
        <v>1</v>
      </c>
      <c r="C7197">
        <v>110000</v>
      </c>
      <c r="D7197" t="s">
        <v>20</v>
      </c>
      <c r="E7197">
        <v>12.98</v>
      </c>
      <c r="F7197">
        <v>715</v>
      </c>
      <c r="I7197">
        <f t="shared" si="674"/>
        <v>1.958909620329444</v>
      </c>
      <c r="J7197">
        <f t="shared" si="675"/>
        <v>0.87641489988935295</v>
      </c>
      <c r="K7197">
        <f t="shared" si="672"/>
        <v>-0.13191567016235906</v>
      </c>
      <c r="L7197">
        <f t="shared" si="676"/>
        <v>1</v>
      </c>
      <c r="M7197">
        <f t="shared" si="677"/>
        <v>0</v>
      </c>
    </row>
    <row r="7198" spans="1:13" x14ac:dyDescent="0.25">
      <c r="A7198" t="s">
        <v>5</v>
      </c>
      <c r="B7198">
        <f t="shared" si="673"/>
        <v>1</v>
      </c>
      <c r="C7198">
        <v>145000</v>
      </c>
      <c r="D7198" t="s">
        <v>20</v>
      </c>
      <c r="E7198">
        <v>18.72</v>
      </c>
      <c r="F7198">
        <v>720</v>
      </c>
      <c r="I7198">
        <f t="shared" si="674"/>
        <v>2.1160069869328684</v>
      </c>
      <c r="J7198">
        <f t="shared" si="675"/>
        <v>0.89244926601304064</v>
      </c>
      <c r="K7198">
        <f t="shared" si="672"/>
        <v>-0.11378561174738577</v>
      </c>
      <c r="L7198">
        <f t="shared" si="676"/>
        <v>1</v>
      </c>
      <c r="M7198">
        <f t="shared" si="677"/>
        <v>0</v>
      </c>
    </row>
    <row r="7199" spans="1:13" x14ac:dyDescent="0.25">
      <c r="A7199" t="s">
        <v>7</v>
      </c>
      <c r="B7199">
        <f t="shared" si="673"/>
        <v>0</v>
      </c>
      <c r="C7199">
        <v>63500</v>
      </c>
      <c r="D7199" t="s">
        <v>20</v>
      </c>
      <c r="E7199">
        <v>17.47</v>
      </c>
      <c r="F7199">
        <v>660</v>
      </c>
      <c r="I7199">
        <f t="shared" si="674"/>
        <v>1.1571593709019927</v>
      </c>
      <c r="J7199">
        <f t="shared" si="675"/>
        <v>0.76081617462407003</v>
      </c>
      <c r="K7199">
        <f t="shared" si="672"/>
        <v>-0.27336350795582498</v>
      </c>
      <c r="L7199">
        <f t="shared" si="676"/>
        <v>1</v>
      </c>
      <c r="M7199">
        <f t="shared" si="677"/>
        <v>0</v>
      </c>
    </row>
    <row r="7200" spans="1:13" x14ac:dyDescent="0.25">
      <c r="A7200" t="s">
        <v>12</v>
      </c>
      <c r="B7200">
        <f t="shared" si="673"/>
        <v>1</v>
      </c>
      <c r="C7200">
        <v>85000</v>
      </c>
      <c r="D7200" t="s">
        <v>20</v>
      </c>
      <c r="E7200">
        <v>18.920000000000002</v>
      </c>
      <c r="F7200">
        <v>665</v>
      </c>
      <c r="I7200">
        <f t="shared" si="674"/>
        <v>1.2800538612133812</v>
      </c>
      <c r="J7200">
        <f t="shared" si="675"/>
        <v>0.78245894465376531</v>
      </c>
      <c r="K7200">
        <f t="shared" si="672"/>
        <v>-0.24531382484041109</v>
      </c>
      <c r="L7200">
        <f t="shared" si="676"/>
        <v>1</v>
      </c>
      <c r="M7200">
        <f t="shared" si="677"/>
        <v>0</v>
      </c>
    </row>
    <row r="7201" spans="1:13" x14ac:dyDescent="0.25">
      <c r="A7201" t="s">
        <v>7</v>
      </c>
      <c r="B7201">
        <f t="shared" si="673"/>
        <v>0</v>
      </c>
      <c r="C7201">
        <v>75000</v>
      </c>
      <c r="D7201" t="s">
        <v>20</v>
      </c>
      <c r="E7201">
        <v>1.74</v>
      </c>
      <c r="F7201">
        <v>730</v>
      </c>
      <c r="I7201">
        <f t="shared" si="674"/>
        <v>2.0479265655771508</v>
      </c>
      <c r="J7201">
        <f t="shared" si="675"/>
        <v>0.88573794199321765</v>
      </c>
      <c r="K7201">
        <f t="shared" si="672"/>
        <v>-0.12133414865891853</v>
      </c>
      <c r="L7201">
        <f t="shared" si="676"/>
        <v>1</v>
      </c>
      <c r="M7201">
        <f t="shared" si="677"/>
        <v>0</v>
      </c>
    </row>
    <row r="7202" spans="1:13" x14ac:dyDescent="0.25">
      <c r="A7202" t="s">
        <v>5</v>
      </c>
      <c r="B7202">
        <f t="shared" si="673"/>
        <v>1</v>
      </c>
      <c r="C7202">
        <v>60000</v>
      </c>
      <c r="D7202" t="s">
        <v>20</v>
      </c>
      <c r="E7202">
        <v>21.76</v>
      </c>
      <c r="F7202">
        <v>680</v>
      </c>
      <c r="I7202">
        <f t="shared" si="674"/>
        <v>1.3756483465767539</v>
      </c>
      <c r="J7202">
        <f t="shared" si="675"/>
        <v>0.79829119622743694</v>
      </c>
      <c r="K7202">
        <f t="shared" si="672"/>
        <v>-0.22528184054171804</v>
      </c>
      <c r="L7202">
        <f t="shared" si="676"/>
        <v>1</v>
      </c>
      <c r="M7202">
        <f t="shared" si="677"/>
        <v>0</v>
      </c>
    </row>
    <row r="7203" spans="1:13" x14ac:dyDescent="0.25">
      <c r="A7203" t="s">
        <v>5</v>
      </c>
      <c r="B7203">
        <f t="shared" si="673"/>
        <v>1</v>
      </c>
      <c r="C7203">
        <v>80000</v>
      </c>
      <c r="D7203" t="s">
        <v>20</v>
      </c>
      <c r="E7203">
        <v>12.11</v>
      </c>
      <c r="F7203">
        <v>725</v>
      </c>
      <c r="I7203">
        <f t="shared" si="674"/>
        <v>1.9863230635289311</v>
      </c>
      <c r="J7203">
        <f t="shared" si="675"/>
        <v>0.87935359200842256</v>
      </c>
      <c r="K7203">
        <f t="shared" si="672"/>
        <v>-0.1285681959631389</v>
      </c>
      <c r="L7203">
        <f t="shared" si="676"/>
        <v>1</v>
      </c>
      <c r="M7203">
        <f t="shared" si="677"/>
        <v>0</v>
      </c>
    </row>
    <row r="7204" spans="1:13" x14ac:dyDescent="0.25">
      <c r="A7204" t="s">
        <v>7</v>
      </c>
      <c r="B7204">
        <f t="shared" si="673"/>
        <v>0</v>
      </c>
      <c r="C7204">
        <v>47500</v>
      </c>
      <c r="D7204" t="s">
        <v>20</v>
      </c>
      <c r="E7204">
        <v>11.42</v>
      </c>
      <c r="F7204">
        <v>670</v>
      </c>
      <c r="I7204">
        <f t="shared" si="674"/>
        <v>1.2366095414216174</v>
      </c>
      <c r="J7204">
        <f t="shared" si="675"/>
        <v>0.77497330455251223</v>
      </c>
      <c r="K7204">
        <f t="shared" si="672"/>
        <v>-0.25492669596075201</v>
      </c>
      <c r="L7204">
        <f t="shared" si="676"/>
        <v>1</v>
      </c>
      <c r="M7204">
        <f t="shared" si="677"/>
        <v>0</v>
      </c>
    </row>
    <row r="7205" spans="1:13" x14ac:dyDescent="0.25">
      <c r="A7205" t="s">
        <v>7</v>
      </c>
      <c r="B7205">
        <f t="shared" si="673"/>
        <v>0</v>
      </c>
      <c r="C7205">
        <v>49000</v>
      </c>
      <c r="D7205" t="s">
        <v>20</v>
      </c>
      <c r="E7205">
        <v>9.3800000000000008</v>
      </c>
      <c r="F7205">
        <v>680</v>
      </c>
      <c r="I7205">
        <f t="shared" si="674"/>
        <v>1.3630655530135689</v>
      </c>
      <c r="J7205">
        <f t="shared" si="675"/>
        <v>0.79625747869037378</v>
      </c>
      <c r="K7205">
        <f t="shared" si="672"/>
        <v>-0.22783267975007779</v>
      </c>
      <c r="L7205">
        <f t="shared" si="676"/>
        <v>1</v>
      </c>
      <c r="M7205">
        <f t="shared" si="677"/>
        <v>0</v>
      </c>
    </row>
    <row r="7206" spans="1:13" x14ac:dyDescent="0.25">
      <c r="A7206" t="s">
        <v>5</v>
      </c>
      <c r="B7206">
        <f t="shared" si="673"/>
        <v>1</v>
      </c>
      <c r="C7206">
        <v>78000</v>
      </c>
      <c r="D7206" t="s">
        <v>20</v>
      </c>
      <c r="E7206">
        <v>30.52</v>
      </c>
      <c r="F7206">
        <v>665</v>
      </c>
      <c r="I7206">
        <f t="shared" si="674"/>
        <v>1.238533254979977</v>
      </c>
      <c r="J7206">
        <f t="shared" si="675"/>
        <v>0.77530860288167958</v>
      </c>
      <c r="K7206">
        <f t="shared" si="672"/>
        <v>-0.2544941316215984</v>
      </c>
      <c r="L7206">
        <f t="shared" si="676"/>
        <v>1</v>
      </c>
      <c r="M7206">
        <f t="shared" si="677"/>
        <v>0</v>
      </c>
    </row>
    <row r="7207" spans="1:13" x14ac:dyDescent="0.25">
      <c r="A7207" t="s">
        <v>5</v>
      </c>
      <c r="B7207">
        <f t="shared" si="673"/>
        <v>1</v>
      </c>
      <c r="C7207">
        <v>60000</v>
      </c>
      <c r="D7207" t="s">
        <v>20</v>
      </c>
      <c r="E7207">
        <v>20.58</v>
      </c>
      <c r="F7207">
        <v>730</v>
      </c>
      <c r="I7207">
        <f t="shared" si="674"/>
        <v>1.9693066912271329</v>
      </c>
      <c r="J7207">
        <f t="shared" si="675"/>
        <v>0.87753662548961686</v>
      </c>
      <c r="K7207">
        <f t="shared" si="672"/>
        <v>-0.1306365860634352</v>
      </c>
      <c r="L7207">
        <f t="shared" si="676"/>
        <v>1</v>
      </c>
      <c r="M7207">
        <f t="shared" si="677"/>
        <v>0</v>
      </c>
    </row>
    <row r="7208" spans="1:13" x14ac:dyDescent="0.25">
      <c r="A7208" t="s">
        <v>7</v>
      </c>
      <c r="B7208">
        <f t="shared" si="673"/>
        <v>0</v>
      </c>
      <c r="C7208">
        <v>56368</v>
      </c>
      <c r="D7208" t="s">
        <v>20</v>
      </c>
      <c r="E7208">
        <v>34.770000000000003</v>
      </c>
      <c r="F7208">
        <v>685</v>
      </c>
      <c r="I7208">
        <f t="shared" si="674"/>
        <v>1.4012390168402806</v>
      </c>
      <c r="J7208">
        <f t="shared" si="675"/>
        <v>0.80238042820714173</v>
      </c>
      <c r="K7208">
        <f t="shared" si="672"/>
        <v>-0.2201724341982641</v>
      </c>
      <c r="L7208">
        <f t="shared" si="676"/>
        <v>1</v>
      </c>
      <c r="M7208">
        <f t="shared" si="677"/>
        <v>0</v>
      </c>
    </row>
    <row r="7209" spans="1:13" x14ac:dyDescent="0.25">
      <c r="A7209" t="s">
        <v>5</v>
      </c>
      <c r="B7209">
        <f t="shared" si="673"/>
        <v>1</v>
      </c>
      <c r="C7209">
        <v>35000</v>
      </c>
      <c r="D7209" t="s">
        <v>20</v>
      </c>
      <c r="E7209">
        <v>7.96</v>
      </c>
      <c r="F7209">
        <v>705</v>
      </c>
      <c r="I7209">
        <f t="shared" si="674"/>
        <v>1.6181985615997219</v>
      </c>
      <c r="J7209">
        <f t="shared" si="675"/>
        <v>0.83454653957778291</v>
      </c>
      <c r="K7209">
        <f t="shared" si="672"/>
        <v>-0.1808667680191465</v>
      </c>
      <c r="L7209">
        <f t="shared" si="676"/>
        <v>1</v>
      </c>
      <c r="M7209">
        <f t="shared" si="677"/>
        <v>0</v>
      </c>
    </row>
    <row r="7210" spans="1:13" x14ac:dyDescent="0.25">
      <c r="A7210" t="s">
        <v>5</v>
      </c>
      <c r="B7210">
        <f t="shared" si="673"/>
        <v>1</v>
      </c>
      <c r="C7210">
        <v>89000</v>
      </c>
      <c r="D7210" t="s">
        <v>20</v>
      </c>
      <c r="E7210">
        <v>33.25</v>
      </c>
      <c r="F7210">
        <v>675</v>
      </c>
      <c r="I7210">
        <f t="shared" si="674"/>
        <v>1.3860450661508592</v>
      </c>
      <c r="J7210">
        <f t="shared" si="675"/>
        <v>0.7999601098218353</v>
      </c>
      <c r="K7210">
        <f t="shared" si="672"/>
        <v>-0.22319341528010253</v>
      </c>
      <c r="L7210">
        <f t="shared" si="676"/>
        <v>1</v>
      </c>
      <c r="M7210">
        <f t="shared" si="677"/>
        <v>0</v>
      </c>
    </row>
    <row r="7211" spans="1:13" x14ac:dyDescent="0.25">
      <c r="A7211" t="s">
        <v>5</v>
      </c>
      <c r="B7211">
        <f t="shared" si="673"/>
        <v>1</v>
      </c>
      <c r="C7211">
        <v>109000</v>
      </c>
      <c r="D7211" t="s">
        <v>20</v>
      </c>
      <c r="E7211">
        <v>21.52</v>
      </c>
      <c r="F7211">
        <v>700</v>
      </c>
      <c r="I7211">
        <f t="shared" si="674"/>
        <v>1.7636473135056097</v>
      </c>
      <c r="J7211">
        <f t="shared" si="675"/>
        <v>0.85366587222201296</v>
      </c>
      <c r="K7211">
        <f t="shared" si="672"/>
        <v>-0.15821541207745721</v>
      </c>
      <c r="L7211">
        <f t="shared" si="676"/>
        <v>1</v>
      </c>
      <c r="M7211">
        <f t="shared" si="677"/>
        <v>0</v>
      </c>
    </row>
    <row r="7212" spans="1:13" x14ac:dyDescent="0.25">
      <c r="A7212" t="s">
        <v>12</v>
      </c>
      <c r="B7212">
        <f t="shared" si="673"/>
        <v>1</v>
      </c>
      <c r="C7212">
        <v>45000</v>
      </c>
      <c r="D7212" t="s">
        <v>20</v>
      </c>
      <c r="E7212">
        <v>17.89</v>
      </c>
      <c r="F7212">
        <v>665</v>
      </c>
      <c r="I7212">
        <f t="shared" si="674"/>
        <v>1.1586139569238938</v>
      </c>
      <c r="J7212">
        <f t="shared" si="675"/>
        <v>0.76108077237384975</v>
      </c>
      <c r="K7212">
        <f t="shared" si="672"/>
        <v>-0.27301578697121076</v>
      </c>
      <c r="L7212">
        <f t="shared" si="676"/>
        <v>1</v>
      </c>
      <c r="M7212">
        <f t="shared" si="677"/>
        <v>0</v>
      </c>
    </row>
    <row r="7213" spans="1:13" x14ac:dyDescent="0.25">
      <c r="A7213" t="s">
        <v>5</v>
      </c>
      <c r="B7213">
        <f t="shared" si="673"/>
        <v>1</v>
      </c>
      <c r="C7213">
        <v>110000</v>
      </c>
      <c r="D7213" t="s">
        <v>20</v>
      </c>
      <c r="E7213">
        <v>9.75</v>
      </c>
      <c r="F7213">
        <v>665</v>
      </c>
      <c r="I7213">
        <f t="shared" si="674"/>
        <v>1.3728389437976452</v>
      </c>
      <c r="J7213">
        <f t="shared" si="675"/>
        <v>0.79783844043475272</v>
      </c>
      <c r="K7213">
        <f t="shared" si="672"/>
        <v>-0.22584915762477686</v>
      </c>
      <c r="L7213">
        <f t="shared" si="676"/>
        <v>1</v>
      </c>
      <c r="M7213">
        <f t="shared" si="677"/>
        <v>0</v>
      </c>
    </row>
    <row r="7214" spans="1:13" x14ac:dyDescent="0.25">
      <c r="A7214" t="s">
        <v>5</v>
      </c>
      <c r="B7214">
        <f t="shared" si="673"/>
        <v>1</v>
      </c>
      <c r="C7214">
        <v>76000</v>
      </c>
      <c r="D7214" t="s">
        <v>20</v>
      </c>
      <c r="E7214">
        <v>29.75</v>
      </c>
      <c r="F7214">
        <v>710</v>
      </c>
      <c r="I7214">
        <f t="shared" si="674"/>
        <v>1.7661627577062333</v>
      </c>
      <c r="J7214">
        <f t="shared" si="675"/>
        <v>0.85397982318086174</v>
      </c>
      <c r="K7214">
        <f t="shared" si="672"/>
        <v>-0.15784771172458981</v>
      </c>
      <c r="L7214">
        <f t="shared" si="676"/>
        <v>1</v>
      </c>
      <c r="M7214">
        <f t="shared" si="677"/>
        <v>0</v>
      </c>
    </row>
    <row r="7215" spans="1:13" x14ac:dyDescent="0.25">
      <c r="A7215" t="s">
        <v>7</v>
      </c>
      <c r="B7215">
        <f t="shared" si="673"/>
        <v>0</v>
      </c>
      <c r="C7215">
        <v>150000</v>
      </c>
      <c r="D7215" t="s">
        <v>20</v>
      </c>
      <c r="E7215">
        <v>9.33</v>
      </c>
      <c r="F7215">
        <v>705</v>
      </c>
      <c r="I7215">
        <f t="shared" si="674"/>
        <v>1.9700761269974576</v>
      </c>
      <c r="J7215">
        <f t="shared" si="675"/>
        <v>0.87761928973106584</v>
      </c>
      <c r="K7215">
        <f t="shared" si="672"/>
        <v>-0.13054239016802416</v>
      </c>
      <c r="L7215">
        <f t="shared" si="676"/>
        <v>1</v>
      </c>
      <c r="M7215">
        <f t="shared" si="677"/>
        <v>0</v>
      </c>
    </row>
    <row r="7216" spans="1:13" x14ac:dyDescent="0.25">
      <c r="A7216" t="s">
        <v>5</v>
      </c>
      <c r="B7216">
        <f t="shared" si="673"/>
        <v>1</v>
      </c>
      <c r="C7216">
        <v>40000</v>
      </c>
      <c r="D7216" t="s">
        <v>20</v>
      </c>
      <c r="E7216">
        <v>14.7</v>
      </c>
      <c r="F7216">
        <v>700</v>
      </c>
      <c r="I7216">
        <f t="shared" si="674"/>
        <v>1.5628406911321013</v>
      </c>
      <c r="J7216">
        <f t="shared" si="675"/>
        <v>0.82676059584658435</v>
      </c>
      <c r="K7216">
        <f t="shared" si="672"/>
        <v>-0.19024011093797261</v>
      </c>
      <c r="L7216">
        <f t="shared" si="676"/>
        <v>1</v>
      </c>
      <c r="M7216">
        <f t="shared" si="677"/>
        <v>0</v>
      </c>
    </row>
    <row r="7217" spans="1:13" x14ac:dyDescent="0.25">
      <c r="A7217" t="s">
        <v>5</v>
      </c>
      <c r="B7217">
        <f t="shared" si="673"/>
        <v>1</v>
      </c>
      <c r="C7217">
        <v>68000</v>
      </c>
      <c r="D7217" t="s">
        <v>20</v>
      </c>
      <c r="E7217">
        <v>22.38</v>
      </c>
      <c r="F7217">
        <v>765</v>
      </c>
      <c r="I7217">
        <f t="shared" si="674"/>
        <v>2.4049917589532273</v>
      </c>
      <c r="J7217">
        <f t="shared" si="675"/>
        <v>0.91720715892585158</v>
      </c>
      <c r="K7217">
        <f t="shared" si="672"/>
        <v>-8.6421922832760414E-2</v>
      </c>
      <c r="L7217">
        <f t="shared" si="676"/>
        <v>1</v>
      </c>
      <c r="M7217">
        <f t="shared" si="677"/>
        <v>1</v>
      </c>
    </row>
    <row r="7218" spans="1:13" x14ac:dyDescent="0.25">
      <c r="A7218" t="s">
        <v>5</v>
      </c>
      <c r="B7218">
        <f t="shared" si="673"/>
        <v>1</v>
      </c>
      <c r="C7218">
        <v>67200</v>
      </c>
      <c r="D7218" t="s">
        <v>20</v>
      </c>
      <c r="E7218">
        <v>31.71</v>
      </c>
      <c r="F7218">
        <v>665</v>
      </c>
      <c r="I7218">
        <f t="shared" si="674"/>
        <v>1.2032185271789837</v>
      </c>
      <c r="J7218">
        <f t="shared" si="675"/>
        <v>0.76909684668931999</v>
      </c>
      <c r="K7218">
        <f t="shared" si="672"/>
        <v>-0.26253837892841814</v>
      </c>
      <c r="L7218">
        <f t="shared" si="676"/>
        <v>1</v>
      </c>
      <c r="M7218">
        <f t="shared" si="677"/>
        <v>0</v>
      </c>
    </row>
    <row r="7219" spans="1:13" x14ac:dyDescent="0.25">
      <c r="A7219" t="s">
        <v>5</v>
      </c>
      <c r="B7219">
        <f t="shared" si="673"/>
        <v>1</v>
      </c>
      <c r="C7219">
        <v>75000</v>
      </c>
      <c r="D7219" t="s">
        <v>20</v>
      </c>
      <c r="E7219">
        <v>20.260000000000002</v>
      </c>
      <c r="F7219">
        <v>660</v>
      </c>
      <c r="I7219">
        <f t="shared" si="674"/>
        <v>1.1877824826529704</v>
      </c>
      <c r="J7219">
        <f t="shared" si="675"/>
        <v>0.76634422844780592</v>
      </c>
      <c r="K7219">
        <f t="shared" si="672"/>
        <v>-0.26612382578785992</v>
      </c>
      <c r="L7219">
        <f t="shared" si="676"/>
        <v>1</v>
      </c>
      <c r="M7219">
        <f t="shared" si="677"/>
        <v>0</v>
      </c>
    </row>
    <row r="7220" spans="1:13" x14ac:dyDescent="0.25">
      <c r="A7220" t="s">
        <v>7</v>
      </c>
      <c r="B7220">
        <f t="shared" si="673"/>
        <v>0</v>
      </c>
      <c r="C7220">
        <v>50000</v>
      </c>
      <c r="D7220" t="s">
        <v>20</v>
      </c>
      <c r="E7220">
        <v>4.7300000000000004</v>
      </c>
      <c r="F7220">
        <v>680</v>
      </c>
      <c r="I7220">
        <f t="shared" si="674"/>
        <v>1.3741464574701148</v>
      </c>
      <c r="J7220">
        <f t="shared" si="675"/>
        <v>0.79804925014920758</v>
      </c>
      <c r="K7220">
        <f t="shared" si="672"/>
        <v>-0.22558496645778581</v>
      </c>
      <c r="L7220">
        <f t="shared" si="676"/>
        <v>1</v>
      </c>
      <c r="M7220">
        <f t="shared" si="677"/>
        <v>0</v>
      </c>
    </row>
    <row r="7221" spans="1:13" x14ac:dyDescent="0.25">
      <c r="A7221" t="s">
        <v>7</v>
      </c>
      <c r="B7221">
        <f t="shared" si="673"/>
        <v>0</v>
      </c>
      <c r="C7221">
        <v>50000</v>
      </c>
      <c r="D7221" t="s">
        <v>20</v>
      </c>
      <c r="E7221">
        <v>25.32</v>
      </c>
      <c r="F7221">
        <v>680</v>
      </c>
      <c r="I7221">
        <f t="shared" si="674"/>
        <v>1.3387201339867687</v>
      </c>
      <c r="J7221">
        <f t="shared" si="675"/>
        <v>0.79227938915164631</v>
      </c>
      <c r="K7221">
        <f t="shared" si="672"/>
        <v>-0.23284118529396883</v>
      </c>
      <c r="L7221">
        <f t="shared" si="676"/>
        <v>1</v>
      </c>
      <c r="M7221">
        <f t="shared" si="677"/>
        <v>0</v>
      </c>
    </row>
    <row r="7222" spans="1:13" x14ac:dyDescent="0.25">
      <c r="A7222" t="s">
        <v>5</v>
      </c>
      <c r="B7222">
        <f t="shared" si="673"/>
        <v>1</v>
      </c>
      <c r="C7222">
        <v>104761</v>
      </c>
      <c r="D7222" t="s">
        <v>20</v>
      </c>
      <c r="E7222">
        <v>8.2799999999999994</v>
      </c>
      <c r="F7222">
        <v>675</v>
      </c>
      <c r="I7222">
        <f t="shared" si="674"/>
        <v>1.4775560810778146</v>
      </c>
      <c r="J7222">
        <f t="shared" si="675"/>
        <v>0.81420315736874416</v>
      </c>
      <c r="K7222">
        <f t="shared" si="672"/>
        <v>-0.20554536504219223</v>
      </c>
      <c r="L7222">
        <f t="shared" si="676"/>
        <v>1</v>
      </c>
      <c r="M7222">
        <f t="shared" si="677"/>
        <v>0</v>
      </c>
    </row>
    <row r="7223" spans="1:13" x14ac:dyDescent="0.25">
      <c r="A7223" t="s">
        <v>7</v>
      </c>
      <c r="B7223">
        <f t="shared" si="673"/>
        <v>0</v>
      </c>
      <c r="C7223">
        <v>45000</v>
      </c>
      <c r="D7223" t="s">
        <v>20</v>
      </c>
      <c r="E7223">
        <v>21.73</v>
      </c>
      <c r="F7223">
        <v>665</v>
      </c>
      <c r="I7223">
        <f t="shared" si="674"/>
        <v>1.1520070078138378</v>
      </c>
      <c r="J7223">
        <f t="shared" si="675"/>
        <v>0.75987731416542037</v>
      </c>
      <c r="K7223">
        <f t="shared" si="672"/>
        <v>-0.2745982874624901</v>
      </c>
      <c r="L7223">
        <f t="shared" si="676"/>
        <v>1</v>
      </c>
      <c r="M7223">
        <f t="shared" si="677"/>
        <v>0</v>
      </c>
    </row>
    <row r="7224" spans="1:13" x14ac:dyDescent="0.25">
      <c r="A7224" t="s">
        <v>12</v>
      </c>
      <c r="B7224">
        <f t="shared" si="673"/>
        <v>1</v>
      </c>
      <c r="C7224">
        <v>56000</v>
      </c>
      <c r="D7224" t="s">
        <v>20</v>
      </c>
      <c r="E7224">
        <v>17.84</v>
      </c>
      <c r="F7224">
        <v>660</v>
      </c>
      <c r="I7224">
        <f t="shared" si="674"/>
        <v>1.1334204986868803</v>
      </c>
      <c r="J7224">
        <f t="shared" si="675"/>
        <v>0.75646958748287552</v>
      </c>
      <c r="K7224">
        <f t="shared" si="672"/>
        <v>-0.27909294817072172</v>
      </c>
      <c r="L7224">
        <f t="shared" si="676"/>
        <v>1</v>
      </c>
      <c r="M7224">
        <f t="shared" si="677"/>
        <v>0</v>
      </c>
    </row>
    <row r="7225" spans="1:13" x14ac:dyDescent="0.25">
      <c r="A7225" t="s">
        <v>7</v>
      </c>
      <c r="B7225">
        <f t="shared" si="673"/>
        <v>0</v>
      </c>
      <c r="C7225">
        <v>110000</v>
      </c>
      <c r="D7225" t="s">
        <v>20</v>
      </c>
      <c r="E7225">
        <v>18.89</v>
      </c>
      <c r="F7225">
        <v>715</v>
      </c>
      <c r="I7225">
        <f t="shared" si="674"/>
        <v>1.9487411127147487</v>
      </c>
      <c r="J7225">
        <f t="shared" si="675"/>
        <v>0.87530930807870155</v>
      </c>
      <c r="K7225">
        <f t="shared" si="672"/>
        <v>-0.13317796014205377</v>
      </c>
      <c r="L7225">
        <f t="shared" si="676"/>
        <v>1</v>
      </c>
      <c r="M7225">
        <f t="shared" si="677"/>
        <v>0</v>
      </c>
    </row>
    <row r="7226" spans="1:13" x14ac:dyDescent="0.25">
      <c r="A7226" t="s">
        <v>5</v>
      </c>
      <c r="B7226">
        <f t="shared" si="673"/>
        <v>1</v>
      </c>
      <c r="C7226">
        <v>190000</v>
      </c>
      <c r="D7226" t="s">
        <v>20</v>
      </c>
      <c r="E7226">
        <v>11.7</v>
      </c>
      <c r="F7226">
        <v>755</v>
      </c>
      <c r="I7226">
        <f t="shared" si="674"/>
        <v>2.6808385655838469</v>
      </c>
      <c r="J7226">
        <f t="shared" si="675"/>
        <v>0.93588645843706608</v>
      </c>
      <c r="K7226">
        <f t="shared" si="672"/>
        <v>-6.6261114951206929E-2</v>
      </c>
      <c r="L7226">
        <f t="shared" si="676"/>
        <v>1</v>
      </c>
      <c r="M7226">
        <f t="shared" si="677"/>
        <v>1</v>
      </c>
    </row>
    <row r="7227" spans="1:13" x14ac:dyDescent="0.25">
      <c r="A7227" t="s">
        <v>12</v>
      </c>
      <c r="B7227">
        <f t="shared" si="673"/>
        <v>1</v>
      </c>
      <c r="C7227">
        <v>12000</v>
      </c>
      <c r="D7227" t="s">
        <v>20</v>
      </c>
      <c r="E7227">
        <v>26.1</v>
      </c>
      <c r="F7227">
        <v>710</v>
      </c>
      <c r="I7227">
        <f t="shared" si="674"/>
        <v>1.575303471290538</v>
      </c>
      <c r="J7227">
        <f t="shared" si="675"/>
        <v>0.82853834622995837</v>
      </c>
      <c r="K7227">
        <f t="shared" si="672"/>
        <v>-0.18809215926388545</v>
      </c>
      <c r="L7227">
        <f t="shared" si="676"/>
        <v>1</v>
      </c>
      <c r="M7227">
        <f t="shared" si="677"/>
        <v>0</v>
      </c>
    </row>
    <row r="7228" spans="1:13" x14ac:dyDescent="0.25">
      <c r="A7228" t="s">
        <v>5</v>
      </c>
      <c r="B7228">
        <f t="shared" si="673"/>
        <v>1</v>
      </c>
      <c r="C7228">
        <v>82000</v>
      </c>
      <c r="D7228" t="s">
        <v>20</v>
      </c>
      <c r="E7228">
        <v>21.61</v>
      </c>
      <c r="F7228">
        <v>735</v>
      </c>
      <c r="I7228">
        <f t="shared" si="674"/>
        <v>2.0944639676067265</v>
      </c>
      <c r="J7228">
        <f t="shared" si="675"/>
        <v>0.89036394020663312</v>
      </c>
      <c r="K7228">
        <f t="shared" si="672"/>
        <v>-0.1161249782611085</v>
      </c>
      <c r="L7228">
        <f t="shared" si="676"/>
        <v>1</v>
      </c>
      <c r="M7228">
        <f t="shared" si="677"/>
        <v>0</v>
      </c>
    </row>
    <row r="7229" spans="1:13" x14ac:dyDescent="0.25">
      <c r="A7229" t="s">
        <v>5</v>
      </c>
      <c r="B7229">
        <f t="shared" si="673"/>
        <v>1</v>
      </c>
      <c r="C7229">
        <v>85000</v>
      </c>
      <c r="D7229" t="s">
        <v>20</v>
      </c>
      <c r="E7229">
        <v>9.67</v>
      </c>
      <c r="F7229">
        <v>690</v>
      </c>
      <c r="I7229">
        <f t="shared" si="674"/>
        <v>1.5917830802294759</v>
      </c>
      <c r="J7229">
        <f t="shared" si="675"/>
        <v>0.83086682209008167</v>
      </c>
      <c r="K7229">
        <f t="shared" si="672"/>
        <v>-0.18528575919618681</v>
      </c>
      <c r="L7229">
        <f t="shared" si="676"/>
        <v>1</v>
      </c>
      <c r="M7229">
        <f t="shared" si="677"/>
        <v>0</v>
      </c>
    </row>
    <row r="7230" spans="1:13" x14ac:dyDescent="0.25">
      <c r="A7230" t="s">
        <v>7</v>
      </c>
      <c r="B7230">
        <f t="shared" si="673"/>
        <v>0</v>
      </c>
      <c r="C7230">
        <v>57408</v>
      </c>
      <c r="D7230" t="s">
        <v>20</v>
      </c>
      <c r="E7230">
        <v>21.7</v>
      </c>
      <c r="F7230">
        <v>665</v>
      </c>
      <c r="I7230">
        <f t="shared" si="674"/>
        <v>1.1902790120503894</v>
      </c>
      <c r="J7230">
        <f t="shared" si="675"/>
        <v>0.76679096159795979</v>
      </c>
      <c r="K7230">
        <f t="shared" si="672"/>
        <v>-0.26554105505022668</v>
      </c>
      <c r="L7230">
        <f t="shared" si="676"/>
        <v>1</v>
      </c>
      <c r="M7230">
        <f t="shared" si="677"/>
        <v>0</v>
      </c>
    </row>
    <row r="7231" spans="1:13" x14ac:dyDescent="0.25">
      <c r="A7231" t="s">
        <v>7</v>
      </c>
      <c r="B7231">
        <f t="shared" si="673"/>
        <v>0</v>
      </c>
      <c r="C7231">
        <v>41100</v>
      </c>
      <c r="D7231" t="s">
        <v>20</v>
      </c>
      <c r="E7231">
        <v>25.26</v>
      </c>
      <c r="F7231">
        <v>670</v>
      </c>
      <c r="I7231">
        <f t="shared" si="674"/>
        <v>1.1930830627518336</v>
      </c>
      <c r="J7231">
        <f t="shared" si="675"/>
        <v>0.76729201402341307</v>
      </c>
      <c r="K7231">
        <f t="shared" si="672"/>
        <v>-0.2648878277460554</v>
      </c>
      <c r="L7231">
        <f t="shared" si="676"/>
        <v>1</v>
      </c>
      <c r="M7231">
        <f t="shared" si="677"/>
        <v>0</v>
      </c>
    </row>
    <row r="7232" spans="1:13" x14ac:dyDescent="0.25">
      <c r="A7232" t="s">
        <v>7</v>
      </c>
      <c r="B7232">
        <f t="shared" si="673"/>
        <v>0</v>
      </c>
      <c r="C7232">
        <v>58000</v>
      </c>
      <c r="D7232" t="s">
        <v>20</v>
      </c>
      <c r="E7232">
        <v>31.76</v>
      </c>
      <c r="F7232">
        <v>705</v>
      </c>
      <c r="I7232">
        <f t="shared" si="674"/>
        <v>1.6480961880221932</v>
      </c>
      <c r="J7232">
        <f t="shared" si="675"/>
        <v>0.83863357875838773</v>
      </c>
      <c r="K7232">
        <f t="shared" ref="K7232:K7295" si="678">LN(J7232)</f>
        <v>-0.17598140359899894</v>
      </c>
      <c r="L7232">
        <f t="shared" si="676"/>
        <v>1</v>
      </c>
      <c r="M7232">
        <f t="shared" si="677"/>
        <v>0</v>
      </c>
    </row>
    <row r="7233" spans="1:13" x14ac:dyDescent="0.25">
      <c r="A7233" t="s">
        <v>5</v>
      </c>
      <c r="B7233">
        <f t="shared" si="673"/>
        <v>1</v>
      </c>
      <c r="C7233">
        <v>86000</v>
      </c>
      <c r="D7233" t="s">
        <v>20</v>
      </c>
      <c r="E7233">
        <v>23.01</v>
      </c>
      <c r="F7233">
        <v>670</v>
      </c>
      <c r="I7233">
        <f t="shared" si="674"/>
        <v>1.3352598826305693</v>
      </c>
      <c r="J7233">
        <f t="shared" si="675"/>
        <v>0.79170935009422461</v>
      </c>
      <c r="K7233">
        <f t="shared" si="678"/>
        <v>-0.23356093672642128</v>
      </c>
      <c r="L7233">
        <f t="shared" si="676"/>
        <v>1</v>
      </c>
      <c r="M7233">
        <f t="shared" si="677"/>
        <v>0</v>
      </c>
    </row>
    <row r="7234" spans="1:13" x14ac:dyDescent="0.25">
      <c r="A7234" t="s">
        <v>5</v>
      </c>
      <c r="B7234">
        <f t="shared" si="673"/>
        <v>1</v>
      </c>
      <c r="C7234">
        <v>50000</v>
      </c>
      <c r="D7234" t="s">
        <v>20</v>
      </c>
      <c r="E7234">
        <v>5.57</v>
      </c>
      <c r="F7234">
        <v>660</v>
      </c>
      <c r="I7234">
        <f t="shared" si="674"/>
        <v>1.1360499536535835</v>
      </c>
      <c r="J7234">
        <f t="shared" si="675"/>
        <v>0.75695366775668838</v>
      </c>
      <c r="K7234">
        <f t="shared" si="678"/>
        <v>-0.27845323249482534</v>
      </c>
      <c r="L7234">
        <f t="shared" si="676"/>
        <v>1</v>
      </c>
      <c r="M7234">
        <f t="shared" si="677"/>
        <v>0</v>
      </c>
    </row>
    <row r="7235" spans="1:13" x14ac:dyDescent="0.25">
      <c r="A7235" t="s">
        <v>7</v>
      </c>
      <c r="B7235">
        <f t="shared" ref="B7235:B7298" si="679">IF(A7235="RENT",0,1)</f>
        <v>0</v>
      </c>
      <c r="C7235">
        <v>47000</v>
      </c>
      <c r="D7235" t="s">
        <v>20</v>
      </c>
      <c r="E7235">
        <v>15.83</v>
      </c>
      <c r="F7235">
        <v>665</v>
      </c>
      <c r="I7235">
        <f t="shared" ref="I7235:I7298" si="680">$Q$4+$R$4*C7235+$S$4*E7235+$T$4*F7235</f>
        <v>1.1683189138690668</v>
      </c>
      <c r="J7235">
        <f t="shared" ref="J7235:J7298" si="681">IF(I7235&gt;-100, 1/(1+EXP(-I7235)),0.0001)</f>
        <v>0.76284101709830177</v>
      </c>
      <c r="K7235">
        <f t="shared" si="678"/>
        <v>-0.27070563494181887</v>
      </c>
      <c r="L7235">
        <f t="shared" ref="L7235:L7298" si="682">IF(D7235="Charged Off", 0, 1)</f>
        <v>1</v>
      </c>
      <c r="M7235">
        <f t="shared" ref="M7235:M7298" si="683">IF(J7235&gt;$Q$1,1,0)</f>
        <v>0</v>
      </c>
    </row>
    <row r="7236" spans="1:13" x14ac:dyDescent="0.25">
      <c r="A7236" t="s">
        <v>7</v>
      </c>
      <c r="B7236">
        <f t="shared" si="679"/>
        <v>0</v>
      </c>
      <c r="C7236">
        <v>49410</v>
      </c>
      <c r="D7236" t="s">
        <v>20</v>
      </c>
      <c r="E7236">
        <v>39.380000000000003</v>
      </c>
      <c r="F7236">
        <v>700</v>
      </c>
      <c r="I7236">
        <f t="shared" si="680"/>
        <v>1.5493629206175861</v>
      </c>
      <c r="J7236">
        <f t="shared" si="681"/>
        <v>0.82482169873372435</v>
      </c>
      <c r="K7236">
        <f t="shared" si="678"/>
        <v>-0.19258803875234326</v>
      </c>
      <c r="L7236">
        <f t="shared" si="682"/>
        <v>1</v>
      </c>
      <c r="M7236">
        <f t="shared" si="683"/>
        <v>0</v>
      </c>
    </row>
    <row r="7237" spans="1:13" x14ac:dyDescent="0.25">
      <c r="A7237" t="s">
        <v>7</v>
      </c>
      <c r="B7237">
        <f t="shared" si="679"/>
        <v>0</v>
      </c>
      <c r="C7237">
        <v>93600</v>
      </c>
      <c r="D7237" t="s">
        <v>20</v>
      </c>
      <c r="E7237">
        <v>9.73</v>
      </c>
      <c r="F7237">
        <v>705</v>
      </c>
      <c r="I7237">
        <f t="shared" si="680"/>
        <v>1.7956588692835123</v>
      </c>
      <c r="J7237">
        <f t="shared" si="681"/>
        <v>0.8576196700663723</v>
      </c>
      <c r="K7237">
        <f t="shared" si="678"/>
        <v>-0.15359455275049028</v>
      </c>
      <c r="L7237">
        <f t="shared" si="682"/>
        <v>1</v>
      </c>
      <c r="M7237">
        <f t="shared" si="683"/>
        <v>0</v>
      </c>
    </row>
    <row r="7238" spans="1:13" x14ac:dyDescent="0.25">
      <c r="A7238" t="s">
        <v>7</v>
      </c>
      <c r="B7238">
        <f t="shared" si="679"/>
        <v>0</v>
      </c>
      <c r="C7238">
        <v>47000</v>
      </c>
      <c r="D7238" t="s">
        <v>20</v>
      </c>
      <c r="E7238">
        <v>14.81</v>
      </c>
      <c r="F7238">
        <v>695</v>
      </c>
      <c r="I7238">
        <f t="shared" si="680"/>
        <v>1.525050735274486</v>
      </c>
      <c r="J7238">
        <f t="shared" si="681"/>
        <v>0.82128102331022768</v>
      </c>
      <c r="K7238">
        <f t="shared" si="678"/>
        <v>-0.19688993417658499</v>
      </c>
      <c r="L7238">
        <f t="shared" si="682"/>
        <v>1</v>
      </c>
      <c r="M7238">
        <f t="shared" si="683"/>
        <v>0</v>
      </c>
    </row>
    <row r="7239" spans="1:13" x14ac:dyDescent="0.25">
      <c r="A7239" t="s">
        <v>7</v>
      </c>
      <c r="B7239">
        <f t="shared" si="679"/>
        <v>0</v>
      </c>
      <c r="C7239">
        <v>60000</v>
      </c>
      <c r="D7239" t="s">
        <v>20</v>
      </c>
      <c r="E7239">
        <v>8.64</v>
      </c>
      <c r="F7239">
        <v>725</v>
      </c>
      <c r="I7239">
        <f t="shared" si="680"/>
        <v>1.9306873651915355</v>
      </c>
      <c r="J7239">
        <f t="shared" si="681"/>
        <v>0.87332548128790422</v>
      </c>
      <c r="K7239">
        <f t="shared" si="678"/>
        <v>-0.13544696182723526</v>
      </c>
      <c r="L7239">
        <f t="shared" si="682"/>
        <v>1</v>
      </c>
      <c r="M7239">
        <f t="shared" si="683"/>
        <v>0</v>
      </c>
    </row>
    <row r="7240" spans="1:13" x14ac:dyDescent="0.25">
      <c r="A7240" t="s">
        <v>5</v>
      </c>
      <c r="B7240">
        <f t="shared" si="679"/>
        <v>1</v>
      </c>
      <c r="C7240">
        <v>69000</v>
      </c>
      <c r="D7240" t="s">
        <v>20</v>
      </c>
      <c r="E7240">
        <v>5.69</v>
      </c>
      <c r="F7240">
        <v>685</v>
      </c>
      <c r="I7240">
        <f t="shared" si="680"/>
        <v>1.4901832669704325</v>
      </c>
      <c r="J7240">
        <f t="shared" si="681"/>
        <v>0.81610577835608533</v>
      </c>
      <c r="K7240">
        <f t="shared" si="678"/>
        <v>-0.20321130208097646</v>
      </c>
      <c r="L7240">
        <f t="shared" si="682"/>
        <v>1</v>
      </c>
      <c r="M7240">
        <f t="shared" si="683"/>
        <v>0</v>
      </c>
    </row>
    <row r="7241" spans="1:13" x14ac:dyDescent="0.25">
      <c r="A7241" t="s">
        <v>12</v>
      </c>
      <c r="B7241">
        <f t="shared" si="679"/>
        <v>1</v>
      </c>
      <c r="C7241">
        <v>70000</v>
      </c>
      <c r="D7241" t="s">
        <v>20</v>
      </c>
      <c r="E7241">
        <v>25.97</v>
      </c>
      <c r="F7241">
        <v>665</v>
      </c>
      <c r="I7241">
        <f t="shared" si="680"/>
        <v>1.2217193853028308</v>
      </c>
      <c r="J7241">
        <f t="shared" si="681"/>
        <v>0.77236598775289245</v>
      </c>
      <c r="K7241">
        <f t="shared" si="678"/>
        <v>-0.25829676389642819</v>
      </c>
      <c r="L7241">
        <f t="shared" si="682"/>
        <v>1</v>
      </c>
      <c r="M7241">
        <f t="shared" si="683"/>
        <v>0</v>
      </c>
    </row>
    <row r="7242" spans="1:13" x14ac:dyDescent="0.25">
      <c r="A7242" t="s">
        <v>7</v>
      </c>
      <c r="B7242">
        <f t="shared" si="679"/>
        <v>0</v>
      </c>
      <c r="C7242">
        <v>74073</v>
      </c>
      <c r="D7242" t="s">
        <v>20</v>
      </c>
      <c r="E7242">
        <v>22.25</v>
      </c>
      <c r="F7242">
        <v>695</v>
      </c>
      <c r="I7242">
        <f t="shared" si="680"/>
        <v>1.5956427879229631</v>
      </c>
      <c r="J7242">
        <f t="shared" si="681"/>
        <v>0.83140852334513926</v>
      </c>
      <c r="K7242">
        <f t="shared" si="678"/>
        <v>-0.18463400041781006</v>
      </c>
      <c r="L7242">
        <f t="shared" si="682"/>
        <v>1</v>
      </c>
      <c r="M7242">
        <f t="shared" si="683"/>
        <v>0</v>
      </c>
    </row>
    <row r="7243" spans="1:13" x14ac:dyDescent="0.25">
      <c r="A7243" t="s">
        <v>5</v>
      </c>
      <c r="B7243">
        <f t="shared" si="679"/>
        <v>1</v>
      </c>
      <c r="C7243">
        <v>117000</v>
      </c>
      <c r="D7243" t="s">
        <v>20</v>
      </c>
      <c r="E7243">
        <v>8.11</v>
      </c>
      <c r="F7243">
        <v>680</v>
      </c>
      <c r="I7243">
        <f t="shared" si="680"/>
        <v>1.5747112010508726</v>
      </c>
      <c r="J7243">
        <f t="shared" si="681"/>
        <v>0.8284541904335595</v>
      </c>
      <c r="K7243">
        <f t="shared" si="678"/>
        <v>-0.18819373581852783</v>
      </c>
      <c r="L7243">
        <f t="shared" si="682"/>
        <v>1</v>
      </c>
      <c r="M7243">
        <f t="shared" si="683"/>
        <v>0</v>
      </c>
    </row>
    <row r="7244" spans="1:13" x14ac:dyDescent="0.25">
      <c r="A7244" t="s">
        <v>5</v>
      </c>
      <c r="B7244">
        <f t="shared" si="679"/>
        <v>1</v>
      </c>
      <c r="C7244">
        <v>65000</v>
      </c>
      <c r="D7244" t="s">
        <v>20</v>
      </c>
      <c r="E7244">
        <v>8.09</v>
      </c>
      <c r="F7244">
        <v>710</v>
      </c>
      <c r="I7244">
        <f t="shared" si="680"/>
        <v>1.769546757825684</v>
      </c>
      <c r="J7244">
        <f t="shared" si="681"/>
        <v>0.85440129691944344</v>
      </c>
      <c r="K7244">
        <f t="shared" si="678"/>
        <v>-0.15735429284729852</v>
      </c>
      <c r="L7244">
        <f t="shared" si="682"/>
        <v>1</v>
      </c>
      <c r="M7244">
        <f t="shared" si="683"/>
        <v>0</v>
      </c>
    </row>
    <row r="7245" spans="1:13" x14ac:dyDescent="0.25">
      <c r="A7245" t="s">
        <v>5</v>
      </c>
      <c r="B7245">
        <f t="shared" si="679"/>
        <v>1</v>
      </c>
      <c r="C7245">
        <v>95000</v>
      </c>
      <c r="D7245" t="s">
        <v>20</v>
      </c>
      <c r="E7245">
        <v>8.56</v>
      </c>
      <c r="F7245">
        <v>725</v>
      </c>
      <c r="I7245">
        <f t="shared" si="680"/>
        <v>2.0386355806152112</v>
      </c>
      <c r="J7245">
        <f t="shared" si="681"/>
        <v>0.88479426108246551</v>
      </c>
      <c r="K7245">
        <f t="shared" si="678"/>
        <v>-0.12240013435347247</v>
      </c>
      <c r="L7245">
        <f t="shared" si="682"/>
        <v>1</v>
      </c>
      <c r="M7245">
        <f t="shared" si="683"/>
        <v>0</v>
      </c>
    </row>
    <row r="7246" spans="1:13" x14ac:dyDescent="0.25">
      <c r="A7246" t="s">
        <v>5</v>
      </c>
      <c r="B7246">
        <f t="shared" si="679"/>
        <v>1</v>
      </c>
      <c r="C7246">
        <v>75000</v>
      </c>
      <c r="D7246" t="s">
        <v>20</v>
      </c>
      <c r="E7246">
        <v>25.66</v>
      </c>
      <c r="F7246">
        <v>730</v>
      </c>
      <c r="I7246">
        <f t="shared" si="680"/>
        <v>2.0067707784124282</v>
      </c>
      <c r="J7246">
        <f t="shared" si="681"/>
        <v>0.88150613541301248</v>
      </c>
      <c r="K7246">
        <f t="shared" si="678"/>
        <v>-0.12612331697216364</v>
      </c>
      <c r="L7246">
        <f t="shared" si="682"/>
        <v>1</v>
      </c>
      <c r="M7246">
        <f t="shared" si="683"/>
        <v>0</v>
      </c>
    </row>
    <row r="7247" spans="1:13" x14ac:dyDescent="0.25">
      <c r="A7247" t="s">
        <v>7</v>
      </c>
      <c r="B7247">
        <f t="shared" si="679"/>
        <v>0</v>
      </c>
      <c r="C7247">
        <v>79000</v>
      </c>
      <c r="D7247" t="s">
        <v>20</v>
      </c>
      <c r="E7247">
        <v>10.119999999999999</v>
      </c>
      <c r="F7247">
        <v>660</v>
      </c>
      <c r="I7247">
        <f t="shared" si="680"/>
        <v>1.2175501657210592</v>
      </c>
      <c r="J7247">
        <f t="shared" si="681"/>
        <v>0.77163213677383902</v>
      </c>
      <c r="K7247">
        <f t="shared" si="678"/>
        <v>-0.2592473492924281</v>
      </c>
      <c r="L7247">
        <f t="shared" si="682"/>
        <v>1</v>
      </c>
      <c r="M7247">
        <f t="shared" si="683"/>
        <v>0</v>
      </c>
    </row>
    <row r="7248" spans="1:13" x14ac:dyDescent="0.25">
      <c r="A7248" t="s">
        <v>5</v>
      </c>
      <c r="B7248">
        <f t="shared" si="679"/>
        <v>1</v>
      </c>
      <c r="C7248">
        <v>89000</v>
      </c>
      <c r="D7248" t="s">
        <v>20</v>
      </c>
      <c r="E7248">
        <v>22.34</v>
      </c>
      <c r="F7248">
        <v>745</v>
      </c>
      <c r="I7248">
        <f t="shared" si="680"/>
        <v>2.2330956900314138</v>
      </c>
      <c r="J7248">
        <f t="shared" si="681"/>
        <v>0.90318239646676457</v>
      </c>
      <c r="K7248">
        <f t="shared" si="678"/>
        <v>-0.10183075651956533</v>
      </c>
      <c r="L7248">
        <f t="shared" si="682"/>
        <v>1</v>
      </c>
      <c r="M7248">
        <f t="shared" si="683"/>
        <v>1</v>
      </c>
    </row>
    <row r="7249" spans="1:13" x14ac:dyDescent="0.25">
      <c r="A7249" t="s">
        <v>5</v>
      </c>
      <c r="B7249">
        <f t="shared" si="679"/>
        <v>1</v>
      </c>
      <c r="C7249">
        <v>71000</v>
      </c>
      <c r="D7249" t="s">
        <v>20</v>
      </c>
      <c r="E7249">
        <v>26.44</v>
      </c>
      <c r="F7249">
        <v>665</v>
      </c>
      <c r="I7249">
        <f t="shared" si="680"/>
        <v>1.2239910242793011</v>
      </c>
      <c r="J7249">
        <f t="shared" si="681"/>
        <v>0.77276513284784654</v>
      </c>
      <c r="K7249">
        <f t="shared" si="678"/>
        <v>-0.25778011505218329</v>
      </c>
      <c r="L7249">
        <f t="shared" si="682"/>
        <v>1</v>
      </c>
      <c r="M7249">
        <f t="shared" si="683"/>
        <v>0</v>
      </c>
    </row>
    <row r="7250" spans="1:13" x14ac:dyDescent="0.25">
      <c r="A7250" t="s">
        <v>12</v>
      </c>
      <c r="B7250">
        <f t="shared" si="679"/>
        <v>1</v>
      </c>
      <c r="C7250">
        <v>30000</v>
      </c>
      <c r="D7250" t="s">
        <v>20</v>
      </c>
      <c r="E7250">
        <v>15.04</v>
      </c>
      <c r="F7250">
        <v>660</v>
      </c>
      <c r="I7250">
        <f t="shared" si="680"/>
        <v>1.0581502132630298</v>
      </c>
      <c r="J7250">
        <f t="shared" si="681"/>
        <v>0.74233688998983449</v>
      </c>
      <c r="K7250">
        <f t="shared" si="678"/>
        <v>-0.29795210921912851</v>
      </c>
      <c r="L7250">
        <f t="shared" si="682"/>
        <v>1</v>
      </c>
      <c r="M7250">
        <f t="shared" si="683"/>
        <v>0</v>
      </c>
    </row>
    <row r="7251" spans="1:13" x14ac:dyDescent="0.25">
      <c r="A7251" t="s">
        <v>7</v>
      </c>
      <c r="B7251">
        <f t="shared" si="679"/>
        <v>0</v>
      </c>
      <c r="C7251">
        <v>83000</v>
      </c>
      <c r="D7251" t="s">
        <v>20</v>
      </c>
      <c r="E7251">
        <v>32.24</v>
      </c>
      <c r="F7251">
        <v>680</v>
      </c>
      <c r="I7251">
        <f t="shared" si="680"/>
        <v>1.4284638277247312</v>
      </c>
      <c r="J7251">
        <f t="shared" si="681"/>
        <v>0.80666184948368869</v>
      </c>
      <c r="K7251">
        <f t="shared" si="678"/>
        <v>-0.21485072023178092</v>
      </c>
      <c r="L7251">
        <f t="shared" si="682"/>
        <v>1</v>
      </c>
      <c r="M7251">
        <f t="shared" si="683"/>
        <v>0</v>
      </c>
    </row>
    <row r="7252" spans="1:13" x14ac:dyDescent="0.25">
      <c r="A7252" t="s">
        <v>5</v>
      </c>
      <c r="B7252">
        <f t="shared" si="679"/>
        <v>1</v>
      </c>
      <c r="C7252">
        <v>100000</v>
      </c>
      <c r="D7252" t="s">
        <v>20</v>
      </c>
      <c r="E7252">
        <v>9.2899999999999991</v>
      </c>
      <c r="F7252">
        <v>660</v>
      </c>
      <c r="I7252">
        <f t="shared" si="680"/>
        <v>1.2836645726325733</v>
      </c>
      <c r="J7252">
        <f t="shared" si="681"/>
        <v>0.78307292207037327</v>
      </c>
      <c r="K7252">
        <f t="shared" si="678"/>
        <v>-0.24452945569260054</v>
      </c>
      <c r="L7252">
        <f t="shared" si="682"/>
        <v>1</v>
      </c>
      <c r="M7252">
        <f t="shared" si="683"/>
        <v>0</v>
      </c>
    </row>
    <row r="7253" spans="1:13" x14ac:dyDescent="0.25">
      <c r="A7253" t="s">
        <v>12</v>
      </c>
      <c r="B7253">
        <f t="shared" si="679"/>
        <v>1</v>
      </c>
      <c r="C7253">
        <v>105000</v>
      </c>
      <c r="D7253" t="s">
        <v>20</v>
      </c>
      <c r="E7253">
        <v>15.57</v>
      </c>
      <c r="F7253">
        <v>755</v>
      </c>
      <c r="I7253">
        <f t="shared" si="680"/>
        <v>2.4123543281039623</v>
      </c>
      <c r="J7253">
        <f t="shared" si="681"/>
        <v>0.91776454442730016</v>
      </c>
      <c r="K7253">
        <f t="shared" si="678"/>
        <v>-8.5814408812164858E-2</v>
      </c>
      <c r="L7253">
        <f t="shared" si="682"/>
        <v>1</v>
      </c>
      <c r="M7253">
        <f t="shared" si="683"/>
        <v>1</v>
      </c>
    </row>
    <row r="7254" spans="1:13" x14ac:dyDescent="0.25">
      <c r="A7254" t="s">
        <v>5</v>
      </c>
      <c r="B7254">
        <f t="shared" si="679"/>
        <v>1</v>
      </c>
      <c r="C7254">
        <v>85899</v>
      </c>
      <c r="D7254" t="s">
        <v>20</v>
      </c>
      <c r="E7254">
        <v>1.73</v>
      </c>
      <c r="F7254">
        <v>665</v>
      </c>
      <c r="I7254">
        <f t="shared" si="680"/>
        <v>1.3123994733535742</v>
      </c>
      <c r="J7254">
        <f t="shared" si="681"/>
        <v>0.78791439759372128</v>
      </c>
      <c r="K7254">
        <f t="shared" si="678"/>
        <v>-0.23836582752047236</v>
      </c>
      <c r="L7254">
        <f t="shared" si="682"/>
        <v>1</v>
      </c>
      <c r="M7254">
        <f t="shared" si="683"/>
        <v>0</v>
      </c>
    </row>
    <row r="7255" spans="1:13" x14ac:dyDescent="0.25">
      <c r="A7255" t="s">
        <v>7</v>
      </c>
      <c r="B7255">
        <f t="shared" si="679"/>
        <v>0</v>
      </c>
      <c r="C7255">
        <v>35000</v>
      </c>
      <c r="D7255" t="s">
        <v>20</v>
      </c>
      <c r="E7255">
        <v>34.049999999999997</v>
      </c>
      <c r="F7255">
        <v>685</v>
      </c>
      <c r="I7255">
        <f t="shared" si="680"/>
        <v>1.3366579262652456</v>
      </c>
      <c r="J7255">
        <f t="shared" si="681"/>
        <v>0.79193980137488429</v>
      </c>
      <c r="K7255">
        <f t="shared" si="678"/>
        <v>-0.23326989842153845</v>
      </c>
      <c r="L7255">
        <f t="shared" si="682"/>
        <v>1</v>
      </c>
      <c r="M7255">
        <f t="shared" si="683"/>
        <v>0</v>
      </c>
    </row>
    <row r="7256" spans="1:13" x14ac:dyDescent="0.25">
      <c r="A7256" t="s">
        <v>7</v>
      </c>
      <c r="B7256">
        <f t="shared" si="679"/>
        <v>0</v>
      </c>
      <c r="C7256">
        <v>110000</v>
      </c>
      <c r="D7256" t="s">
        <v>20</v>
      </c>
      <c r="E7256">
        <v>21.73</v>
      </c>
      <c r="F7256">
        <v>690</v>
      </c>
      <c r="I7256">
        <f t="shared" si="680"/>
        <v>1.6480406811453854</v>
      </c>
      <c r="J7256">
        <f t="shared" si="681"/>
        <v>0.83862606702146236</v>
      </c>
      <c r="K7256">
        <f t="shared" si="678"/>
        <v>-0.17599036075353888</v>
      </c>
      <c r="L7256">
        <f t="shared" si="682"/>
        <v>1</v>
      </c>
      <c r="M7256">
        <f t="shared" si="683"/>
        <v>0</v>
      </c>
    </row>
    <row r="7257" spans="1:13" x14ac:dyDescent="0.25">
      <c r="A7257" t="s">
        <v>7</v>
      </c>
      <c r="B7257">
        <f t="shared" si="679"/>
        <v>0</v>
      </c>
      <c r="C7257">
        <v>40000</v>
      </c>
      <c r="D7257" t="s">
        <v>20</v>
      </c>
      <c r="E7257">
        <v>16.2</v>
      </c>
      <c r="F7257">
        <v>705</v>
      </c>
      <c r="I7257">
        <f t="shared" si="680"/>
        <v>1.6194226600606632</v>
      </c>
      <c r="J7257">
        <f t="shared" si="681"/>
        <v>0.83471549218505514</v>
      </c>
      <c r="K7257">
        <f t="shared" si="678"/>
        <v>-0.1806643401143187</v>
      </c>
      <c r="L7257">
        <f t="shared" si="682"/>
        <v>1</v>
      </c>
      <c r="M7257">
        <f t="shared" si="683"/>
        <v>0</v>
      </c>
    </row>
    <row r="7258" spans="1:13" x14ac:dyDescent="0.25">
      <c r="A7258" t="s">
        <v>7</v>
      </c>
      <c r="B7258">
        <f t="shared" si="679"/>
        <v>0</v>
      </c>
      <c r="C7258">
        <v>95000</v>
      </c>
      <c r="D7258" t="s">
        <v>20</v>
      </c>
      <c r="E7258">
        <v>11.13</v>
      </c>
      <c r="F7258">
        <v>675</v>
      </c>
      <c r="I7258">
        <f t="shared" si="680"/>
        <v>1.4425856580317653</v>
      </c>
      <c r="J7258">
        <f t="shared" si="681"/>
        <v>0.80885473608170799</v>
      </c>
      <c r="K7258">
        <f t="shared" si="678"/>
        <v>-0.21213593789600266</v>
      </c>
      <c r="L7258">
        <f t="shared" si="682"/>
        <v>1</v>
      </c>
      <c r="M7258">
        <f t="shared" si="683"/>
        <v>0</v>
      </c>
    </row>
    <row r="7259" spans="1:13" x14ac:dyDescent="0.25">
      <c r="A7259" t="s">
        <v>12</v>
      </c>
      <c r="B7259">
        <f t="shared" si="679"/>
        <v>1</v>
      </c>
      <c r="C7259">
        <v>136000</v>
      </c>
      <c r="D7259" t="s">
        <v>20</v>
      </c>
      <c r="E7259">
        <v>22.16</v>
      </c>
      <c r="F7259">
        <v>700</v>
      </c>
      <c r="I7259">
        <f t="shared" si="680"/>
        <v>1.8457143098224531</v>
      </c>
      <c r="J7259">
        <f t="shared" si="681"/>
        <v>0.86362312818119347</v>
      </c>
      <c r="K7259">
        <f t="shared" si="678"/>
        <v>-0.14661879957318971</v>
      </c>
      <c r="L7259">
        <f t="shared" si="682"/>
        <v>1</v>
      </c>
      <c r="M7259">
        <f t="shared" si="683"/>
        <v>0</v>
      </c>
    </row>
    <row r="7260" spans="1:13" x14ac:dyDescent="0.25">
      <c r="A7260" t="s">
        <v>7</v>
      </c>
      <c r="B7260">
        <f t="shared" si="679"/>
        <v>0</v>
      </c>
      <c r="C7260">
        <v>45000</v>
      </c>
      <c r="D7260" t="s">
        <v>20</v>
      </c>
      <c r="E7260">
        <v>9.57</v>
      </c>
      <c r="F7260">
        <v>710</v>
      </c>
      <c r="I7260">
        <f t="shared" si="680"/>
        <v>1.7053942891511067</v>
      </c>
      <c r="J7260">
        <f t="shared" si="681"/>
        <v>0.84623794764695914</v>
      </c>
      <c r="K7260">
        <f t="shared" si="678"/>
        <v>-0.16695469692861173</v>
      </c>
      <c r="L7260">
        <f t="shared" si="682"/>
        <v>1</v>
      </c>
      <c r="M7260">
        <f t="shared" si="683"/>
        <v>0</v>
      </c>
    </row>
    <row r="7261" spans="1:13" x14ac:dyDescent="0.25">
      <c r="A7261" t="s">
        <v>12</v>
      </c>
      <c r="B7261">
        <f t="shared" si="679"/>
        <v>1</v>
      </c>
      <c r="C7261">
        <v>70000</v>
      </c>
      <c r="D7261" t="s">
        <v>20</v>
      </c>
      <c r="E7261">
        <v>22.32</v>
      </c>
      <c r="F7261">
        <v>665</v>
      </c>
      <c r="I7261">
        <f t="shared" si="680"/>
        <v>1.2279994280767115</v>
      </c>
      <c r="J7261">
        <f t="shared" si="681"/>
        <v>0.773468235596242</v>
      </c>
      <c r="K7261">
        <f t="shared" si="678"/>
        <v>-0.25687067562188159</v>
      </c>
      <c r="L7261">
        <f t="shared" si="682"/>
        <v>1</v>
      </c>
      <c r="M7261">
        <f t="shared" si="683"/>
        <v>0</v>
      </c>
    </row>
    <row r="7262" spans="1:13" x14ac:dyDescent="0.25">
      <c r="A7262" t="s">
        <v>7</v>
      </c>
      <c r="B7262">
        <f t="shared" si="679"/>
        <v>0</v>
      </c>
      <c r="C7262">
        <v>50000</v>
      </c>
      <c r="D7262" t="s">
        <v>20</v>
      </c>
      <c r="E7262">
        <v>18.87</v>
      </c>
      <c r="F7262">
        <v>680</v>
      </c>
      <c r="I7262">
        <f t="shared" si="680"/>
        <v>1.3498177438200658</v>
      </c>
      <c r="J7262">
        <f t="shared" si="681"/>
        <v>0.7940998299468075</v>
      </c>
      <c r="K7262">
        <f t="shared" si="678"/>
        <v>-0.23054609522681072</v>
      </c>
      <c r="L7262">
        <f t="shared" si="682"/>
        <v>1</v>
      </c>
      <c r="M7262">
        <f t="shared" si="683"/>
        <v>0</v>
      </c>
    </row>
    <row r="7263" spans="1:13" x14ac:dyDescent="0.25">
      <c r="A7263" t="s">
        <v>5</v>
      </c>
      <c r="B7263">
        <f t="shared" si="679"/>
        <v>1</v>
      </c>
      <c r="C7263">
        <v>66300</v>
      </c>
      <c r="D7263" t="s">
        <v>20</v>
      </c>
      <c r="E7263">
        <v>23.84</v>
      </c>
      <c r="F7263">
        <v>720</v>
      </c>
      <c r="I7263">
        <f t="shared" si="680"/>
        <v>1.8647779525899857</v>
      </c>
      <c r="J7263">
        <f t="shared" si="681"/>
        <v>0.86585288593789367</v>
      </c>
      <c r="K7263">
        <f t="shared" si="678"/>
        <v>-0.14404026252041635</v>
      </c>
      <c r="L7263">
        <f t="shared" si="682"/>
        <v>1</v>
      </c>
      <c r="M7263">
        <f t="shared" si="683"/>
        <v>0</v>
      </c>
    </row>
    <row r="7264" spans="1:13" x14ac:dyDescent="0.25">
      <c r="A7264" t="s">
        <v>5</v>
      </c>
      <c r="B7264">
        <f t="shared" si="679"/>
        <v>1</v>
      </c>
      <c r="C7264">
        <v>125000</v>
      </c>
      <c r="D7264" t="s">
        <v>20</v>
      </c>
      <c r="E7264">
        <v>26.6</v>
      </c>
      <c r="F7264">
        <v>675</v>
      </c>
      <c r="I7264">
        <f t="shared" si="680"/>
        <v>1.5083776605861079</v>
      </c>
      <c r="J7264">
        <f t="shared" si="681"/>
        <v>0.81882065176916485</v>
      </c>
      <c r="K7264">
        <f t="shared" si="678"/>
        <v>-0.19989020351848838</v>
      </c>
      <c r="L7264">
        <f t="shared" si="682"/>
        <v>1</v>
      </c>
      <c r="M7264">
        <f t="shared" si="683"/>
        <v>0</v>
      </c>
    </row>
    <row r="7265" spans="1:13" x14ac:dyDescent="0.25">
      <c r="A7265" t="s">
        <v>5</v>
      </c>
      <c r="B7265">
        <f t="shared" si="679"/>
        <v>1</v>
      </c>
      <c r="C7265">
        <v>75000</v>
      </c>
      <c r="D7265" t="s">
        <v>20</v>
      </c>
      <c r="E7265">
        <v>19.440000000000001</v>
      </c>
      <c r="F7265">
        <v>685</v>
      </c>
      <c r="I7265">
        <f t="shared" si="680"/>
        <v>1.4850073837008972</v>
      </c>
      <c r="J7265">
        <f t="shared" si="681"/>
        <v>0.81532772535789066</v>
      </c>
      <c r="K7265">
        <f t="shared" si="678"/>
        <v>-0.20416512956510247</v>
      </c>
      <c r="L7265">
        <f t="shared" si="682"/>
        <v>1</v>
      </c>
      <c r="M7265">
        <f t="shared" si="683"/>
        <v>0</v>
      </c>
    </row>
    <row r="7266" spans="1:13" x14ac:dyDescent="0.25">
      <c r="A7266" t="s">
        <v>7</v>
      </c>
      <c r="B7266">
        <f t="shared" si="679"/>
        <v>0</v>
      </c>
      <c r="C7266">
        <v>57000</v>
      </c>
      <c r="D7266" t="s">
        <v>20</v>
      </c>
      <c r="E7266">
        <v>14.55</v>
      </c>
      <c r="F7266">
        <v>660</v>
      </c>
      <c r="I7266">
        <f t="shared" si="680"/>
        <v>1.1421614420002806</v>
      </c>
      <c r="J7266">
        <f t="shared" si="681"/>
        <v>0.75807626129955497</v>
      </c>
      <c r="K7266">
        <f t="shared" si="678"/>
        <v>-0.27697128982585784</v>
      </c>
      <c r="L7266">
        <f t="shared" si="682"/>
        <v>1</v>
      </c>
      <c r="M7266">
        <f t="shared" si="683"/>
        <v>0</v>
      </c>
    </row>
    <row r="7267" spans="1:13" x14ac:dyDescent="0.25">
      <c r="A7267" t="s">
        <v>5</v>
      </c>
      <c r="B7267">
        <f t="shared" si="679"/>
        <v>1</v>
      </c>
      <c r="C7267">
        <v>43300</v>
      </c>
      <c r="D7267" t="s">
        <v>20</v>
      </c>
      <c r="E7267">
        <v>23.67</v>
      </c>
      <c r="F7267">
        <v>670</v>
      </c>
      <c r="I7267">
        <f t="shared" si="680"/>
        <v>1.2025954170586077</v>
      </c>
      <c r="J7267">
        <f t="shared" si="681"/>
        <v>0.76898617194869656</v>
      </c>
      <c r="K7267">
        <f t="shared" si="678"/>
        <v>-0.26268229149942152</v>
      </c>
      <c r="L7267">
        <f t="shared" si="682"/>
        <v>1</v>
      </c>
      <c r="M7267">
        <f t="shared" si="683"/>
        <v>0</v>
      </c>
    </row>
    <row r="7268" spans="1:13" x14ac:dyDescent="0.25">
      <c r="A7268" t="s">
        <v>7</v>
      </c>
      <c r="B7268">
        <f t="shared" si="679"/>
        <v>0</v>
      </c>
      <c r="C7268">
        <v>175000</v>
      </c>
      <c r="D7268" t="s">
        <v>20</v>
      </c>
      <c r="E7268">
        <v>19.329999999999998</v>
      </c>
      <c r="F7268">
        <v>670</v>
      </c>
      <c r="I7268">
        <f t="shared" si="680"/>
        <v>1.6157384218486293</v>
      </c>
      <c r="J7268">
        <f t="shared" si="681"/>
        <v>0.83420656725714548</v>
      </c>
      <c r="K7268">
        <f t="shared" si="678"/>
        <v>-0.18127422472912774</v>
      </c>
      <c r="L7268">
        <f t="shared" si="682"/>
        <v>1</v>
      </c>
      <c r="M7268">
        <f t="shared" si="683"/>
        <v>0</v>
      </c>
    </row>
    <row r="7269" spans="1:13" x14ac:dyDescent="0.25">
      <c r="A7269" t="s">
        <v>7</v>
      </c>
      <c r="B7269">
        <f t="shared" si="679"/>
        <v>0</v>
      </c>
      <c r="C7269">
        <v>28000</v>
      </c>
      <c r="D7269" t="s">
        <v>20</v>
      </c>
      <c r="E7269">
        <v>31.8</v>
      </c>
      <c r="F7269">
        <v>675</v>
      </c>
      <c r="I7269">
        <f t="shared" si="680"/>
        <v>1.2006414545299542</v>
      </c>
      <c r="J7269">
        <f t="shared" si="681"/>
        <v>0.76863887503805084</v>
      </c>
      <c r="K7269">
        <f t="shared" si="678"/>
        <v>-0.26313402310620321</v>
      </c>
      <c r="L7269">
        <f t="shared" si="682"/>
        <v>1</v>
      </c>
      <c r="M7269">
        <f t="shared" si="683"/>
        <v>0</v>
      </c>
    </row>
    <row r="7270" spans="1:13" x14ac:dyDescent="0.25">
      <c r="A7270" t="s">
        <v>5</v>
      </c>
      <c r="B7270">
        <f t="shared" si="679"/>
        <v>1</v>
      </c>
      <c r="C7270">
        <v>53000</v>
      </c>
      <c r="D7270" t="s">
        <v>20</v>
      </c>
      <c r="E7270">
        <v>23.71</v>
      </c>
      <c r="F7270">
        <v>675</v>
      </c>
      <c r="I7270">
        <f t="shared" si="680"/>
        <v>1.2915683326770164</v>
      </c>
      <c r="J7270">
        <f t="shared" si="681"/>
        <v>0.7844125274553112</v>
      </c>
      <c r="K7270">
        <f t="shared" si="678"/>
        <v>-0.24282021403873746</v>
      </c>
      <c r="L7270">
        <f t="shared" si="682"/>
        <v>1</v>
      </c>
      <c r="M7270">
        <f t="shared" si="683"/>
        <v>0</v>
      </c>
    </row>
    <row r="7271" spans="1:13" x14ac:dyDescent="0.25">
      <c r="A7271" t="s">
        <v>7</v>
      </c>
      <c r="B7271">
        <f t="shared" si="679"/>
        <v>0</v>
      </c>
      <c r="C7271">
        <v>35000</v>
      </c>
      <c r="D7271" t="s">
        <v>20</v>
      </c>
      <c r="E7271">
        <v>28.81</v>
      </c>
      <c r="F7271">
        <v>725</v>
      </c>
      <c r="I7271">
        <f t="shared" si="680"/>
        <v>1.8189761263024229</v>
      </c>
      <c r="J7271">
        <f t="shared" si="681"/>
        <v>0.86044322495443493</v>
      </c>
      <c r="K7271">
        <f t="shared" si="678"/>
        <v>-0.15030764464214277</v>
      </c>
      <c r="L7271">
        <f t="shared" si="682"/>
        <v>1</v>
      </c>
      <c r="M7271">
        <f t="shared" si="683"/>
        <v>0</v>
      </c>
    </row>
    <row r="7272" spans="1:13" x14ac:dyDescent="0.25">
      <c r="A7272" t="s">
        <v>7</v>
      </c>
      <c r="B7272">
        <f t="shared" si="679"/>
        <v>0</v>
      </c>
      <c r="C7272">
        <v>46000</v>
      </c>
      <c r="D7272" t="s">
        <v>20</v>
      </c>
      <c r="E7272">
        <v>4.07</v>
      </c>
      <c r="F7272">
        <v>690</v>
      </c>
      <c r="I7272">
        <f t="shared" si="680"/>
        <v>1.4812864356234092</v>
      </c>
      <c r="J7272">
        <f t="shared" si="681"/>
        <v>0.81476681057976585</v>
      </c>
      <c r="K7272">
        <f t="shared" si="678"/>
        <v>-0.20485332866999725</v>
      </c>
      <c r="L7272">
        <f t="shared" si="682"/>
        <v>1</v>
      </c>
      <c r="M7272">
        <f t="shared" si="683"/>
        <v>0</v>
      </c>
    </row>
    <row r="7273" spans="1:13" x14ac:dyDescent="0.25">
      <c r="A7273" t="s">
        <v>7</v>
      </c>
      <c r="B7273">
        <f t="shared" si="679"/>
        <v>0</v>
      </c>
      <c r="C7273">
        <v>80000</v>
      </c>
      <c r="D7273" t="s">
        <v>20</v>
      </c>
      <c r="E7273">
        <v>11.07</v>
      </c>
      <c r="F7273">
        <v>665</v>
      </c>
      <c r="I7273">
        <f t="shared" si="680"/>
        <v>1.2781587444834495</v>
      </c>
      <c r="J7273">
        <f t="shared" si="681"/>
        <v>0.78213619100329701</v>
      </c>
      <c r="K7273">
        <f t="shared" si="678"/>
        <v>-0.24572639630722815</v>
      </c>
      <c r="L7273">
        <f t="shared" si="682"/>
        <v>1</v>
      </c>
      <c r="M7273">
        <f t="shared" si="683"/>
        <v>0</v>
      </c>
    </row>
    <row r="7274" spans="1:13" x14ac:dyDescent="0.25">
      <c r="A7274" t="s">
        <v>12</v>
      </c>
      <c r="B7274">
        <f t="shared" si="679"/>
        <v>1</v>
      </c>
      <c r="C7274">
        <v>90000</v>
      </c>
      <c r="D7274" t="s">
        <v>20</v>
      </c>
      <c r="E7274">
        <v>27.11</v>
      </c>
      <c r="F7274">
        <v>675</v>
      </c>
      <c r="I7274">
        <f t="shared" si="680"/>
        <v>1.3996896045068787</v>
      </c>
      <c r="J7274">
        <f t="shared" si="681"/>
        <v>0.80213462886158016</v>
      </c>
      <c r="K7274">
        <f t="shared" si="678"/>
        <v>-0.22047881879266412</v>
      </c>
      <c r="L7274">
        <f t="shared" si="682"/>
        <v>1</v>
      </c>
      <c r="M7274">
        <f t="shared" si="683"/>
        <v>0</v>
      </c>
    </row>
    <row r="7275" spans="1:13" x14ac:dyDescent="0.25">
      <c r="A7275" t="s">
        <v>7</v>
      </c>
      <c r="B7275">
        <f t="shared" si="679"/>
        <v>0</v>
      </c>
      <c r="C7275">
        <v>70000</v>
      </c>
      <c r="D7275" t="s">
        <v>20</v>
      </c>
      <c r="E7275">
        <v>17.37</v>
      </c>
      <c r="F7275">
        <v>685</v>
      </c>
      <c r="I7275">
        <f t="shared" si="680"/>
        <v>1.4731674321126009</v>
      </c>
      <c r="J7275">
        <f t="shared" si="681"/>
        <v>0.81353834279422454</v>
      </c>
      <c r="K7275">
        <f t="shared" si="678"/>
        <v>-0.20636222031241747</v>
      </c>
      <c r="L7275">
        <f t="shared" si="682"/>
        <v>1</v>
      </c>
      <c r="M7275">
        <f t="shared" si="683"/>
        <v>0</v>
      </c>
    </row>
    <row r="7276" spans="1:13" x14ac:dyDescent="0.25">
      <c r="A7276" t="s">
        <v>5</v>
      </c>
      <c r="B7276">
        <f t="shared" si="679"/>
        <v>1</v>
      </c>
      <c r="C7276">
        <v>104000</v>
      </c>
      <c r="D7276" t="s">
        <v>20</v>
      </c>
      <c r="E7276">
        <v>12.7</v>
      </c>
      <c r="F7276">
        <v>770</v>
      </c>
      <c r="I7276">
        <f t="shared" si="680"/>
        <v>2.5917004575953078</v>
      </c>
      <c r="J7276">
        <f t="shared" si="681"/>
        <v>0.93032552138091928</v>
      </c>
      <c r="K7276">
        <f t="shared" si="678"/>
        <v>-7.222073108835575E-2</v>
      </c>
      <c r="L7276">
        <f t="shared" si="682"/>
        <v>1</v>
      </c>
      <c r="M7276">
        <f t="shared" si="683"/>
        <v>1</v>
      </c>
    </row>
    <row r="7277" spans="1:13" x14ac:dyDescent="0.25">
      <c r="A7277" t="s">
        <v>7</v>
      </c>
      <c r="B7277">
        <f t="shared" si="679"/>
        <v>0</v>
      </c>
      <c r="C7277">
        <v>30000</v>
      </c>
      <c r="D7277" t="s">
        <v>20</v>
      </c>
      <c r="E7277">
        <v>22.84</v>
      </c>
      <c r="F7277">
        <v>665</v>
      </c>
      <c r="I7277">
        <f t="shared" si="680"/>
        <v>1.1038926563079059</v>
      </c>
      <c r="J7277">
        <f t="shared" si="681"/>
        <v>0.75098876137915493</v>
      </c>
      <c r="K7277">
        <f t="shared" si="678"/>
        <v>-0.28636459220460442</v>
      </c>
      <c r="L7277">
        <f t="shared" si="682"/>
        <v>1</v>
      </c>
      <c r="M7277">
        <f t="shared" si="683"/>
        <v>0</v>
      </c>
    </row>
    <row r="7278" spans="1:13" x14ac:dyDescent="0.25">
      <c r="A7278" t="s">
        <v>5</v>
      </c>
      <c r="B7278">
        <f t="shared" si="679"/>
        <v>1</v>
      </c>
      <c r="C7278">
        <v>95000</v>
      </c>
      <c r="D7278" t="s">
        <v>20</v>
      </c>
      <c r="E7278">
        <v>31.61</v>
      </c>
      <c r="F7278">
        <v>755</v>
      </c>
      <c r="I7278">
        <f t="shared" si="680"/>
        <v>2.3539535309062956</v>
      </c>
      <c r="J7278">
        <f t="shared" si="681"/>
        <v>0.91324796264729902</v>
      </c>
      <c r="K7278">
        <f t="shared" si="678"/>
        <v>-9.0747844190920954E-2</v>
      </c>
      <c r="L7278">
        <f t="shared" si="682"/>
        <v>1</v>
      </c>
      <c r="M7278">
        <f t="shared" si="683"/>
        <v>1</v>
      </c>
    </row>
    <row r="7279" spans="1:13" x14ac:dyDescent="0.25">
      <c r="A7279" t="s">
        <v>7</v>
      </c>
      <c r="B7279">
        <f t="shared" si="679"/>
        <v>0</v>
      </c>
      <c r="C7279">
        <v>50000</v>
      </c>
      <c r="D7279" t="s">
        <v>20</v>
      </c>
      <c r="E7279">
        <v>30.63</v>
      </c>
      <c r="F7279">
        <v>675</v>
      </c>
      <c r="I7279">
        <f t="shared" si="680"/>
        <v>1.2704211537458425</v>
      </c>
      <c r="J7279">
        <f t="shared" si="681"/>
        <v>0.78081483396415663</v>
      </c>
      <c r="K7279">
        <f t="shared" si="678"/>
        <v>-0.24741724564651316</v>
      </c>
      <c r="L7279">
        <f t="shared" si="682"/>
        <v>1</v>
      </c>
      <c r="M7279">
        <f t="shared" si="683"/>
        <v>0</v>
      </c>
    </row>
    <row r="7280" spans="1:13" x14ac:dyDescent="0.25">
      <c r="A7280" t="s">
        <v>5</v>
      </c>
      <c r="B7280">
        <f t="shared" si="679"/>
        <v>1</v>
      </c>
      <c r="C7280">
        <v>130000</v>
      </c>
      <c r="D7280" t="s">
        <v>20</v>
      </c>
      <c r="E7280">
        <v>17.04</v>
      </c>
      <c r="F7280">
        <v>660</v>
      </c>
      <c r="I7280">
        <f t="shared" si="680"/>
        <v>1.36273929579359</v>
      </c>
      <c r="J7280">
        <f t="shared" si="681"/>
        <v>0.79620454437417154</v>
      </c>
      <c r="K7280">
        <f t="shared" si="678"/>
        <v>-0.22789916085349507</v>
      </c>
      <c r="L7280">
        <f t="shared" si="682"/>
        <v>1</v>
      </c>
      <c r="M7280">
        <f t="shared" si="683"/>
        <v>0</v>
      </c>
    </row>
    <row r="7281" spans="1:13" x14ac:dyDescent="0.25">
      <c r="A7281" t="s">
        <v>7</v>
      </c>
      <c r="B7281">
        <f t="shared" si="679"/>
        <v>0</v>
      </c>
      <c r="C7281">
        <v>95000</v>
      </c>
      <c r="D7281" t="s">
        <v>20</v>
      </c>
      <c r="E7281">
        <v>23.58</v>
      </c>
      <c r="F7281">
        <v>670</v>
      </c>
      <c r="I7281">
        <f t="shared" si="680"/>
        <v>1.3620018817893307</v>
      </c>
      <c r="J7281">
        <f t="shared" si="681"/>
        <v>0.79608486332706185</v>
      </c>
      <c r="K7281">
        <f t="shared" si="678"/>
        <v>-0.22804948660050592</v>
      </c>
      <c r="L7281">
        <f t="shared" si="682"/>
        <v>1</v>
      </c>
      <c r="M7281">
        <f t="shared" si="683"/>
        <v>0</v>
      </c>
    </row>
    <row r="7282" spans="1:13" x14ac:dyDescent="0.25">
      <c r="A7282" t="s">
        <v>5</v>
      </c>
      <c r="B7282">
        <f t="shared" si="679"/>
        <v>1</v>
      </c>
      <c r="C7282">
        <v>160000</v>
      </c>
      <c r="D7282" t="s">
        <v>20</v>
      </c>
      <c r="E7282">
        <v>17.329999999999998</v>
      </c>
      <c r="F7282">
        <v>670</v>
      </c>
      <c r="I7282">
        <f t="shared" si="680"/>
        <v>1.5729750108979763</v>
      </c>
      <c r="J7282">
        <f t="shared" si="681"/>
        <v>0.82820730610491311</v>
      </c>
      <c r="K7282">
        <f t="shared" si="678"/>
        <v>-0.18849178624221413</v>
      </c>
      <c r="L7282">
        <f t="shared" si="682"/>
        <v>1</v>
      </c>
      <c r="M7282">
        <f t="shared" si="683"/>
        <v>0</v>
      </c>
    </row>
    <row r="7283" spans="1:13" x14ac:dyDescent="0.25">
      <c r="A7283" t="s">
        <v>5</v>
      </c>
      <c r="B7283">
        <f t="shared" si="679"/>
        <v>1</v>
      </c>
      <c r="C7283">
        <v>385000</v>
      </c>
      <c r="D7283" t="s">
        <v>20</v>
      </c>
      <c r="E7283">
        <v>7.18</v>
      </c>
      <c r="F7283">
        <v>700</v>
      </c>
      <c r="I7283">
        <f t="shared" si="680"/>
        <v>2.6384834962185248</v>
      </c>
      <c r="J7283">
        <f t="shared" si="681"/>
        <v>0.93329761926448218</v>
      </c>
      <c r="K7283">
        <f t="shared" si="678"/>
        <v>-6.9031137292847156E-2</v>
      </c>
      <c r="L7283">
        <f t="shared" si="682"/>
        <v>1</v>
      </c>
      <c r="M7283">
        <f t="shared" si="683"/>
        <v>1</v>
      </c>
    </row>
    <row r="7284" spans="1:13" x14ac:dyDescent="0.25">
      <c r="A7284" t="s">
        <v>7</v>
      </c>
      <c r="B7284">
        <f t="shared" si="679"/>
        <v>0</v>
      </c>
      <c r="C7284">
        <v>141000</v>
      </c>
      <c r="D7284" t="s">
        <v>20</v>
      </c>
      <c r="E7284">
        <v>7.82</v>
      </c>
      <c r="F7284">
        <v>770</v>
      </c>
      <c r="I7284">
        <f t="shared" si="680"/>
        <v>2.7140679634437275</v>
      </c>
      <c r="J7284">
        <f t="shared" si="681"/>
        <v>0.93785167631769484</v>
      </c>
      <c r="K7284">
        <f t="shared" si="678"/>
        <v>-6.4163470072474207E-2</v>
      </c>
      <c r="L7284">
        <f t="shared" si="682"/>
        <v>1</v>
      </c>
      <c r="M7284">
        <f t="shared" si="683"/>
        <v>1</v>
      </c>
    </row>
    <row r="7285" spans="1:13" x14ac:dyDescent="0.25">
      <c r="A7285" t="s">
        <v>5</v>
      </c>
      <c r="B7285">
        <f t="shared" si="679"/>
        <v>1</v>
      </c>
      <c r="C7285">
        <v>200000</v>
      </c>
      <c r="D7285" t="s">
        <v>20</v>
      </c>
      <c r="E7285">
        <v>10.42</v>
      </c>
      <c r="F7285">
        <v>725</v>
      </c>
      <c r="I7285">
        <f t="shared" si="680"/>
        <v>2.3588670515916776</v>
      </c>
      <c r="J7285">
        <f t="shared" si="681"/>
        <v>0.91363645222284406</v>
      </c>
      <c r="K7285">
        <f t="shared" si="678"/>
        <v>-9.0322541332963649E-2</v>
      </c>
      <c r="L7285">
        <f t="shared" si="682"/>
        <v>1</v>
      </c>
      <c r="M7285">
        <f t="shared" si="683"/>
        <v>1</v>
      </c>
    </row>
    <row r="7286" spans="1:13" x14ac:dyDescent="0.25">
      <c r="A7286" t="s">
        <v>5</v>
      </c>
      <c r="B7286">
        <f t="shared" si="679"/>
        <v>1</v>
      </c>
      <c r="C7286">
        <v>93000</v>
      </c>
      <c r="D7286" t="s">
        <v>20</v>
      </c>
      <c r="E7286">
        <v>21.64</v>
      </c>
      <c r="F7286">
        <v>700</v>
      </c>
      <c r="I7286">
        <f t="shared" si="680"/>
        <v>1.714156014048525</v>
      </c>
      <c r="J7286">
        <f t="shared" si="681"/>
        <v>0.84737456166290492</v>
      </c>
      <c r="K7286">
        <f t="shared" si="678"/>
        <v>-0.16561246051934894</v>
      </c>
      <c r="L7286">
        <f t="shared" si="682"/>
        <v>1</v>
      </c>
      <c r="M7286">
        <f t="shared" si="683"/>
        <v>0</v>
      </c>
    </row>
    <row r="7287" spans="1:13" x14ac:dyDescent="0.25">
      <c r="A7287" t="s">
        <v>5</v>
      </c>
      <c r="B7287">
        <f t="shared" si="679"/>
        <v>1</v>
      </c>
      <c r="C7287">
        <v>105000</v>
      </c>
      <c r="D7287" t="s">
        <v>20</v>
      </c>
      <c r="E7287">
        <v>15.87</v>
      </c>
      <c r="F7287">
        <v>685</v>
      </c>
      <c r="I7287">
        <f t="shared" si="680"/>
        <v>1.5835588422592659</v>
      </c>
      <c r="J7287">
        <f t="shared" si="681"/>
        <v>0.82970794648351742</v>
      </c>
      <c r="K7287">
        <f t="shared" si="678"/>
        <v>-0.18668151181947393</v>
      </c>
      <c r="L7287">
        <f t="shared" si="682"/>
        <v>1</v>
      </c>
      <c r="M7287">
        <f t="shared" si="683"/>
        <v>0</v>
      </c>
    </row>
    <row r="7288" spans="1:13" x14ac:dyDescent="0.25">
      <c r="A7288" t="s">
        <v>5</v>
      </c>
      <c r="B7288">
        <f t="shared" si="679"/>
        <v>1</v>
      </c>
      <c r="C7288">
        <v>64000</v>
      </c>
      <c r="D7288" t="s">
        <v>20</v>
      </c>
      <c r="E7288">
        <v>34.369999999999997</v>
      </c>
      <c r="F7288">
        <v>730</v>
      </c>
      <c r="I7288">
        <f t="shared" si="680"/>
        <v>1.9579013815338584</v>
      </c>
      <c r="J7288">
        <f t="shared" si="681"/>
        <v>0.87630565425601836</v>
      </c>
      <c r="K7288">
        <f t="shared" si="678"/>
        <v>-0.13204032852072392</v>
      </c>
      <c r="L7288">
        <f t="shared" si="682"/>
        <v>1</v>
      </c>
      <c r="M7288">
        <f t="shared" si="683"/>
        <v>0</v>
      </c>
    </row>
    <row r="7289" spans="1:13" x14ac:dyDescent="0.25">
      <c r="A7289" t="s">
        <v>5</v>
      </c>
      <c r="B7289">
        <f t="shared" si="679"/>
        <v>1</v>
      </c>
      <c r="C7289">
        <v>76000</v>
      </c>
      <c r="D7289" t="s">
        <v>20</v>
      </c>
      <c r="E7289">
        <v>33.99</v>
      </c>
      <c r="F7289">
        <v>720</v>
      </c>
      <c r="I7289">
        <f t="shared" si="680"/>
        <v>1.8771932015798996</v>
      </c>
      <c r="J7289">
        <f t="shared" si="681"/>
        <v>0.86728839902860577</v>
      </c>
      <c r="K7289">
        <f t="shared" si="678"/>
        <v>-0.14238371734266897</v>
      </c>
      <c r="L7289">
        <f t="shared" si="682"/>
        <v>1</v>
      </c>
      <c r="M7289">
        <f t="shared" si="683"/>
        <v>0</v>
      </c>
    </row>
    <row r="7290" spans="1:13" x14ac:dyDescent="0.25">
      <c r="A7290" t="s">
        <v>5</v>
      </c>
      <c r="B7290">
        <f t="shared" si="679"/>
        <v>1</v>
      </c>
      <c r="C7290">
        <v>65000</v>
      </c>
      <c r="D7290" t="s">
        <v>20</v>
      </c>
      <c r="E7290">
        <v>23.87</v>
      </c>
      <c r="F7290">
        <v>670</v>
      </c>
      <c r="I7290">
        <f t="shared" si="680"/>
        <v>1.2690938589291338</v>
      </c>
      <c r="J7290">
        <f t="shared" si="681"/>
        <v>0.78058759204364192</v>
      </c>
      <c r="K7290">
        <f t="shared" si="678"/>
        <v>-0.24770831977107455</v>
      </c>
      <c r="L7290">
        <f t="shared" si="682"/>
        <v>1</v>
      </c>
      <c r="M7290">
        <f t="shared" si="683"/>
        <v>0</v>
      </c>
    </row>
    <row r="7291" spans="1:13" x14ac:dyDescent="0.25">
      <c r="A7291" t="s">
        <v>5</v>
      </c>
      <c r="B7291">
        <f t="shared" si="679"/>
        <v>1</v>
      </c>
      <c r="C7291">
        <v>84474</v>
      </c>
      <c r="D7291" t="s">
        <v>20</v>
      </c>
      <c r="E7291">
        <v>33.64</v>
      </c>
      <c r="F7291">
        <v>690</v>
      </c>
      <c r="I7291">
        <f t="shared" si="680"/>
        <v>1.5489210262197721</v>
      </c>
      <c r="J7291">
        <f t="shared" si="681"/>
        <v>0.82475783986530926</v>
      </c>
      <c r="K7291">
        <f t="shared" si="678"/>
        <v>-0.19266546317105449</v>
      </c>
      <c r="L7291">
        <f t="shared" si="682"/>
        <v>1</v>
      </c>
      <c r="M7291">
        <f t="shared" si="683"/>
        <v>0</v>
      </c>
    </row>
    <row r="7292" spans="1:13" x14ac:dyDescent="0.25">
      <c r="A7292" t="s">
        <v>12</v>
      </c>
      <c r="B7292">
        <f t="shared" si="679"/>
        <v>1</v>
      </c>
      <c r="C7292">
        <v>79681</v>
      </c>
      <c r="D7292" t="s">
        <v>20</v>
      </c>
      <c r="E7292">
        <v>21.73</v>
      </c>
      <c r="F7292">
        <v>740</v>
      </c>
      <c r="I7292">
        <f t="shared" si="680"/>
        <v>2.1462770884906099</v>
      </c>
      <c r="J7292">
        <f t="shared" si="681"/>
        <v>0.89532037206500292</v>
      </c>
      <c r="K7292">
        <f t="shared" si="678"/>
        <v>-0.11057366714429548</v>
      </c>
      <c r="L7292">
        <f t="shared" si="682"/>
        <v>1</v>
      </c>
      <c r="M7292">
        <f t="shared" si="683"/>
        <v>0</v>
      </c>
    </row>
    <row r="7293" spans="1:13" x14ac:dyDescent="0.25">
      <c r="A7293" t="s">
        <v>5</v>
      </c>
      <c r="B7293">
        <f t="shared" si="679"/>
        <v>1</v>
      </c>
      <c r="C7293">
        <v>55000</v>
      </c>
      <c r="D7293" t="s">
        <v>20</v>
      </c>
      <c r="E7293">
        <v>6.74</v>
      </c>
      <c r="F7293">
        <v>685</v>
      </c>
      <c r="I7293">
        <f t="shared" si="680"/>
        <v>1.4452524510629328</v>
      </c>
      <c r="J7293">
        <f t="shared" si="681"/>
        <v>0.80926670606018947</v>
      </c>
      <c r="K7293">
        <f t="shared" si="678"/>
        <v>-0.21162674250849522</v>
      </c>
      <c r="L7293">
        <f t="shared" si="682"/>
        <v>1</v>
      </c>
      <c r="M7293">
        <f t="shared" si="683"/>
        <v>0</v>
      </c>
    </row>
    <row r="7294" spans="1:13" x14ac:dyDescent="0.25">
      <c r="A7294" t="s">
        <v>7</v>
      </c>
      <c r="B7294">
        <f t="shared" si="679"/>
        <v>0</v>
      </c>
      <c r="C7294">
        <v>60000</v>
      </c>
      <c r="D7294" t="s">
        <v>20</v>
      </c>
      <c r="E7294">
        <v>7.4</v>
      </c>
      <c r="F7294">
        <v>665</v>
      </c>
      <c r="I7294">
        <f t="shared" si="680"/>
        <v>1.2228671580788699</v>
      </c>
      <c r="J7294">
        <f t="shared" si="681"/>
        <v>0.7725677223663302</v>
      </c>
      <c r="K7294">
        <f t="shared" si="678"/>
        <v>-0.25803560755908767</v>
      </c>
      <c r="L7294">
        <f t="shared" si="682"/>
        <v>1</v>
      </c>
      <c r="M7294">
        <f t="shared" si="683"/>
        <v>0</v>
      </c>
    </row>
    <row r="7295" spans="1:13" x14ac:dyDescent="0.25">
      <c r="A7295" t="s">
        <v>7</v>
      </c>
      <c r="B7295">
        <f t="shared" si="679"/>
        <v>0</v>
      </c>
      <c r="C7295">
        <v>48000</v>
      </c>
      <c r="D7295" t="s">
        <v>20</v>
      </c>
      <c r="E7295">
        <v>19.03</v>
      </c>
      <c r="F7295">
        <v>695</v>
      </c>
      <c r="I7295">
        <f t="shared" si="680"/>
        <v>1.520870275510668</v>
      </c>
      <c r="J7295">
        <f t="shared" si="681"/>
        <v>0.82066659733763703</v>
      </c>
      <c r="K7295">
        <f t="shared" si="678"/>
        <v>-0.19763834538476657</v>
      </c>
      <c r="L7295">
        <f t="shared" si="682"/>
        <v>1</v>
      </c>
      <c r="M7295">
        <f t="shared" si="683"/>
        <v>0</v>
      </c>
    </row>
    <row r="7296" spans="1:13" x14ac:dyDescent="0.25">
      <c r="A7296" t="s">
        <v>5</v>
      </c>
      <c r="B7296">
        <f t="shared" si="679"/>
        <v>1</v>
      </c>
      <c r="C7296">
        <v>126800</v>
      </c>
      <c r="D7296" t="s">
        <v>20</v>
      </c>
      <c r="E7296">
        <v>18.12</v>
      </c>
      <c r="F7296">
        <v>665</v>
      </c>
      <c r="I7296">
        <f t="shared" si="680"/>
        <v>1.4101869333215848</v>
      </c>
      <c r="J7296">
        <f t="shared" si="681"/>
        <v>0.80379542625208655</v>
      </c>
      <c r="K7296">
        <f t="shared" ref="K7296:K7359" si="684">LN(J7296)</f>
        <v>-0.21841048713987304</v>
      </c>
      <c r="L7296">
        <f t="shared" si="682"/>
        <v>1</v>
      </c>
      <c r="M7296">
        <f t="shared" si="683"/>
        <v>0</v>
      </c>
    </row>
    <row r="7297" spans="1:13" x14ac:dyDescent="0.25">
      <c r="A7297" t="s">
        <v>7</v>
      </c>
      <c r="B7297">
        <f t="shared" si="679"/>
        <v>0</v>
      </c>
      <c r="C7297">
        <v>57638</v>
      </c>
      <c r="D7297" t="s">
        <v>20</v>
      </c>
      <c r="E7297">
        <v>26.44</v>
      </c>
      <c r="F7297">
        <v>695</v>
      </c>
      <c r="I7297">
        <f t="shared" si="680"/>
        <v>1.5378088792549995</v>
      </c>
      <c r="J7297">
        <f t="shared" si="681"/>
        <v>0.82314597495906727</v>
      </c>
      <c r="K7297">
        <f t="shared" si="684"/>
        <v>-0.19462172470256728</v>
      </c>
      <c r="L7297">
        <f t="shared" si="682"/>
        <v>1</v>
      </c>
      <c r="M7297">
        <f t="shared" si="683"/>
        <v>0</v>
      </c>
    </row>
    <row r="7298" spans="1:13" x14ac:dyDescent="0.25">
      <c r="A7298" t="s">
        <v>5</v>
      </c>
      <c r="B7298">
        <f t="shared" si="679"/>
        <v>1</v>
      </c>
      <c r="C7298">
        <v>38000</v>
      </c>
      <c r="D7298" t="s">
        <v>20</v>
      </c>
      <c r="E7298">
        <v>15.48</v>
      </c>
      <c r="F7298">
        <v>675</v>
      </c>
      <c r="I7298">
        <f t="shared" si="680"/>
        <v>1.2595240084335639</v>
      </c>
      <c r="J7298">
        <f t="shared" si="681"/>
        <v>0.77894415759977276</v>
      </c>
      <c r="K7298">
        <f t="shared" si="684"/>
        <v>-0.24981592040515826</v>
      </c>
      <c r="L7298">
        <f t="shared" si="682"/>
        <v>1</v>
      </c>
      <c r="M7298">
        <f t="shared" si="683"/>
        <v>0</v>
      </c>
    </row>
    <row r="7299" spans="1:13" x14ac:dyDescent="0.25">
      <c r="A7299" t="s">
        <v>5</v>
      </c>
      <c r="B7299">
        <f t="shared" ref="B7299:B7362" si="685">IF(A7299="RENT",0,1)</f>
        <v>1</v>
      </c>
      <c r="C7299">
        <v>55000</v>
      </c>
      <c r="D7299" t="s">
        <v>20</v>
      </c>
      <c r="E7299">
        <v>5.78</v>
      </c>
      <c r="F7299">
        <v>675</v>
      </c>
      <c r="I7299">
        <f t="shared" ref="I7299:I7362" si="686">$Q$4+$R$4*C7299+$S$4*E7299+$T$4*F7299</f>
        <v>1.328578571491092</v>
      </c>
      <c r="J7299">
        <f t="shared" ref="J7299:J7362" si="687">IF(I7299&gt;-100, 1/(1+EXP(-I7299)),0.0001)</f>
        <v>0.79060541664335782</v>
      </c>
      <c r="K7299">
        <f t="shared" si="684"/>
        <v>-0.23495627683596684</v>
      </c>
      <c r="L7299">
        <f t="shared" ref="L7299:L7362" si="688">IF(D7299="Charged Off", 0, 1)</f>
        <v>1</v>
      </c>
      <c r="M7299">
        <f t="shared" ref="M7299:M7362" si="689">IF(J7299&gt;$Q$1,1,0)</f>
        <v>0</v>
      </c>
    </row>
    <row r="7300" spans="1:13" x14ac:dyDescent="0.25">
      <c r="A7300" t="s">
        <v>7</v>
      </c>
      <c r="B7300">
        <f t="shared" si="685"/>
        <v>0</v>
      </c>
      <c r="C7300">
        <v>80000</v>
      </c>
      <c r="D7300" t="s">
        <v>20</v>
      </c>
      <c r="E7300">
        <v>16.510000000000002</v>
      </c>
      <c r="F7300">
        <v>670</v>
      </c>
      <c r="I7300">
        <f t="shared" si="686"/>
        <v>1.3279617083355477</v>
      </c>
      <c r="J7300">
        <f t="shared" si="687"/>
        <v>0.79050327757170291</v>
      </c>
      <c r="K7300">
        <f t="shared" si="684"/>
        <v>-0.23508547614044312</v>
      </c>
      <c r="L7300">
        <f t="shared" si="688"/>
        <v>1</v>
      </c>
      <c r="M7300">
        <f t="shared" si="689"/>
        <v>0</v>
      </c>
    </row>
    <row r="7301" spans="1:13" x14ac:dyDescent="0.25">
      <c r="A7301" t="s">
        <v>5</v>
      </c>
      <c r="B7301">
        <f t="shared" si="685"/>
        <v>1</v>
      </c>
      <c r="C7301">
        <v>52000</v>
      </c>
      <c r="D7301" t="s">
        <v>20</v>
      </c>
      <c r="E7301">
        <v>26.18</v>
      </c>
      <c r="F7301">
        <v>670</v>
      </c>
      <c r="I7301">
        <f t="shared" si="686"/>
        <v>1.2250754398634829</v>
      </c>
      <c r="J7301">
        <f t="shared" si="687"/>
        <v>0.77295549901049765</v>
      </c>
      <c r="K7301">
        <f t="shared" si="684"/>
        <v>-0.2575338012491713</v>
      </c>
      <c r="L7301">
        <f t="shared" si="688"/>
        <v>1</v>
      </c>
      <c r="M7301">
        <f t="shared" si="689"/>
        <v>0</v>
      </c>
    </row>
    <row r="7302" spans="1:13" x14ac:dyDescent="0.25">
      <c r="A7302" t="s">
        <v>5</v>
      </c>
      <c r="B7302">
        <f t="shared" si="685"/>
        <v>1</v>
      </c>
      <c r="C7302">
        <v>75000</v>
      </c>
      <c r="D7302" t="s">
        <v>20</v>
      </c>
      <c r="E7302">
        <v>20.3</v>
      </c>
      <c r="F7302">
        <v>685</v>
      </c>
      <c r="I7302">
        <f t="shared" si="686"/>
        <v>1.4835277023897913</v>
      </c>
      <c r="J7302">
        <f t="shared" si="687"/>
        <v>0.81510482811271678</v>
      </c>
      <c r="K7302">
        <f t="shared" si="684"/>
        <v>-0.20443855056137494</v>
      </c>
      <c r="L7302">
        <f t="shared" si="688"/>
        <v>1</v>
      </c>
      <c r="M7302">
        <f t="shared" si="689"/>
        <v>0</v>
      </c>
    </row>
    <row r="7303" spans="1:13" x14ac:dyDescent="0.25">
      <c r="A7303" t="s">
        <v>5</v>
      </c>
      <c r="B7303">
        <f t="shared" si="685"/>
        <v>1</v>
      </c>
      <c r="C7303">
        <v>55000</v>
      </c>
      <c r="D7303" t="s">
        <v>20</v>
      </c>
      <c r="E7303">
        <v>2.71</v>
      </c>
      <c r="F7303">
        <v>690</v>
      </c>
      <c r="I7303">
        <f t="shared" si="686"/>
        <v>1.5113491149338385</v>
      </c>
      <c r="J7303">
        <f t="shared" si="687"/>
        <v>0.81926105955162798</v>
      </c>
      <c r="K7303">
        <f t="shared" si="684"/>
        <v>-0.19935249188904908</v>
      </c>
      <c r="L7303">
        <f t="shared" si="688"/>
        <v>1</v>
      </c>
      <c r="M7303">
        <f t="shared" si="689"/>
        <v>0</v>
      </c>
    </row>
    <row r="7304" spans="1:13" x14ac:dyDescent="0.25">
      <c r="A7304" t="s">
        <v>5</v>
      </c>
      <c r="B7304">
        <f t="shared" si="685"/>
        <v>1</v>
      </c>
      <c r="C7304">
        <v>38000</v>
      </c>
      <c r="D7304" t="s">
        <v>20</v>
      </c>
      <c r="E7304">
        <v>32</v>
      </c>
      <c r="F7304">
        <v>660</v>
      </c>
      <c r="I7304">
        <f t="shared" si="686"/>
        <v>1.0536119375089816</v>
      </c>
      <c r="J7304">
        <f t="shared" si="687"/>
        <v>0.7414678869042679</v>
      </c>
      <c r="K7304">
        <f t="shared" si="684"/>
        <v>-0.29912342663022412</v>
      </c>
      <c r="L7304">
        <f t="shared" si="688"/>
        <v>1</v>
      </c>
      <c r="M7304">
        <f t="shared" si="689"/>
        <v>0</v>
      </c>
    </row>
    <row r="7305" spans="1:13" x14ac:dyDescent="0.25">
      <c r="A7305" t="s">
        <v>7</v>
      </c>
      <c r="B7305">
        <f t="shared" si="685"/>
        <v>0</v>
      </c>
      <c r="C7305">
        <v>31000</v>
      </c>
      <c r="D7305" t="s">
        <v>20</v>
      </c>
      <c r="E7305">
        <v>18.04</v>
      </c>
      <c r="F7305">
        <v>705</v>
      </c>
      <c r="I7305">
        <f t="shared" si="686"/>
        <v>1.5885341121114775</v>
      </c>
      <c r="J7305">
        <f t="shared" si="687"/>
        <v>0.83040976294743862</v>
      </c>
      <c r="K7305">
        <f t="shared" si="684"/>
        <v>-0.18583600971833564</v>
      </c>
      <c r="L7305">
        <f t="shared" si="688"/>
        <v>1</v>
      </c>
      <c r="M7305">
        <f t="shared" si="689"/>
        <v>0</v>
      </c>
    </row>
    <row r="7306" spans="1:13" x14ac:dyDescent="0.25">
      <c r="A7306" t="s">
        <v>7</v>
      </c>
      <c r="B7306">
        <f t="shared" si="685"/>
        <v>0</v>
      </c>
      <c r="C7306">
        <v>96000</v>
      </c>
      <c r="D7306" t="s">
        <v>20</v>
      </c>
      <c r="E7306">
        <v>15.43</v>
      </c>
      <c r="F7306">
        <v>680</v>
      </c>
      <c r="I7306">
        <f t="shared" si="686"/>
        <v>1.4974303619194984</v>
      </c>
      <c r="J7306">
        <f t="shared" si="687"/>
        <v>0.81719091099294505</v>
      </c>
      <c r="K7306">
        <f t="shared" si="684"/>
        <v>-0.20188253823348148</v>
      </c>
      <c r="L7306">
        <f t="shared" si="688"/>
        <v>1</v>
      </c>
      <c r="M7306">
        <f t="shared" si="689"/>
        <v>0</v>
      </c>
    </row>
    <row r="7307" spans="1:13" x14ac:dyDescent="0.25">
      <c r="A7307" t="s">
        <v>7</v>
      </c>
      <c r="B7307">
        <f t="shared" si="685"/>
        <v>0</v>
      </c>
      <c r="C7307">
        <v>21000</v>
      </c>
      <c r="D7307" t="s">
        <v>20</v>
      </c>
      <c r="E7307">
        <v>16.399999999999999</v>
      </c>
      <c r="F7307">
        <v>710</v>
      </c>
      <c r="I7307">
        <f t="shared" si="686"/>
        <v>1.6197156181993693</v>
      </c>
      <c r="J7307">
        <f t="shared" si="687"/>
        <v>0.83475590634944519</v>
      </c>
      <c r="K7307">
        <f t="shared" si="684"/>
        <v>-0.18061592459257522</v>
      </c>
      <c r="L7307">
        <f t="shared" si="688"/>
        <v>1</v>
      </c>
      <c r="M7307">
        <f t="shared" si="689"/>
        <v>0</v>
      </c>
    </row>
    <row r="7308" spans="1:13" x14ac:dyDescent="0.25">
      <c r="A7308" t="s">
        <v>5</v>
      </c>
      <c r="B7308">
        <f t="shared" si="685"/>
        <v>1</v>
      </c>
      <c r="C7308">
        <v>65000</v>
      </c>
      <c r="D7308" t="s">
        <v>20</v>
      </c>
      <c r="E7308">
        <v>21.54</v>
      </c>
      <c r="F7308">
        <v>690</v>
      </c>
      <c r="I7308">
        <f t="shared" si="686"/>
        <v>1.5097539966451397</v>
      </c>
      <c r="J7308">
        <f t="shared" si="687"/>
        <v>0.81902474630227284</v>
      </c>
      <c r="K7308">
        <f t="shared" si="684"/>
        <v>-0.19964098032024916</v>
      </c>
      <c r="L7308">
        <f t="shared" si="688"/>
        <v>1</v>
      </c>
      <c r="M7308">
        <f t="shared" si="689"/>
        <v>0</v>
      </c>
    </row>
    <row r="7309" spans="1:13" x14ac:dyDescent="0.25">
      <c r="A7309" t="s">
        <v>5</v>
      </c>
      <c r="B7309">
        <f t="shared" si="685"/>
        <v>1</v>
      </c>
      <c r="C7309">
        <v>66827</v>
      </c>
      <c r="D7309" t="s">
        <v>20</v>
      </c>
      <c r="E7309">
        <v>17.28</v>
      </c>
      <c r="F7309">
        <v>675</v>
      </c>
      <c r="I7309">
        <f t="shared" si="686"/>
        <v>1.3452228673280358</v>
      </c>
      <c r="J7309">
        <f t="shared" si="687"/>
        <v>0.79334752803195874</v>
      </c>
      <c r="K7309">
        <f t="shared" si="684"/>
        <v>-0.23149390866753591</v>
      </c>
      <c r="L7309">
        <f t="shared" si="688"/>
        <v>1</v>
      </c>
      <c r="M7309">
        <f t="shared" si="689"/>
        <v>0</v>
      </c>
    </row>
    <row r="7310" spans="1:13" x14ac:dyDescent="0.25">
      <c r="A7310" t="s">
        <v>7</v>
      </c>
      <c r="B7310">
        <f t="shared" si="685"/>
        <v>0</v>
      </c>
      <c r="C7310">
        <v>60000</v>
      </c>
      <c r="D7310" t="s">
        <v>20</v>
      </c>
      <c r="E7310">
        <v>25.84</v>
      </c>
      <c r="F7310">
        <v>700</v>
      </c>
      <c r="I7310">
        <f t="shared" si="686"/>
        <v>1.6052796968460266</v>
      </c>
      <c r="J7310">
        <f t="shared" si="687"/>
        <v>0.83275500261592494</v>
      </c>
      <c r="K7310">
        <f t="shared" si="684"/>
        <v>-0.18301579458214112</v>
      </c>
      <c r="L7310">
        <f t="shared" si="688"/>
        <v>1</v>
      </c>
      <c r="M7310">
        <f t="shared" si="689"/>
        <v>0</v>
      </c>
    </row>
    <row r="7311" spans="1:13" x14ac:dyDescent="0.25">
      <c r="A7311" t="s">
        <v>5</v>
      </c>
      <c r="B7311">
        <f t="shared" si="685"/>
        <v>1</v>
      </c>
      <c r="C7311">
        <v>65000</v>
      </c>
      <c r="D7311" t="s">
        <v>20</v>
      </c>
      <c r="E7311">
        <v>25.74</v>
      </c>
      <c r="F7311">
        <v>685</v>
      </c>
      <c r="I7311">
        <f t="shared" si="686"/>
        <v>1.4433648376313402</v>
      </c>
      <c r="J7311">
        <f t="shared" si="687"/>
        <v>0.80897517507704575</v>
      </c>
      <c r="K7311">
        <f t="shared" si="684"/>
        <v>-0.21198704833137103</v>
      </c>
      <c r="L7311">
        <f t="shared" si="688"/>
        <v>1</v>
      </c>
      <c r="M7311">
        <f t="shared" si="689"/>
        <v>0</v>
      </c>
    </row>
    <row r="7312" spans="1:13" x14ac:dyDescent="0.25">
      <c r="A7312" t="s">
        <v>7</v>
      </c>
      <c r="B7312">
        <f t="shared" si="685"/>
        <v>0</v>
      </c>
      <c r="C7312">
        <v>105000</v>
      </c>
      <c r="D7312" t="s">
        <v>20</v>
      </c>
      <c r="E7312">
        <v>15.81</v>
      </c>
      <c r="F7312">
        <v>745</v>
      </c>
      <c r="I7312">
        <f t="shared" si="686"/>
        <v>2.2936157769352308</v>
      </c>
      <c r="J7312">
        <f t="shared" si="687"/>
        <v>0.90834691838913673</v>
      </c>
      <c r="K7312">
        <f t="shared" si="684"/>
        <v>-9.6128904640004842E-2</v>
      </c>
      <c r="L7312">
        <f t="shared" si="688"/>
        <v>1</v>
      </c>
      <c r="M7312">
        <f t="shared" si="689"/>
        <v>1</v>
      </c>
    </row>
    <row r="7313" spans="1:13" x14ac:dyDescent="0.25">
      <c r="A7313" t="s">
        <v>5</v>
      </c>
      <c r="B7313">
        <f t="shared" si="685"/>
        <v>1</v>
      </c>
      <c r="C7313">
        <v>88500</v>
      </c>
      <c r="D7313" t="s">
        <v>20</v>
      </c>
      <c r="E7313">
        <v>17.850000000000001</v>
      </c>
      <c r="F7313">
        <v>725</v>
      </c>
      <c r="I7313">
        <f t="shared" si="686"/>
        <v>2.0026296182151189</v>
      </c>
      <c r="J7313">
        <f t="shared" si="687"/>
        <v>0.88107289467428707</v>
      </c>
      <c r="K7313">
        <f t="shared" si="684"/>
        <v>-0.12661491563532151</v>
      </c>
      <c r="L7313">
        <f t="shared" si="688"/>
        <v>1</v>
      </c>
      <c r="M7313">
        <f t="shared" si="689"/>
        <v>0</v>
      </c>
    </row>
    <row r="7314" spans="1:13" x14ac:dyDescent="0.25">
      <c r="A7314" t="s">
        <v>7</v>
      </c>
      <c r="B7314">
        <f t="shared" si="685"/>
        <v>0</v>
      </c>
      <c r="C7314">
        <v>25000</v>
      </c>
      <c r="D7314" t="s">
        <v>20</v>
      </c>
      <c r="E7314">
        <v>30.82</v>
      </c>
      <c r="F7314">
        <v>735</v>
      </c>
      <c r="I7314">
        <f t="shared" si="686"/>
        <v>1.9030403980411092</v>
      </c>
      <c r="J7314">
        <f t="shared" si="687"/>
        <v>0.87023525185026562</v>
      </c>
      <c r="K7314">
        <f t="shared" si="684"/>
        <v>-0.13899169946060247</v>
      </c>
      <c r="L7314">
        <f t="shared" si="688"/>
        <v>1</v>
      </c>
      <c r="M7314">
        <f t="shared" si="689"/>
        <v>0</v>
      </c>
    </row>
    <row r="7315" spans="1:13" x14ac:dyDescent="0.25">
      <c r="A7315" t="s">
        <v>7</v>
      </c>
      <c r="B7315">
        <f t="shared" si="685"/>
        <v>0</v>
      </c>
      <c r="C7315">
        <v>92245</v>
      </c>
      <c r="D7315" t="s">
        <v>20</v>
      </c>
      <c r="E7315">
        <v>10.5</v>
      </c>
      <c r="F7315">
        <v>680</v>
      </c>
      <c r="I7315">
        <f t="shared" si="686"/>
        <v>1.494346186983603</v>
      </c>
      <c r="J7315">
        <f t="shared" si="687"/>
        <v>0.81672971551839302</v>
      </c>
      <c r="K7315">
        <f t="shared" si="684"/>
        <v>-0.20244706441586396</v>
      </c>
      <c r="L7315">
        <f t="shared" si="688"/>
        <v>1</v>
      </c>
      <c r="M7315">
        <f t="shared" si="689"/>
        <v>0</v>
      </c>
    </row>
    <row r="7316" spans="1:13" x14ac:dyDescent="0.25">
      <c r="A7316" t="s">
        <v>7</v>
      </c>
      <c r="B7316">
        <f t="shared" si="685"/>
        <v>0</v>
      </c>
      <c r="C7316">
        <v>38000</v>
      </c>
      <c r="D7316" t="s">
        <v>20</v>
      </c>
      <c r="E7316">
        <v>8.69</v>
      </c>
      <c r="F7316">
        <v>670</v>
      </c>
      <c r="I7316">
        <f t="shared" si="686"/>
        <v>1.2120438001279705</v>
      </c>
      <c r="J7316">
        <f t="shared" si="687"/>
        <v>0.77066037613935723</v>
      </c>
      <c r="K7316">
        <f t="shared" si="684"/>
        <v>-0.26050750034022258</v>
      </c>
      <c r="L7316">
        <f t="shared" si="688"/>
        <v>1</v>
      </c>
      <c r="M7316">
        <f t="shared" si="689"/>
        <v>0</v>
      </c>
    </row>
    <row r="7317" spans="1:13" x14ac:dyDescent="0.25">
      <c r="A7317" t="s">
        <v>5</v>
      </c>
      <c r="B7317">
        <f t="shared" si="685"/>
        <v>1</v>
      </c>
      <c r="C7317">
        <v>125000</v>
      </c>
      <c r="D7317" t="s">
        <v>20</v>
      </c>
      <c r="E7317">
        <v>9.44</v>
      </c>
      <c r="F7317">
        <v>660</v>
      </c>
      <c r="I7317">
        <f t="shared" si="686"/>
        <v>1.3604140391476403</v>
      </c>
      <c r="J7317">
        <f t="shared" si="687"/>
        <v>0.79582698168543187</v>
      </c>
      <c r="K7317">
        <f t="shared" si="684"/>
        <v>-0.22837347645546396</v>
      </c>
      <c r="L7317">
        <f t="shared" si="688"/>
        <v>1</v>
      </c>
      <c r="M7317">
        <f t="shared" si="689"/>
        <v>0</v>
      </c>
    </row>
    <row r="7318" spans="1:13" x14ac:dyDescent="0.25">
      <c r="A7318" t="s">
        <v>5</v>
      </c>
      <c r="B7318">
        <f t="shared" si="685"/>
        <v>1</v>
      </c>
      <c r="C7318">
        <v>83000</v>
      </c>
      <c r="D7318" t="s">
        <v>20</v>
      </c>
      <c r="E7318">
        <v>27.14</v>
      </c>
      <c r="F7318">
        <v>720</v>
      </c>
      <c r="I7318">
        <f t="shared" si="686"/>
        <v>1.910541149408937</v>
      </c>
      <c r="J7318">
        <f t="shared" si="687"/>
        <v>0.87107993096619052</v>
      </c>
      <c r="K7318">
        <f t="shared" si="684"/>
        <v>-0.13802153714821658</v>
      </c>
      <c r="L7318">
        <f t="shared" si="688"/>
        <v>1</v>
      </c>
      <c r="M7318">
        <f t="shared" si="689"/>
        <v>0</v>
      </c>
    </row>
    <row r="7319" spans="1:13" x14ac:dyDescent="0.25">
      <c r="A7319" t="s">
        <v>12</v>
      </c>
      <c r="B7319">
        <f t="shared" si="685"/>
        <v>1</v>
      </c>
      <c r="C7319">
        <v>42238</v>
      </c>
      <c r="D7319" t="s">
        <v>20</v>
      </c>
      <c r="E7319">
        <v>14.04</v>
      </c>
      <c r="F7319">
        <v>700</v>
      </c>
      <c r="I7319">
        <f t="shared" si="686"/>
        <v>1.570869976427991</v>
      </c>
      <c r="J7319">
        <f t="shared" si="687"/>
        <v>0.82790759491974664</v>
      </c>
      <c r="K7319">
        <f t="shared" si="684"/>
        <v>-0.18885373116312873</v>
      </c>
      <c r="L7319">
        <f t="shared" si="688"/>
        <v>1</v>
      </c>
      <c r="M7319">
        <f t="shared" si="689"/>
        <v>0</v>
      </c>
    </row>
    <row r="7320" spans="1:13" x14ac:dyDescent="0.25">
      <c r="A7320" t="s">
        <v>12</v>
      </c>
      <c r="B7320">
        <f t="shared" si="685"/>
        <v>1</v>
      </c>
      <c r="C7320">
        <v>165000</v>
      </c>
      <c r="D7320" t="s">
        <v>20</v>
      </c>
      <c r="E7320">
        <v>16.68</v>
      </c>
      <c r="F7320">
        <v>695</v>
      </c>
      <c r="I7320">
        <f t="shared" si="686"/>
        <v>1.8853089268959451</v>
      </c>
      <c r="J7320">
        <f t="shared" si="687"/>
        <v>0.86821973154036314</v>
      </c>
      <c r="K7320">
        <f t="shared" si="684"/>
        <v>-0.14131044942216375</v>
      </c>
      <c r="L7320">
        <f t="shared" si="688"/>
        <v>1</v>
      </c>
      <c r="M7320">
        <f t="shared" si="689"/>
        <v>0</v>
      </c>
    </row>
    <row r="7321" spans="1:13" x14ac:dyDescent="0.25">
      <c r="A7321" t="s">
        <v>7</v>
      </c>
      <c r="B7321">
        <f t="shared" si="685"/>
        <v>0</v>
      </c>
      <c r="C7321">
        <v>52000</v>
      </c>
      <c r="D7321" t="s">
        <v>20</v>
      </c>
      <c r="E7321">
        <v>27.71</v>
      </c>
      <c r="F7321">
        <v>695</v>
      </c>
      <c r="I7321">
        <f t="shared" si="686"/>
        <v>1.5182570257008274</v>
      </c>
      <c r="J7321">
        <f t="shared" si="687"/>
        <v>0.82028167535893592</v>
      </c>
      <c r="K7321">
        <f t="shared" si="684"/>
        <v>-0.19810749117341303</v>
      </c>
      <c r="L7321">
        <f t="shared" si="688"/>
        <v>1</v>
      </c>
      <c r="M7321">
        <f t="shared" si="689"/>
        <v>0</v>
      </c>
    </row>
    <row r="7322" spans="1:13" x14ac:dyDescent="0.25">
      <c r="A7322" t="s">
        <v>5</v>
      </c>
      <c r="B7322">
        <f t="shared" si="685"/>
        <v>1</v>
      </c>
      <c r="C7322">
        <v>64000</v>
      </c>
      <c r="D7322" t="s">
        <v>20</v>
      </c>
      <c r="E7322">
        <v>21.66</v>
      </c>
      <c r="F7322">
        <v>730</v>
      </c>
      <c r="I7322">
        <f t="shared" si="686"/>
        <v>1.9797696948642773</v>
      </c>
      <c r="J7322">
        <f t="shared" si="687"/>
        <v>0.8786566093066065</v>
      </c>
      <c r="K7322">
        <f t="shared" si="684"/>
        <v>-0.12936111825427496</v>
      </c>
      <c r="L7322">
        <f t="shared" si="688"/>
        <v>1</v>
      </c>
      <c r="M7322">
        <f t="shared" si="689"/>
        <v>0</v>
      </c>
    </row>
    <row r="7323" spans="1:13" x14ac:dyDescent="0.25">
      <c r="A7323" t="s">
        <v>5</v>
      </c>
      <c r="B7323">
        <f t="shared" si="685"/>
        <v>1</v>
      </c>
      <c r="C7323">
        <v>69000</v>
      </c>
      <c r="D7323" t="s">
        <v>20</v>
      </c>
      <c r="E7323">
        <v>25.48</v>
      </c>
      <c r="F7323">
        <v>690</v>
      </c>
      <c r="I7323">
        <f t="shared" si="686"/>
        <v>1.5152961996430241</v>
      </c>
      <c r="J7323">
        <f t="shared" si="687"/>
        <v>0.81984477743203155</v>
      </c>
      <c r="K7323">
        <f t="shared" si="684"/>
        <v>-0.19864025245714798</v>
      </c>
      <c r="L7323">
        <f t="shared" si="688"/>
        <v>1</v>
      </c>
      <c r="M7323">
        <f t="shared" si="689"/>
        <v>0</v>
      </c>
    </row>
    <row r="7324" spans="1:13" x14ac:dyDescent="0.25">
      <c r="A7324" t="s">
        <v>5</v>
      </c>
      <c r="B7324">
        <f t="shared" si="685"/>
        <v>1</v>
      </c>
      <c r="C7324">
        <v>75000</v>
      </c>
      <c r="D7324" t="s">
        <v>20</v>
      </c>
      <c r="E7324">
        <v>20.89</v>
      </c>
      <c r="F7324">
        <v>710</v>
      </c>
      <c r="I7324">
        <f t="shared" si="686"/>
        <v>1.7783266143113696</v>
      </c>
      <c r="J7324">
        <f t="shared" si="687"/>
        <v>0.85549011366600847</v>
      </c>
      <c r="K7324">
        <f t="shared" si="684"/>
        <v>-0.15608074192238008</v>
      </c>
      <c r="L7324">
        <f t="shared" si="688"/>
        <v>1</v>
      </c>
      <c r="M7324">
        <f t="shared" si="689"/>
        <v>0</v>
      </c>
    </row>
    <row r="7325" spans="1:13" x14ac:dyDescent="0.25">
      <c r="A7325" t="s">
        <v>5</v>
      </c>
      <c r="B7325">
        <f t="shared" si="685"/>
        <v>1</v>
      </c>
      <c r="C7325">
        <v>46000</v>
      </c>
      <c r="D7325" t="s">
        <v>20</v>
      </c>
      <c r="E7325">
        <v>17.48</v>
      </c>
      <c r="F7325">
        <v>680</v>
      </c>
      <c r="I7325">
        <f t="shared" si="686"/>
        <v>1.3398881136787839</v>
      </c>
      <c r="J7325">
        <f t="shared" si="687"/>
        <v>0.79247154117363239</v>
      </c>
      <c r="K7325">
        <f t="shared" si="684"/>
        <v>-0.23259868406648787</v>
      </c>
      <c r="L7325">
        <f t="shared" si="688"/>
        <v>1</v>
      </c>
      <c r="M7325">
        <f t="shared" si="689"/>
        <v>0</v>
      </c>
    </row>
    <row r="7326" spans="1:13" x14ac:dyDescent="0.25">
      <c r="A7326" t="s">
        <v>5</v>
      </c>
      <c r="B7326">
        <f t="shared" si="685"/>
        <v>1</v>
      </c>
      <c r="C7326">
        <v>85000</v>
      </c>
      <c r="D7326" t="s">
        <v>20</v>
      </c>
      <c r="E7326">
        <v>24.03</v>
      </c>
      <c r="F7326">
        <v>665</v>
      </c>
      <c r="I7326">
        <f t="shared" si="686"/>
        <v>1.2712618013299473</v>
      </c>
      <c r="J7326">
        <f t="shared" si="687"/>
        <v>0.78095867097450022</v>
      </c>
      <c r="K7326">
        <f t="shared" si="684"/>
        <v>-0.24723304862908979</v>
      </c>
      <c r="L7326">
        <f t="shared" si="688"/>
        <v>1</v>
      </c>
      <c r="M7326">
        <f t="shared" si="689"/>
        <v>0</v>
      </c>
    </row>
    <row r="7327" spans="1:13" x14ac:dyDescent="0.25">
      <c r="A7327" t="s">
        <v>5</v>
      </c>
      <c r="B7327">
        <f t="shared" si="685"/>
        <v>1</v>
      </c>
      <c r="C7327">
        <v>65000</v>
      </c>
      <c r="D7327" t="s">
        <v>20</v>
      </c>
      <c r="E7327">
        <v>9.8000000000000007</v>
      </c>
      <c r="F7327">
        <v>695</v>
      </c>
      <c r="I7327">
        <f t="shared" si="686"/>
        <v>1.5891161755260805</v>
      </c>
      <c r="J7327">
        <f t="shared" si="687"/>
        <v>0.83049171881819328</v>
      </c>
      <c r="K7327">
        <f t="shared" si="684"/>
        <v>-0.18573732129915974</v>
      </c>
      <c r="L7327">
        <f t="shared" si="688"/>
        <v>1</v>
      </c>
      <c r="M7327">
        <f t="shared" si="689"/>
        <v>0</v>
      </c>
    </row>
    <row r="7328" spans="1:13" x14ac:dyDescent="0.25">
      <c r="A7328" t="s">
        <v>5</v>
      </c>
      <c r="B7328">
        <f t="shared" si="685"/>
        <v>1</v>
      </c>
      <c r="C7328">
        <v>70000</v>
      </c>
      <c r="D7328" t="s">
        <v>20</v>
      </c>
      <c r="E7328">
        <v>13.66</v>
      </c>
      <c r="F7328">
        <v>665</v>
      </c>
      <c r="I7328">
        <f t="shared" si="686"/>
        <v>1.2428994747676185</v>
      </c>
      <c r="J7328">
        <f t="shared" si="687"/>
        <v>0.77606830654125458</v>
      </c>
      <c r="K7328">
        <f t="shared" si="684"/>
        <v>-0.25351473877942454</v>
      </c>
      <c r="L7328">
        <f t="shared" si="688"/>
        <v>1</v>
      </c>
      <c r="M7328">
        <f t="shared" si="689"/>
        <v>0</v>
      </c>
    </row>
    <row r="7329" spans="1:13" x14ac:dyDescent="0.25">
      <c r="A7329" t="s">
        <v>5</v>
      </c>
      <c r="B7329">
        <f t="shared" si="685"/>
        <v>1</v>
      </c>
      <c r="C7329">
        <v>52000</v>
      </c>
      <c r="D7329" t="s">
        <v>20</v>
      </c>
      <c r="E7329">
        <v>23.47</v>
      </c>
      <c r="F7329">
        <v>710</v>
      </c>
      <c r="I7329">
        <f t="shared" si="686"/>
        <v>1.703040623950546</v>
      </c>
      <c r="J7329">
        <f t="shared" si="687"/>
        <v>0.84593144077760951</v>
      </c>
      <c r="K7329">
        <f t="shared" si="684"/>
        <v>-0.16731696192973794</v>
      </c>
      <c r="L7329">
        <f t="shared" si="688"/>
        <v>1</v>
      </c>
      <c r="M7329">
        <f t="shared" si="689"/>
        <v>0</v>
      </c>
    </row>
    <row r="7330" spans="1:13" x14ac:dyDescent="0.25">
      <c r="A7330" t="s">
        <v>7</v>
      </c>
      <c r="B7330">
        <f t="shared" si="685"/>
        <v>0</v>
      </c>
      <c r="C7330">
        <v>68000</v>
      </c>
      <c r="D7330" t="s">
        <v>20</v>
      </c>
      <c r="E7330">
        <v>16.53</v>
      </c>
      <c r="F7330">
        <v>690</v>
      </c>
      <c r="I7330">
        <f t="shared" si="686"/>
        <v>1.5276149066179263</v>
      </c>
      <c r="J7330">
        <f t="shared" si="687"/>
        <v>0.82165707853646375</v>
      </c>
      <c r="K7330">
        <f t="shared" si="684"/>
        <v>-0.19643215036552023</v>
      </c>
      <c r="L7330">
        <f t="shared" si="688"/>
        <v>1</v>
      </c>
      <c r="M7330">
        <f t="shared" si="689"/>
        <v>0</v>
      </c>
    </row>
    <row r="7331" spans="1:13" x14ac:dyDescent="0.25">
      <c r="A7331" t="s">
        <v>5</v>
      </c>
      <c r="B7331">
        <f t="shared" si="685"/>
        <v>1</v>
      </c>
      <c r="C7331">
        <v>56000</v>
      </c>
      <c r="D7331" t="s">
        <v>20</v>
      </c>
      <c r="E7331">
        <v>27.41</v>
      </c>
      <c r="F7331">
        <v>730</v>
      </c>
      <c r="I7331">
        <f t="shared" si="686"/>
        <v>1.9452340606471381</v>
      </c>
      <c r="J7331">
        <f t="shared" si="687"/>
        <v>0.87492603408036052</v>
      </c>
      <c r="K7331">
        <f t="shared" si="684"/>
        <v>-0.13361592867718203</v>
      </c>
      <c r="L7331">
        <f t="shared" si="688"/>
        <v>1</v>
      </c>
      <c r="M7331">
        <f t="shared" si="689"/>
        <v>0</v>
      </c>
    </row>
    <row r="7332" spans="1:13" x14ac:dyDescent="0.25">
      <c r="A7332" t="s">
        <v>7</v>
      </c>
      <c r="B7332">
        <f t="shared" si="685"/>
        <v>0</v>
      </c>
      <c r="C7332">
        <v>52000</v>
      </c>
      <c r="D7332" t="s">
        <v>20</v>
      </c>
      <c r="E7332">
        <v>2.2799999999999998</v>
      </c>
      <c r="F7332">
        <v>715</v>
      </c>
      <c r="I7332">
        <f t="shared" si="686"/>
        <v>1.7986620916570137</v>
      </c>
      <c r="J7332">
        <f t="shared" si="687"/>
        <v>0.85798599434746792</v>
      </c>
      <c r="K7332">
        <f t="shared" si="684"/>
        <v>-0.15316750323175599</v>
      </c>
      <c r="L7332">
        <f t="shared" si="688"/>
        <v>1</v>
      </c>
      <c r="M7332">
        <f t="shared" si="689"/>
        <v>0</v>
      </c>
    </row>
    <row r="7333" spans="1:13" x14ac:dyDescent="0.25">
      <c r="A7333" t="s">
        <v>5</v>
      </c>
      <c r="B7333">
        <f t="shared" si="685"/>
        <v>1</v>
      </c>
      <c r="C7333">
        <v>86000</v>
      </c>
      <c r="D7333" t="s">
        <v>20</v>
      </c>
      <c r="E7333">
        <v>25.91</v>
      </c>
      <c r="F7333">
        <v>665</v>
      </c>
      <c r="I7333">
        <f t="shared" si="686"/>
        <v>1.2711074511800691</v>
      </c>
      <c r="J7333">
        <f t="shared" si="687"/>
        <v>0.7809322663493905</v>
      </c>
      <c r="K7333">
        <f t="shared" si="684"/>
        <v>-0.24726685972880394</v>
      </c>
      <c r="L7333">
        <f t="shared" si="688"/>
        <v>1</v>
      </c>
      <c r="M7333">
        <f t="shared" si="689"/>
        <v>0</v>
      </c>
    </row>
    <row r="7334" spans="1:13" x14ac:dyDescent="0.25">
      <c r="A7334" t="s">
        <v>12</v>
      </c>
      <c r="B7334">
        <f t="shared" si="685"/>
        <v>1</v>
      </c>
      <c r="C7334">
        <v>50000</v>
      </c>
      <c r="D7334" t="s">
        <v>20</v>
      </c>
      <c r="E7334">
        <v>31.26</v>
      </c>
      <c r="F7334">
        <v>705</v>
      </c>
      <c r="I7334">
        <f t="shared" si="686"/>
        <v>1.624314051705535</v>
      </c>
      <c r="J7334">
        <f t="shared" si="687"/>
        <v>0.83538923126574682</v>
      </c>
      <c r="K7334">
        <f t="shared" si="684"/>
        <v>-0.17985751751477794</v>
      </c>
      <c r="L7334">
        <f t="shared" si="688"/>
        <v>1</v>
      </c>
      <c r="M7334">
        <f t="shared" si="689"/>
        <v>0</v>
      </c>
    </row>
    <row r="7335" spans="1:13" x14ac:dyDescent="0.25">
      <c r="A7335" t="s">
        <v>7</v>
      </c>
      <c r="B7335">
        <f t="shared" si="685"/>
        <v>0</v>
      </c>
      <c r="C7335">
        <v>27000</v>
      </c>
      <c r="D7335" t="s">
        <v>20</v>
      </c>
      <c r="E7335">
        <v>23.87</v>
      </c>
      <c r="F7335">
        <v>690</v>
      </c>
      <c r="I7335">
        <f t="shared" si="686"/>
        <v>1.388693615921528</v>
      </c>
      <c r="J7335">
        <f t="shared" si="687"/>
        <v>0.80038360447478274</v>
      </c>
      <c r="K7335">
        <f t="shared" si="684"/>
        <v>-0.22266416064680142</v>
      </c>
      <c r="L7335">
        <f t="shared" si="688"/>
        <v>1</v>
      </c>
      <c r="M7335">
        <f t="shared" si="689"/>
        <v>0</v>
      </c>
    </row>
    <row r="7336" spans="1:13" x14ac:dyDescent="0.25">
      <c r="A7336" t="s">
        <v>5</v>
      </c>
      <c r="B7336">
        <f t="shared" si="685"/>
        <v>1</v>
      </c>
      <c r="C7336">
        <v>15000</v>
      </c>
      <c r="D7336" t="s">
        <v>20</v>
      </c>
      <c r="E7336">
        <v>47.28</v>
      </c>
      <c r="F7336">
        <v>720</v>
      </c>
      <c r="I7336">
        <f t="shared" si="686"/>
        <v>1.6664285405105002</v>
      </c>
      <c r="J7336">
        <f t="shared" si="687"/>
        <v>0.84109907180439536</v>
      </c>
      <c r="K7336">
        <f t="shared" si="684"/>
        <v>-0.17304582356399725</v>
      </c>
      <c r="L7336">
        <f t="shared" si="688"/>
        <v>1</v>
      </c>
      <c r="M7336">
        <f t="shared" si="689"/>
        <v>0</v>
      </c>
    </row>
    <row r="7337" spans="1:13" x14ac:dyDescent="0.25">
      <c r="A7337" t="s">
        <v>7</v>
      </c>
      <c r="B7337">
        <f t="shared" si="685"/>
        <v>0</v>
      </c>
      <c r="C7337">
        <v>60000</v>
      </c>
      <c r="D7337" t="s">
        <v>20</v>
      </c>
      <c r="E7337">
        <v>28.82</v>
      </c>
      <c r="F7337">
        <v>715</v>
      </c>
      <c r="I7337">
        <f t="shared" si="686"/>
        <v>1.7776408543211071</v>
      </c>
      <c r="J7337">
        <f t="shared" si="687"/>
        <v>0.85540531469814118</v>
      </c>
      <c r="K7337">
        <f t="shared" si="684"/>
        <v>-0.15617987009413259</v>
      </c>
      <c r="L7337">
        <f t="shared" si="688"/>
        <v>1</v>
      </c>
      <c r="M7337">
        <f t="shared" si="689"/>
        <v>0</v>
      </c>
    </row>
    <row r="7338" spans="1:13" x14ac:dyDescent="0.25">
      <c r="A7338" t="s">
        <v>5</v>
      </c>
      <c r="B7338">
        <f t="shared" si="685"/>
        <v>1</v>
      </c>
      <c r="C7338">
        <v>110000</v>
      </c>
      <c r="D7338" t="s">
        <v>20</v>
      </c>
      <c r="E7338">
        <v>11.72</v>
      </c>
      <c r="F7338">
        <v>790</v>
      </c>
      <c r="I7338">
        <f t="shared" si="686"/>
        <v>2.848519651876332</v>
      </c>
      <c r="J7338">
        <f t="shared" si="687"/>
        <v>0.94524211124435642</v>
      </c>
      <c r="K7338">
        <f t="shared" si="684"/>
        <v>-5.6314181927637832E-2</v>
      </c>
      <c r="L7338">
        <f t="shared" si="688"/>
        <v>1</v>
      </c>
      <c r="M7338">
        <f t="shared" si="689"/>
        <v>1</v>
      </c>
    </row>
    <row r="7339" spans="1:13" x14ac:dyDescent="0.25">
      <c r="A7339" t="s">
        <v>5</v>
      </c>
      <c r="B7339">
        <f t="shared" si="685"/>
        <v>1</v>
      </c>
      <c r="C7339">
        <v>55000</v>
      </c>
      <c r="D7339" t="s">
        <v>20</v>
      </c>
      <c r="E7339">
        <v>18.25</v>
      </c>
      <c r="F7339">
        <v>665</v>
      </c>
      <c r="I7339">
        <f t="shared" si="686"/>
        <v>1.1887975756306988</v>
      </c>
      <c r="J7339">
        <f t="shared" si="687"/>
        <v>0.76652594261511908</v>
      </c>
      <c r="K7339">
        <f t="shared" si="684"/>
        <v>-0.26588673569165383</v>
      </c>
      <c r="L7339">
        <f t="shared" si="688"/>
        <v>1</v>
      </c>
      <c r="M7339">
        <f t="shared" si="689"/>
        <v>0</v>
      </c>
    </row>
    <row r="7340" spans="1:13" x14ac:dyDescent="0.25">
      <c r="A7340" t="s">
        <v>5</v>
      </c>
      <c r="B7340">
        <f t="shared" si="685"/>
        <v>1</v>
      </c>
      <c r="C7340">
        <v>168000</v>
      </c>
      <c r="D7340" t="s">
        <v>20</v>
      </c>
      <c r="E7340">
        <v>18.98</v>
      </c>
      <c r="F7340">
        <v>665</v>
      </c>
      <c r="I7340">
        <f t="shared" si="686"/>
        <v>1.5356156951762685</v>
      </c>
      <c r="J7340">
        <f t="shared" si="687"/>
        <v>0.82282647219525495</v>
      </c>
      <c r="K7340">
        <f t="shared" si="684"/>
        <v>-0.195009948416005</v>
      </c>
      <c r="L7340">
        <f t="shared" si="688"/>
        <v>1</v>
      </c>
      <c r="M7340">
        <f t="shared" si="689"/>
        <v>0</v>
      </c>
    </row>
    <row r="7341" spans="1:13" x14ac:dyDescent="0.25">
      <c r="A7341" t="s">
        <v>12</v>
      </c>
      <c r="B7341">
        <f t="shared" si="685"/>
        <v>1</v>
      </c>
      <c r="C7341">
        <v>74000</v>
      </c>
      <c r="D7341" t="s">
        <v>20</v>
      </c>
      <c r="E7341">
        <v>9.6300000000000008</v>
      </c>
      <c r="F7341">
        <v>665</v>
      </c>
      <c r="I7341">
        <f t="shared" si="686"/>
        <v>1.2621545382881978</v>
      </c>
      <c r="J7341">
        <f t="shared" si="687"/>
        <v>0.77939677656863804</v>
      </c>
      <c r="K7341">
        <f t="shared" si="684"/>
        <v>-0.24923502187176438</v>
      </c>
      <c r="L7341">
        <f t="shared" si="688"/>
        <v>1</v>
      </c>
      <c r="M7341">
        <f t="shared" si="689"/>
        <v>0</v>
      </c>
    </row>
    <row r="7342" spans="1:13" x14ac:dyDescent="0.25">
      <c r="A7342" t="s">
        <v>5</v>
      </c>
      <c r="B7342">
        <f t="shared" si="685"/>
        <v>1</v>
      </c>
      <c r="C7342">
        <v>46000</v>
      </c>
      <c r="D7342" t="s">
        <v>20</v>
      </c>
      <c r="E7342">
        <v>29.92</v>
      </c>
      <c r="F7342">
        <v>665</v>
      </c>
      <c r="I7342">
        <f t="shared" si="686"/>
        <v>1.1409959261836349</v>
      </c>
      <c r="J7342">
        <f t="shared" si="687"/>
        <v>0.75786244532108293</v>
      </c>
      <c r="K7342">
        <f t="shared" si="684"/>
        <v>-0.27725338036019948</v>
      </c>
      <c r="L7342">
        <f t="shared" si="688"/>
        <v>1</v>
      </c>
      <c r="M7342">
        <f t="shared" si="689"/>
        <v>0</v>
      </c>
    </row>
    <row r="7343" spans="1:13" x14ac:dyDescent="0.25">
      <c r="A7343" t="s">
        <v>5</v>
      </c>
      <c r="B7343">
        <f t="shared" si="685"/>
        <v>1</v>
      </c>
      <c r="C7343">
        <v>90000</v>
      </c>
      <c r="D7343" t="s">
        <v>20</v>
      </c>
      <c r="E7343">
        <v>14.29</v>
      </c>
      <c r="F7343">
        <v>740</v>
      </c>
      <c r="I7343">
        <f t="shared" si="686"/>
        <v>2.1908636889211444</v>
      </c>
      <c r="J7343">
        <f t="shared" si="687"/>
        <v>0.89942606167475614</v>
      </c>
      <c r="K7343">
        <f t="shared" si="684"/>
        <v>-0.10599842833112896</v>
      </c>
      <c r="L7343">
        <f t="shared" si="688"/>
        <v>1</v>
      </c>
      <c r="M7343">
        <f t="shared" si="689"/>
        <v>0</v>
      </c>
    </row>
    <row r="7344" spans="1:13" x14ac:dyDescent="0.25">
      <c r="A7344" t="s">
        <v>7</v>
      </c>
      <c r="B7344">
        <f t="shared" si="685"/>
        <v>0</v>
      </c>
      <c r="C7344">
        <v>29000</v>
      </c>
      <c r="D7344" t="s">
        <v>20</v>
      </c>
      <c r="E7344">
        <v>31.46</v>
      </c>
      <c r="F7344">
        <v>755</v>
      </c>
      <c r="I7344">
        <f t="shared" si="686"/>
        <v>2.1509116816291556</v>
      </c>
      <c r="J7344">
        <f t="shared" si="687"/>
        <v>0.8957539393561329</v>
      </c>
      <c r="K7344">
        <f t="shared" si="684"/>
        <v>-0.11008952497684431</v>
      </c>
      <c r="L7344">
        <f t="shared" si="688"/>
        <v>1</v>
      </c>
      <c r="M7344">
        <f t="shared" si="689"/>
        <v>0</v>
      </c>
    </row>
    <row r="7345" spans="1:13" x14ac:dyDescent="0.25">
      <c r="A7345" t="s">
        <v>7</v>
      </c>
      <c r="B7345">
        <f t="shared" si="685"/>
        <v>0</v>
      </c>
      <c r="C7345">
        <v>88500</v>
      </c>
      <c r="D7345" t="s">
        <v>20</v>
      </c>
      <c r="E7345">
        <v>16.96</v>
      </c>
      <c r="F7345">
        <v>675</v>
      </c>
      <c r="I7345">
        <f t="shared" si="686"/>
        <v>1.4125328320693802</v>
      </c>
      <c r="J7345">
        <f t="shared" si="687"/>
        <v>0.80416513039921023</v>
      </c>
      <c r="K7345">
        <f t="shared" si="684"/>
        <v>-0.21795064482333232</v>
      </c>
      <c r="L7345">
        <f t="shared" si="688"/>
        <v>1</v>
      </c>
      <c r="M7345">
        <f t="shared" si="689"/>
        <v>0</v>
      </c>
    </row>
    <row r="7346" spans="1:13" x14ac:dyDescent="0.25">
      <c r="A7346" t="s">
        <v>5</v>
      </c>
      <c r="B7346">
        <f t="shared" si="685"/>
        <v>1</v>
      </c>
      <c r="C7346">
        <v>31512</v>
      </c>
      <c r="D7346" t="s">
        <v>20</v>
      </c>
      <c r="E7346">
        <v>19.46</v>
      </c>
      <c r="F7346">
        <v>670</v>
      </c>
      <c r="I7346">
        <f t="shared" si="686"/>
        <v>1.1735283730492672</v>
      </c>
      <c r="J7346">
        <f t="shared" si="687"/>
        <v>0.76378219347745058</v>
      </c>
      <c r="K7346">
        <f t="shared" si="684"/>
        <v>-0.26947261753206059</v>
      </c>
      <c r="L7346">
        <f t="shared" si="688"/>
        <v>1</v>
      </c>
      <c r="M7346">
        <f t="shared" si="689"/>
        <v>0</v>
      </c>
    </row>
    <row r="7347" spans="1:13" x14ac:dyDescent="0.25">
      <c r="A7347" t="s">
        <v>7</v>
      </c>
      <c r="B7347">
        <f t="shared" si="685"/>
        <v>0</v>
      </c>
      <c r="C7347">
        <v>52000</v>
      </c>
      <c r="D7347" t="s">
        <v>20</v>
      </c>
      <c r="E7347">
        <v>18.07</v>
      </c>
      <c r="F7347">
        <v>690</v>
      </c>
      <c r="I7347">
        <f t="shared" si="686"/>
        <v>1.4756804124378533</v>
      </c>
      <c r="J7347">
        <f t="shared" si="687"/>
        <v>0.81391924577699504</v>
      </c>
      <c r="K7347">
        <f t="shared" si="684"/>
        <v>-0.20589412456307141</v>
      </c>
      <c r="L7347">
        <f t="shared" si="688"/>
        <v>1</v>
      </c>
      <c r="M7347">
        <f t="shared" si="689"/>
        <v>0</v>
      </c>
    </row>
    <row r="7348" spans="1:13" x14ac:dyDescent="0.25">
      <c r="A7348" t="s">
        <v>7</v>
      </c>
      <c r="B7348">
        <f t="shared" si="685"/>
        <v>0</v>
      </c>
      <c r="C7348">
        <v>85000</v>
      </c>
      <c r="D7348" t="s">
        <v>20</v>
      </c>
      <c r="E7348">
        <v>6.2</v>
      </c>
      <c r="F7348">
        <v>675</v>
      </c>
      <c r="I7348">
        <f t="shared" si="686"/>
        <v>1.4202649969897942</v>
      </c>
      <c r="J7348">
        <f t="shared" si="687"/>
        <v>0.80537995621476999</v>
      </c>
      <c r="K7348">
        <f t="shared" si="684"/>
        <v>-0.21644111762046547</v>
      </c>
      <c r="L7348">
        <f t="shared" si="688"/>
        <v>1</v>
      </c>
      <c r="M7348">
        <f t="shared" si="689"/>
        <v>0</v>
      </c>
    </row>
    <row r="7349" spans="1:13" x14ac:dyDescent="0.25">
      <c r="A7349" t="s">
        <v>5</v>
      </c>
      <c r="B7349">
        <f t="shared" si="685"/>
        <v>1</v>
      </c>
      <c r="C7349">
        <v>105000</v>
      </c>
      <c r="D7349" t="s">
        <v>20</v>
      </c>
      <c r="E7349">
        <v>10.53</v>
      </c>
      <c r="F7349">
        <v>705</v>
      </c>
      <c r="I7349">
        <f t="shared" si="686"/>
        <v>1.829397864564144</v>
      </c>
      <c r="J7349">
        <f t="shared" si="687"/>
        <v>0.86168997973806549</v>
      </c>
      <c r="K7349">
        <f t="shared" si="684"/>
        <v>-0.14885972528486105</v>
      </c>
      <c r="L7349">
        <f t="shared" si="688"/>
        <v>1</v>
      </c>
      <c r="M7349">
        <f t="shared" si="689"/>
        <v>0</v>
      </c>
    </row>
    <row r="7350" spans="1:13" x14ac:dyDescent="0.25">
      <c r="A7350" t="s">
        <v>7</v>
      </c>
      <c r="B7350">
        <f t="shared" si="685"/>
        <v>0</v>
      </c>
      <c r="C7350">
        <v>75000</v>
      </c>
      <c r="D7350" t="s">
        <v>20</v>
      </c>
      <c r="E7350">
        <v>17.18</v>
      </c>
      <c r="F7350">
        <v>725</v>
      </c>
      <c r="I7350">
        <f t="shared" si="686"/>
        <v>1.9621983159391245</v>
      </c>
      <c r="J7350">
        <f t="shared" si="687"/>
        <v>0.87677066378083446</v>
      </c>
      <c r="K7350">
        <f t="shared" si="684"/>
        <v>-0.13150982162728445</v>
      </c>
      <c r="L7350">
        <f t="shared" si="688"/>
        <v>1</v>
      </c>
      <c r="M7350">
        <f t="shared" si="689"/>
        <v>0</v>
      </c>
    </row>
    <row r="7351" spans="1:13" x14ac:dyDescent="0.25">
      <c r="A7351" t="s">
        <v>7</v>
      </c>
      <c r="B7351">
        <f t="shared" si="685"/>
        <v>0</v>
      </c>
      <c r="C7351">
        <v>68000</v>
      </c>
      <c r="D7351" t="s">
        <v>20</v>
      </c>
      <c r="E7351">
        <v>14.4</v>
      </c>
      <c r="F7351">
        <v>675</v>
      </c>
      <c r="I7351">
        <f t="shared" si="686"/>
        <v>1.3537912734283806</v>
      </c>
      <c r="J7351">
        <f t="shared" si="687"/>
        <v>0.79474876385051485</v>
      </c>
      <c r="K7351">
        <f t="shared" si="684"/>
        <v>-0.22972923458656502</v>
      </c>
      <c r="L7351">
        <f t="shared" si="688"/>
        <v>1</v>
      </c>
      <c r="M7351">
        <f t="shared" si="689"/>
        <v>0</v>
      </c>
    </row>
    <row r="7352" spans="1:13" x14ac:dyDescent="0.25">
      <c r="A7352" t="s">
        <v>12</v>
      </c>
      <c r="B7352">
        <f t="shared" si="685"/>
        <v>1</v>
      </c>
      <c r="C7352">
        <v>90000</v>
      </c>
      <c r="D7352" t="s">
        <v>20</v>
      </c>
      <c r="E7352">
        <v>34.68</v>
      </c>
      <c r="F7352">
        <v>670</v>
      </c>
      <c r="I7352">
        <f t="shared" si="686"/>
        <v>1.3275021594251397</v>
      </c>
      <c r="J7352">
        <f t="shared" si="687"/>
        <v>0.79042716250659029</v>
      </c>
      <c r="K7352">
        <f t="shared" si="684"/>
        <v>-0.23518176761948842</v>
      </c>
      <c r="L7352">
        <f t="shared" si="688"/>
        <v>1</v>
      </c>
      <c r="M7352">
        <f t="shared" si="689"/>
        <v>0</v>
      </c>
    </row>
    <row r="7353" spans="1:13" x14ac:dyDescent="0.25">
      <c r="A7353" t="s">
        <v>7</v>
      </c>
      <c r="B7353">
        <f t="shared" si="685"/>
        <v>0</v>
      </c>
      <c r="C7353">
        <v>26000</v>
      </c>
      <c r="D7353" t="s">
        <v>20</v>
      </c>
      <c r="E7353">
        <v>48.39</v>
      </c>
      <c r="F7353">
        <v>700</v>
      </c>
      <c r="I7353">
        <f t="shared" si="686"/>
        <v>1.4617508077891266</v>
      </c>
      <c r="J7353">
        <f t="shared" si="687"/>
        <v>0.81180031022657706</v>
      </c>
      <c r="K7353">
        <f t="shared" si="684"/>
        <v>-0.20850089243085315</v>
      </c>
      <c r="L7353">
        <f t="shared" si="688"/>
        <v>1</v>
      </c>
      <c r="M7353">
        <f t="shared" si="689"/>
        <v>0</v>
      </c>
    </row>
    <row r="7354" spans="1:13" x14ac:dyDescent="0.25">
      <c r="A7354" t="s">
        <v>7</v>
      </c>
      <c r="B7354">
        <f t="shared" si="685"/>
        <v>0</v>
      </c>
      <c r="C7354">
        <v>40000</v>
      </c>
      <c r="D7354" t="s">
        <v>20</v>
      </c>
      <c r="E7354">
        <v>23.31</v>
      </c>
      <c r="F7354">
        <v>705</v>
      </c>
      <c r="I7354">
        <f t="shared" si="686"/>
        <v>1.6071894808490752</v>
      </c>
      <c r="J7354">
        <f t="shared" si="687"/>
        <v>0.83302081707659803</v>
      </c>
      <c r="K7354">
        <f t="shared" si="684"/>
        <v>-0.18269664663943852</v>
      </c>
      <c r="L7354">
        <f t="shared" si="688"/>
        <v>1</v>
      </c>
      <c r="M7354">
        <f t="shared" si="689"/>
        <v>0</v>
      </c>
    </row>
    <row r="7355" spans="1:13" x14ac:dyDescent="0.25">
      <c r="A7355" t="s">
        <v>7</v>
      </c>
      <c r="B7355">
        <f t="shared" si="685"/>
        <v>0</v>
      </c>
      <c r="C7355">
        <v>92000</v>
      </c>
      <c r="D7355" t="s">
        <v>20</v>
      </c>
      <c r="E7355">
        <v>15.89</v>
      </c>
      <c r="F7355">
        <v>670</v>
      </c>
      <c r="I7355">
        <f t="shared" si="686"/>
        <v>1.3659920795503213</v>
      </c>
      <c r="J7355">
        <f t="shared" si="687"/>
        <v>0.79673184188471913</v>
      </c>
      <c r="K7355">
        <f t="shared" si="684"/>
        <v>-0.22723711617380055</v>
      </c>
      <c r="L7355">
        <f t="shared" si="688"/>
        <v>1</v>
      </c>
      <c r="M7355">
        <f t="shared" si="689"/>
        <v>0</v>
      </c>
    </row>
    <row r="7356" spans="1:13" x14ac:dyDescent="0.25">
      <c r="A7356" t="s">
        <v>5</v>
      </c>
      <c r="B7356">
        <f t="shared" si="685"/>
        <v>1</v>
      </c>
      <c r="C7356">
        <v>140000</v>
      </c>
      <c r="D7356" t="s">
        <v>20</v>
      </c>
      <c r="E7356">
        <v>15.42</v>
      </c>
      <c r="F7356">
        <v>675</v>
      </c>
      <c r="I7356">
        <f t="shared" si="686"/>
        <v>1.5738180479092962</v>
      </c>
      <c r="J7356">
        <f t="shared" si="687"/>
        <v>0.82832722019447913</v>
      </c>
      <c r="K7356">
        <f t="shared" si="684"/>
        <v>-0.18834700919365679</v>
      </c>
      <c r="L7356">
        <f t="shared" si="688"/>
        <v>1</v>
      </c>
      <c r="M7356">
        <f t="shared" si="689"/>
        <v>0</v>
      </c>
    </row>
    <row r="7357" spans="1:13" x14ac:dyDescent="0.25">
      <c r="A7357" t="s">
        <v>5</v>
      </c>
      <c r="B7357">
        <f t="shared" si="685"/>
        <v>1</v>
      </c>
      <c r="C7357">
        <v>75004</v>
      </c>
      <c r="D7357" t="s">
        <v>20</v>
      </c>
      <c r="E7357">
        <v>28.48</v>
      </c>
      <c r="F7357">
        <v>715</v>
      </c>
      <c r="I7357">
        <f t="shared" si="686"/>
        <v>1.8244426960937741</v>
      </c>
      <c r="J7357">
        <f t="shared" si="687"/>
        <v>0.86109836187547717</v>
      </c>
      <c r="K7357">
        <f t="shared" si="684"/>
        <v>-0.14954653964452919</v>
      </c>
      <c r="L7357">
        <f t="shared" si="688"/>
        <v>1</v>
      </c>
      <c r="M7357">
        <f t="shared" si="689"/>
        <v>0</v>
      </c>
    </row>
    <row r="7358" spans="1:13" x14ac:dyDescent="0.25">
      <c r="A7358" t="s">
        <v>5</v>
      </c>
      <c r="B7358">
        <f t="shared" si="685"/>
        <v>1</v>
      </c>
      <c r="C7358">
        <v>89000</v>
      </c>
      <c r="D7358" t="s">
        <v>20</v>
      </c>
      <c r="E7358">
        <v>24.49</v>
      </c>
      <c r="F7358">
        <v>745</v>
      </c>
      <c r="I7358">
        <f t="shared" si="686"/>
        <v>2.2293964867536484</v>
      </c>
      <c r="J7358">
        <f t="shared" si="687"/>
        <v>0.90285844070556465</v>
      </c>
      <c r="K7358">
        <f t="shared" si="684"/>
        <v>-0.10218950340723985</v>
      </c>
      <c r="L7358">
        <f t="shared" si="688"/>
        <v>1</v>
      </c>
      <c r="M7358">
        <f t="shared" si="689"/>
        <v>1</v>
      </c>
    </row>
    <row r="7359" spans="1:13" x14ac:dyDescent="0.25">
      <c r="A7359" t="s">
        <v>12</v>
      </c>
      <c r="B7359">
        <f t="shared" si="685"/>
        <v>1</v>
      </c>
      <c r="C7359">
        <v>150000</v>
      </c>
      <c r="D7359" t="s">
        <v>20</v>
      </c>
      <c r="E7359">
        <v>33.57</v>
      </c>
      <c r="F7359">
        <v>710</v>
      </c>
      <c r="I7359">
        <f t="shared" si="686"/>
        <v>1.9875325691649079</v>
      </c>
      <c r="J7359">
        <f t="shared" si="687"/>
        <v>0.87948185062754325</v>
      </c>
      <c r="K7359">
        <f t="shared" si="684"/>
        <v>-0.12842235102933905</v>
      </c>
      <c r="L7359">
        <f t="shared" si="688"/>
        <v>1</v>
      </c>
      <c r="M7359">
        <f t="shared" si="689"/>
        <v>0</v>
      </c>
    </row>
    <row r="7360" spans="1:13" x14ac:dyDescent="0.25">
      <c r="A7360" t="s">
        <v>7</v>
      </c>
      <c r="B7360">
        <f t="shared" si="685"/>
        <v>0</v>
      </c>
      <c r="C7360">
        <v>72500</v>
      </c>
      <c r="D7360" t="s">
        <v>20</v>
      </c>
      <c r="E7360">
        <v>18.98</v>
      </c>
      <c r="F7360">
        <v>680</v>
      </c>
      <c r="I7360">
        <f t="shared" si="686"/>
        <v>1.4189352776752271</v>
      </c>
      <c r="J7360">
        <f t="shared" si="687"/>
        <v>0.80517144727232948</v>
      </c>
      <c r="K7360">
        <f t="shared" ref="K7360:K7423" si="690">LN(J7360)</f>
        <v>-0.21670004626211453</v>
      </c>
      <c r="L7360">
        <f t="shared" si="688"/>
        <v>1</v>
      </c>
      <c r="M7360">
        <f t="shared" si="689"/>
        <v>0</v>
      </c>
    </row>
    <row r="7361" spans="1:13" x14ac:dyDescent="0.25">
      <c r="A7361" t="s">
        <v>5</v>
      </c>
      <c r="B7361">
        <f t="shared" si="685"/>
        <v>1</v>
      </c>
      <c r="C7361">
        <v>49000</v>
      </c>
      <c r="D7361" t="s">
        <v>20</v>
      </c>
      <c r="E7361">
        <v>34.020000000000003</v>
      </c>
      <c r="F7361">
        <v>680</v>
      </c>
      <c r="I7361">
        <f t="shared" si="686"/>
        <v>1.320670962890711</v>
      </c>
      <c r="J7361">
        <f t="shared" si="687"/>
        <v>0.7892933156026668</v>
      </c>
      <c r="K7361">
        <f t="shared" si="690"/>
        <v>-0.23661727107005784</v>
      </c>
      <c r="L7361">
        <f t="shared" si="688"/>
        <v>1</v>
      </c>
      <c r="M7361">
        <f t="shared" si="689"/>
        <v>0</v>
      </c>
    </row>
    <row r="7362" spans="1:13" x14ac:dyDescent="0.25">
      <c r="A7362" t="s">
        <v>12</v>
      </c>
      <c r="B7362">
        <f t="shared" si="685"/>
        <v>1</v>
      </c>
      <c r="C7362">
        <v>28326</v>
      </c>
      <c r="D7362" t="s">
        <v>20</v>
      </c>
      <c r="E7362">
        <v>31.78</v>
      </c>
      <c r="F7362">
        <v>670</v>
      </c>
      <c r="I7362">
        <f t="shared" si="686"/>
        <v>1.1425172357566193</v>
      </c>
      <c r="J7362">
        <f t="shared" si="687"/>
        <v>0.75814150668854852</v>
      </c>
      <c r="K7362">
        <f t="shared" si="690"/>
        <v>-0.2768852264774242</v>
      </c>
      <c r="L7362">
        <f t="shared" si="688"/>
        <v>1</v>
      </c>
      <c r="M7362">
        <f t="shared" si="689"/>
        <v>0</v>
      </c>
    </row>
    <row r="7363" spans="1:13" x14ac:dyDescent="0.25">
      <c r="A7363" t="s">
        <v>5</v>
      </c>
      <c r="B7363">
        <f t="shared" ref="B7363:B7426" si="691">IF(A7363="RENT",0,1)</f>
        <v>1</v>
      </c>
      <c r="C7363">
        <v>97000</v>
      </c>
      <c r="D7363" t="s">
        <v>20</v>
      </c>
      <c r="E7363">
        <v>15.29</v>
      </c>
      <c r="F7363">
        <v>705</v>
      </c>
      <c r="I7363">
        <f t="shared" ref="I7363:I7426" si="692">$Q$4+$R$4*C7363+$S$4*E7363+$T$4*F7363</f>
        <v>1.7965655844144406</v>
      </c>
      <c r="J7363">
        <f t="shared" ref="J7363:J7426" si="693">IF(I7363&gt;-100, 1/(1+EXP(-I7363)),0.0001)</f>
        <v>0.85773035149610444</v>
      </c>
      <c r="K7363">
        <f t="shared" si="690"/>
        <v>-0.15346550453468075</v>
      </c>
      <c r="L7363">
        <f t="shared" ref="L7363:L7426" si="694">IF(D7363="Charged Off", 0, 1)</f>
        <v>1</v>
      </c>
      <c r="M7363">
        <f t="shared" ref="M7363:M7426" si="695">IF(J7363&gt;$Q$1,1,0)</f>
        <v>0</v>
      </c>
    </row>
    <row r="7364" spans="1:13" x14ac:dyDescent="0.25">
      <c r="A7364" t="s">
        <v>5</v>
      </c>
      <c r="B7364">
        <f t="shared" si="691"/>
        <v>1</v>
      </c>
      <c r="C7364">
        <v>145000</v>
      </c>
      <c r="D7364" t="s">
        <v>20</v>
      </c>
      <c r="E7364">
        <v>18.12</v>
      </c>
      <c r="F7364">
        <v>770</v>
      </c>
      <c r="I7364">
        <f t="shared" si="692"/>
        <v>2.7086674069780825</v>
      </c>
      <c r="J7364">
        <f t="shared" si="693"/>
        <v>0.9375361546428912</v>
      </c>
      <c r="K7364">
        <f t="shared" si="690"/>
        <v>-6.449995692876255E-2</v>
      </c>
      <c r="L7364">
        <f t="shared" si="694"/>
        <v>1</v>
      </c>
      <c r="M7364">
        <f t="shared" si="695"/>
        <v>1</v>
      </c>
    </row>
    <row r="7365" spans="1:13" x14ac:dyDescent="0.25">
      <c r="A7365" t="s">
        <v>5</v>
      </c>
      <c r="B7365">
        <f t="shared" si="691"/>
        <v>1</v>
      </c>
      <c r="C7365">
        <v>220000</v>
      </c>
      <c r="D7365" t="s">
        <v>20</v>
      </c>
      <c r="E7365">
        <v>4.6100000000000003</v>
      </c>
      <c r="F7365">
        <v>815</v>
      </c>
      <c r="I7365">
        <f t="shared" si="692"/>
        <v>3.4954000952558895</v>
      </c>
      <c r="J7365">
        <f t="shared" si="693"/>
        <v>0.97055660429266744</v>
      </c>
      <c r="K7365">
        <f t="shared" si="690"/>
        <v>-2.9885553197376662E-2</v>
      </c>
      <c r="L7365">
        <f t="shared" si="694"/>
        <v>1</v>
      </c>
      <c r="M7365">
        <f t="shared" si="695"/>
        <v>1</v>
      </c>
    </row>
    <row r="7366" spans="1:13" x14ac:dyDescent="0.25">
      <c r="A7366" t="s">
        <v>7</v>
      </c>
      <c r="B7366">
        <f t="shared" si="691"/>
        <v>0</v>
      </c>
      <c r="C7366">
        <v>54080</v>
      </c>
      <c r="D7366" t="s">
        <v>20</v>
      </c>
      <c r="E7366">
        <v>21.7</v>
      </c>
      <c r="F7366">
        <v>720</v>
      </c>
      <c r="I7366">
        <f t="shared" si="692"/>
        <v>1.8308186596039757</v>
      </c>
      <c r="J7366">
        <f t="shared" si="693"/>
        <v>0.86185922359960232</v>
      </c>
      <c r="K7366">
        <f t="shared" si="690"/>
        <v>-0.14866333534513312</v>
      </c>
      <c r="L7366">
        <f t="shared" si="694"/>
        <v>1</v>
      </c>
      <c r="M7366">
        <f t="shared" si="695"/>
        <v>0</v>
      </c>
    </row>
    <row r="7367" spans="1:13" x14ac:dyDescent="0.25">
      <c r="A7367" t="s">
        <v>12</v>
      </c>
      <c r="B7367">
        <f t="shared" si="691"/>
        <v>1</v>
      </c>
      <c r="C7367">
        <v>72000</v>
      </c>
      <c r="D7367" t="s">
        <v>20</v>
      </c>
      <c r="E7367">
        <v>20.149999999999999</v>
      </c>
      <c r="F7367">
        <v>685</v>
      </c>
      <c r="I7367">
        <f t="shared" si="692"/>
        <v>1.4745448802836405</v>
      </c>
      <c r="J7367">
        <f t="shared" si="693"/>
        <v>0.81374720277825163</v>
      </c>
      <c r="K7367">
        <f t="shared" si="690"/>
        <v>-0.20610552291134704</v>
      </c>
      <c r="L7367">
        <f t="shared" si="694"/>
        <v>1</v>
      </c>
      <c r="M7367">
        <f t="shared" si="695"/>
        <v>0</v>
      </c>
    </row>
    <row r="7368" spans="1:13" x14ac:dyDescent="0.25">
      <c r="A7368" t="s">
        <v>5</v>
      </c>
      <c r="B7368">
        <f t="shared" si="691"/>
        <v>1</v>
      </c>
      <c r="C7368">
        <v>70500</v>
      </c>
      <c r="D7368" t="s">
        <v>20</v>
      </c>
      <c r="E7368">
        <v>26.54</v>
      </c>
      <c r="F7368">
        <v>690</v>
      </c>
      <c r="I7368">
        <f t="shared" si="692"/>
        <v>1.5180928594269831</v>
      </c>
      <c r="J7368">
        <f t="shared" si="693"/>
        <v>0.82025747275205652</v>
      </c>
      <c r="K7368">
        <f t="shared" si="690"/>
        <v>-0.19813699684770192</v>
      </c>
      <c r="L7368">
        <f t="shared" si="694"/>
        <v>1</v>
      </c>
      <c r="M7368">
        <f t="shared" si="695"/>
        <v>0</v>
      </c>
    </row>
    <row r="7369" spans="1:13" x14ac:dyDescent="0.25">
      <c r="A7369" t="s">
        <v>12</v>
      </c>
      <c r="B7369">
        <f t="shared" si="691"/>
        <v>1</v>
      </c>
      <c r="C7369">
        <v>65000</v>
      </c>
      <c r="D7369" t="s">
        <v>20</v>
      </c>
      <c r="E7369">
        <v>12.87</v>
      </c>
      <c r="F7369">
        <v>710</v>
      </c>
      <c r="I7369">
        <f t="shared" si="692"/>
        <v>1.761322482631396</v>
      </c>
      <c r="J7369">
        <f t="shared" si="693"/>
        <v>0.85337521444932862</v>
      </c>
      <c r="K7369">
        <f t="shared" si="690"/>
        <v>-0.15855595194818756</v>
      </c>
      <c r="L7369">
        <f t="shared" si="694"/>
        <v>1</v>
      </c>
      <c r="M7369">
        <f t="shared" si="695"/>
        <v>0</v>
      </c>
    </row>
    <row r="7370" spans="1:13" x14ac:dyDescent="0.25">
      <c r="A7370" t="s">
        <v>7</v>
      </c>
      <c r="B7370">
        <f t="shared" si="691"/>
        <v>0</v>
      </c>
      <c r="C7370">
        <v>29000</v>
      </c>
      <c r="D7370" t="s">
        <v>20</v>
      </c>
      <c r="E7370">
        <v>19.66</v>
      </c>
      <c r="F7370">
        <v>665</v>
      </c>
      <c r="I7370">
        <f t="shared" si="692"/>
        <v>1.1062837340210834</v>
      </c>
      <c r="J7370">
        <f t="shared" si="693"/>
        <v>0.75143563561292681</v>
      </c>
      <c r="K7370">
        <f t="shared" si="690"/>
        <v>-0.28576972134408785</v>
      </c>
      <c r="L7370">
        <f t="shared" si="694"/>
        <v>1</v>
      </c>
      <c r="M7370">
        <f t="shared" si="695"/>
        <v>0</v>
      </c>
    </row>
    <row r="7371" spans="1:13" x14ac:dyDescent="0.25">
      <c r="A7371" t="s">
        <v>5</v>
      </c>
      <c r="B7371">
        <f t="shared" si="691"/>
        <v>1</v>
      </c>
      <c r="C7371">
        <v>35209</v>
      </c>
      <c r="D7371" t="s">
        <v>20</v>
      </c>
      <c r="E7371">
        <v>17.93</v>
      </c>
      <c r="F7371">
        <v>685</v>
      </c>
      <c r="I7371">
        <f t="shared" si="692"/>
        <v>1.3650371311720519</v>
      </c>
      <c r="J7371">
        <f t="shared" si="693"/>
        <v>0.79657714396648671</v>
      </c>
      <c r="K7371">
        <f t="shared" si="690"/>
        <v>-0.22743130062903461</v>
      </c>
      <c r="L7371">
        <f t="shared" si="694"/>
        <v>1</v>
      </c>
      <c r="M7371">
        <f t="shared" si="695"/>
        <v>0</v>
      </c>
    </row>
    <row r="7372" spans="1:13" x14ac:dyDescent="0.25">
      <c r="A7372" t="s">
        <v>12</v>
      </c>
      <c r="B7372">
        <f t="shared" si="691"/>
        <v>1</v>
      </c>
      <c r="C7372">
        <v>64000</v>
      </c>
      <c r="D7372" t="s">
        <v>20</v>
      </c>
      <c r="E7372">
        <v>31.5</v>
      </c>
      <c r="F7372">
        <v>695</v>
      </c>
      <c r="I7372">
        <f t="shared" si="692"/>
        <v>1.5486997287970219</v>
      </c>
      <c r="J7372">
        <f t="shared" si="693"/>
        <v>0.82472585293104916</v>
      </c>
      <c r="K7372">
        <f t="shared" si="690"/>
        <v>-0.19270424734867783</v>
      </c>
      <c r="L7372">
        <f t="shared" si="694"/>
        <v>1</v>
      </c>
      <c r="M7372">
        <f t="shared" si="695"/>
        <v>0</v>
      </c>
    </row>
    <row r="7373" spans="1:13" x14ac:dyDescent="0.25">
      <c r="A7373" t="s">
        <v>5</v>
      </c>
      <c r="B7373">
        <f t="shared" si="691"/>
        <v>1</v>
      </c>
      <c r="C7373">
        <v>95000</v>
      </c>
      <c r="D7373" t="s">
        <v>20</v>
      </c>
      <c r="E7373">
        <v>31.68</v>
      </c>
      <c r="F7373">
        <v>720</v>
      </c>
      <c r="I7373">
        <f t="shared" si="692"/>
        <v>1.939693432757073</v>
      </c>
      <c r="J7373">
        <f t="shared" si="693"/>
        <v>0.87431845999705027</v>
      </c>
      <c r="K7373">
        <f t="shared" si="690"/>
        <v>-0.13431059898747919</v>
      </c>
      <c r="L7373">
        <f t="shared" si="694"/>
        <v>1</v>
      </c>
      <c r="M7373">
        <f t="shared" si="695"/>
        <v>0</v>
      </c>
    </row>
    <row r="7374" spans="1:13" x14ac:dyDescent="0.25">
      <c r="A7374" t="s">
        <v>5</v>
      </c>
      <c r="B7374">
        <f t="shared" si="691"/>
        <v>1</v>
      </c>
      <c r="C7374">
        <v>65000</v>
      </c>
      <c r="D7374" t="s">
        <v>20</v>
      </c>
      <c r="E7374">
        <v>10.93</v>
      </c>
      <c r="F7374">
        <v>685</v>
      </c>
      <c r="I7374">
        <f t="shared" si="692"/>
        <v>1.4688463262563216</v>
      </c>
      <c r="J7374">
        <f t="shared" si="693"/>
        <v>0.81288196997213058</v>
      </c>
      <c r="K7374">
        <f t="shared" si="690"/>
        <v>-0.20716935835979167</v>
      </c>
      <c r="L7374">
        <f t="shared" si="694"/>
        <v>1</v>
      </c>
      <c r="M7374">
        <f t="shared" si="695"/>
        <v>0</v>
      </c>
    </row>
    <row r="7375" spans="1:13" x14ac:dyDescent="0.25">
      <c r="A7375" t="s">
        <v>5</v>
      </c>
      <c r="B7375">
        <f t="shared" si="691"/>
        <v>1</v>
      </c>
      <c r="C7375">
        <v>65000</v>
      </c>
      <c r="D7375" t="s">
        <v>20</v>
      </c>
      <c r="E7375">
        <v>23.58</v>
      </c>
      <c r="F7375">
        <v>735</v>
      </c>
      <c r="I7375">
        <f t="shared" si="692"/>
        <v>2.0387093307525133</v>
      </c>
      <c r="J7375">
        <f t="shared" si="693"/>
        <v>0.88480177846965169</v>
      </c>
      <c r="K7375">
        <f t="shared" si="690"/>
        <v>-0.12239163819161608</v>
      </c>
      <c r="L7375">
        <f t="shared" si="694"/>
        <v>1</v>
      </c>
      <c r="M7375">
        <f t="shared" si="695"/>
        <v>0</v>
      </c>
    </row>
    <row r="7376" spans="1:13" x14ac:dyDescent="0.25">
      <c r="A7376" t="s">
        <v>5</v>
      </c>
      <c r="B7376">
        <f t="shared" si="691"/>
        <v>1</v>
      </c>
      <c r="C7376">
        <v>70000</v>
      </c>
      <c r="D7376" t="s">
        <v>20</v>
      </c>
      <c r="E7376">
        <v>28.5</v>
      </c>
      <c r="F7376">
        <v>680</v>
      </c>
      <c r="I7376">
        <f t="shared" si="692"/>
        <v>1.3948547946267462</v>
      </c>
      <c r="J7376">
        <f t="shared" si="693"/>
        <v>0.80136615256090515</v>
      </c>
      <c r="K7376">
        <f t="shared" si="690"/>
        <v>-0.22143731705897335</v>
      </c>
      <c r="L7376">
        <f t="shared" si="694"/>
        <v>1</v>
      </c>
      <c r="M7376">
        <f t="shared" si="695"/>
        <v>0</v>
      </c>
    </row>
    <row r="7377" spans="1:13" x14ac:dyDescent="0.25">
      <c r="A7377" t="s">
        <v>5</v>
      </c>
      <c r="B7377">
        <f t="shared" si="691"/>
        <v>1</v>
      </c>
      <c r="C7377">
        <v>71000</v>
      </c>
      <c r="D7377" t="s">
        <v>20</v>
      </c>
      <c r="E7377">
        <v>13.95</v>
      </c>
      <c r="F7377">
        <v>670</v>
      </c>
      <c r="I7377">
        <f t="shared" si="692"/>
        <v>1.3046436229083005</v>
      </c>
      <c r="J7377">
        <f t="shared" si="693"/>
        <v>0.78661545983692638</v>
      </c>
      <c r="K7377">
        <f t="shared" si="690"/>
        <v>-0.24001576517689605</v>
      </c>
      <c r="L7377">
        <f t="shared" si="694"/>
        <v>1</v>
      </c>
      <c r="M7377">
        <f t="shared" si="695"/>
        <v>0</v>
      </c>
    </row>
    <row r="7378" spans="1:13" x14ac:dyDescent="0.25">
      <c r="A7378" t="s">
        <v>12</v>
      </c>
      <c r="B7378">
        <f t="shared" si="691"/>
        <v>1</v>
      </c>
      <c r="C7378">
        <v>40000</v>
      </c>
      <c r="D7378" t="s">
        <v>20</v>
      </c>
      <c r="E7378">
        <v>30.27</v>
      </c>
      <c r="F7378">
        <v>665</v>
      </c>
      <c r="I7378">
        <f t="shared" si="692"/>
        <v>1.1219119181896851</v>
      </c>
      <c r="J7378">
        <f t="shared" si="693"/>
        <v>0.75434318540129619</v>
      </c>
      <c r="K7378">
        <f t="shared" si="690"/>
        <v>-0.28190786147279467</v>
      </c>
      <c r="L7378">
        <f t="shared" si="694"/>
        <v>1</v>
      </c>
      <c r="M7378">
        <f t="shared" si="695"/>
        <v>0</v>
      </c>
    </row>
    <row r="7379" spans="1:13" x14ac:dyDescent="0.25">
      <c r="A7379" t="s">
        <v>7</v>
      </c>
      <c r="B7379">
        <f t="shared" si="691"/>
        <v>0</v>
      </c>
      <c r="C7379">
        <v>44000</v>
      </c>
      <c r="D7379" t="s">
        <v>20</v>
      </c>
      <c r="E7379">
        <v>21.66</v>
      </c>
      <c r="F7379">
        <v>675</v>
      </c>
      <c r="I7379">
        <f t="shared" si="692"/>
        <v>1.2673727618210897</v>
      </c>
      <c r="J7379">
        <f t="shared" si="693"/>
        <v>0.78029267635635657</v>
      </c>
      <c r="K7379">
        <f t="shared" si="690"/>
        <v>-0.24808620358031389</v>
      </c>
      <c r="L7379">
        <f t="shared" si="694"/>
        <v>1</v>
      </c>
      <c r="M7379">
        <f t="shared" si="695"/>
        <v>0</v>
      </c>
    </row>
    <row r="7380" spans="1:13" x14ac:dyDescent="0.25">
      <c r="A7380" t="s">
        <v>7</v>
      </c>
      <c r="B7380">
        <f t="shared" si="691"/>
        <v>0</v>
      </c>
      <c r="C7380">
        <v>90000</v>
      </c>
      <c r="D7380" t="s">
        <v>20</v>
      </c>
      <c r="E7380">
        <v>11.79</v>
      </c>
      <c r="F7380">
        <v>660</v>
      </c>
      <c r="I7380">
        <f t="shared" si="692"/>
        <v>1.2485601532865092</v>
      </c>
      <c r="J7380">
        <f t="shared" si="693"/>
        <v>0.77705051730377672</v>
      </c>
      <c r="K7380">
        <f t="shared" si="690"/>
        <v>-0.25224991489295095</v>
      </c>
      <c r="L7380">
        <f t="shared" si="694"/>
        <v>1</v>
      </c>
      <c r="M7380">
        <f t="shared" si="695"/>
        <v>0</v>
      </c>
    </row>
    <row r="7381" spans="1:13" x14ac:dyDescent="0.25">
      <c r="A7381" t="s">
        <v>12</v>
      </c>
      <c r="B7381">
        <f t="shared" si="691"/>
        <v>1</v>
      </c>
      <c r="C7381">
        <v>106000</v>
      </c>
      <c r="D7381" t="s">
        <v>20</v>
      </c>
      <c r="E7381">
        <v>19.48</v>
      </c>
      <c r="F7381">
        <v>660</v>
      </c>
      <c r="I7381">
        <f t="shared" si="692"/>
        <v>1.2846138817671511</v>
      </c>
      <c r="J7381">
        <f t="shared" si="693"/>
        <v>0.78323413761346183</v>
      </c>
      <c r="K7381">
        <f t="shared" si="690"/>
        <v>-0.24432360136453488</v>
      </c>
      <c r="L7381">
        <f t="shared" si="694"/>
        <v>1</v>
      </c>
      <c r="M7381">
        <f t="shared" si="695"/>
        <v>0</v>
      </c>
    </row>
    <row r="7382" spans="1:13" x14ac:dyDescent="0.25">
      <c r="A7382" t="s">
        <v>5</v>
      </c>
      <c r="B7382">
        <f t="shared" si="691"/>
        <v>1</v>
      </c>
      <c r="C7382">
        <v>90000</v>
      </c>
      <c r="D7382" t="s">
        <v>20</v>
      </c>
      <c r="E7382">
        <v>21.16</v>
      </c>
      <c r="F7382">
        <v>745</v>
      </c>
      <c r="I7382">
        <f t="shared" si="692"/>
        <v>2.2382062524536117</v>
      </c>
      <c r="J7382">
        <f t="shared" si="693"/>
        <v>0.90362836437562577</v>
      </c>
      <c r="K7382">
        <f t="shared" si="690"/>
        <v>-0.10133710446968507</v>
      </c>
      <c r="L7382">
        <f t="shared" si="694"/>
        <v>1</v>
      </c>
      <c r="M7382">
        <f t="shared" si="695"/>
        <v>1</v>
      </c>
    </row>
    <row r="7383" spans="1:13" x14ac:dyDescent="0.25">
      <c r="A7383" t="s">
        <v>5</v>
      </c>
      <c r="B7383">
        <f t="shared" si="691"/>
        <v>1</v>
      </c>
      <c r="C7383">
        <v>93000</v>
      </c>
      <c r="D7383" t="s">
        <v>20</v>
      </c>
      <c r="E7383">
        <v>20.7</v>
      </c>
      <c r="F7383">
        <v>670</v>
      </c>
      <c r="I7383">
        <f t="shared" si="692"/>
        <v>1.3607964895846978</v>
      </c>
      <c r="J7383">
        <f t="shared" si="693"/>
        <v>0.79588911764817694</v>
      </c>
      <c r="K7383">
        <f t="shared" si="690"/>
        <v>-0.22829540227778536</v>
      </c>
      <c r="L7383">
        <f t="shared" si="694"/>
        <v>1</v>
      </c>
      <c r="M7383">
        <f t="shared" si="695"/>
        <v>0</v>
      </c>
    </row>
    <row r="7384" spans="1:13" x14ac:dyDescent="0.25">
      <c r="A7384" t="s">
        <v>5</v>
      </c>
      <c r="B7384">
        <f t="shared" si="691"/>
        <v>1</v>
      </c>
      <c r="C7384">
        <v>35000</v>
      </c>
      <c r="D7384" t="s">
        <v>20</v>
      </c>
      <c r="E7384">
        <v>22.19</v>
      </c>
      <c r="F7384">
        <v>665</v>
      </c>
      <c r="I7384">
        <f t="shared" si="692"/>
        <v>1.1204125301824917</v>
      </c>
      <c r="J7384">
        <f t="shared" si="693"/>
        <v>0.75406522854403568</v>
      </c>
      <c r="K7384">
        <f t="shared" si="690"/>
        <v>-0.28227640471060333</v>
      </c>
      <c r="L7384">
        <f t="shared" si="694"/>
        <v>1</v>
      </c>
      <c r="M7384">
        <f t="shared" si="695"/>
        <v>0</v>
      </c>
    </row>
    <row r="7385" spans="1:13" x14ac:dyDescent="0.25">
      <c r="A7385" t="s">
        <v>5</v>
      </c>
      <c r="B7385">
        <f t="shared" si="691"/>
        <v>1</v>
      </c>
      <c r="C7385">
        <v>35760</v>
      </c>
      <c r="D7385" t="s">
        <v>20</v>
      </c>
      <c r="E7385">
        <v>19.8</v>
      </c>
      <c r="F7385">
        <v>660</v>
      </c>
      <c r="I7385">
        <f t="shared" si="692"/>
        <v>1.0677028888890856</v>
      </c>
      <c r="J7385">
        <f t="shared" si="693"/>
        <v>0.74415982341684161</v>
      </c>
      <c r="K7385">
        <f t="shared" si="690"/>
        <v>-0.29549945079830264</v>
      </c>
      <c r="L7385">
        <f t="shared" si="694"/>
        <v>1</v>
      </c>
      <c r="M7385">
        <f t="shared" si="695"/>
        <v>0</v>
      </c>
    </row>
    <row r="7386" spans="1:13" x14ac:dyDescent="0.25">
      <c r="A7386" t="s">
        <v>5</v>
      </c>
      <c r="B7386">
        <f t="shared" si="691"/>
        <v>1</v>
      </c>
      <c r="C7386">
        <v>100000</v>
      </c>
      <c r="D7386" t="s">
        <v>20</v>
      </c>
      <c r="E7386">
        <v>26.03</v>
      </c>
      <c r="F7386">
        <v>710</v>
      </c>
      <c r="I7386">
        <f t="shared" si="692"/>
        <v>1.8464904881026918</v>
      </c>
      <c r="J7386">
        <f t="shared" si="693"/>
        <v>0.86371451927946807</v>
      </c>
      <c r="K7386">
        <f t="shared" si="690"/>
        <v>-0.14651298227858695</v>
      </c>
      <c r="L7386">
        <f t="shared" si="694"/>
        <v>1</v>
      </c>
      <c r="M7386">
        <f t="shared" si="695"/>
        <v>0</v>
      </c>
    </row>
    <row r="7387" spans="1:13" x14ac:dyDescent="0.25">
      <c r="A7387" t="s">
        <v>7</v>
      </c>
      <c r="B7387">
        <f t="shared" si="691"/>
        <v>0</v>
      </c>
      <c r="C7387">
        <v>40000</v>
      </c>
      <c r="D7387" t="s">
        <v>20</v>
      </c>
      <c r="E7387">
        <v>31.62</v>
      </c>
      <c r="F7387">
        <v>680</v>
      </c>
      <c r="I7387">
        <f t="shared" si="692"/>
        <v>1.2970775879172116</v>
      </c>
      <c r="J7387">
        <f t="shared" si="693"/>
        <v>0.78534273503655272</v>
      </c>
      <c r="K7387">
        <f t="shared" si="690"/>
        <v>-0.2416350513419149</v>
      </c>
      <c r="L7387">
        <f t="shared" si="694"/>
        <v>1</v>
      </c>
      <c r="M7387">
        <f t="shared" si="695"/>
        <v>0</v>
      </c>
    </row>
    <row r="7388" spans="1:13" x14ac:dyDescent="0.25">
      <c r="A7388" t="s">
        <v>5</v>
      </c>
      <c r="B7388">
        <f t="shared" si="691"/>
        <v>1</v>
      </c>
      <c r="C7388">
        <v>250000</v>
      </c>
      <c r="D7388" t="s">
        <v>20</v>
      </c>
      <c r="E7388">
        <v>28.04</v>
      </c>
      <c r="F7388">
        <v>690</v>
      </c>
      <c r="I7388">
        <f t="shared" si="692"/>
        <v>2.0684262322672602</v>
      </c>
      <c r="J7388">
        <f t="shared" si="693"/>
        <v>0.88779628773285979</v>
      </c>
      <c r="K7388">
        <f t="shared" si="690"/>
        <v>-0.11901296801371999</v>
      </c>
      <c r="L7388">
        <f t="shared" si="694"/>
        <v>1</v>
      </c>
      <c r="M7388">
        <f t="shared" si="695"/>
        <v>0</v>
      </c>
    </row>
    <row r="7389" spans="1:13" x14ac:dyDescent="0.25">
      <c r="A7389" t="s">
        <v>7</v>
      </c>
      <c r="B7389">
        <f t="shared" si="691"/>
        <v>0</v>
      </c>
      <c r="C7389">
        <v>52000</v>
      </c>
      <c r="D7389" t="s">
        <v>20</v>
      </c>
      <c r="E7389">
        <v>25.11</v>
      </c>
      <c r="F7389">
        <v>735</v>
      </c>
      <c r="I7389">
        <f t="shared" si="692"/>
        <v>1.9960329482248413</v>
      </c>
      <c r="J7389">
        <f t="shared" si="693"/>
        <v>0.88037993337955955</v>
      </c>
      <c r="K7389">
        <f t="shared" si="690"/>
        <v>-0.12740172220707865</v>
      </c>
      <c r="L7389">
        <f t="shared" si="694"/>
        <v>1</v>
      </c>
      <c r="M7389">
        <f t="shared" si="695"/>
        <v>0</v>
      </c>
    </row>
    <row r="7390" spans="1:13" x14ac:dyDescent="0.25">
      <c r="A7390" t="s">
        <v>5</v>
      </c>
      <c r="B7390">
        <f t="shared" si="691"/>
        <v>1</v>
      </c>
      <c r="C7390">
        <v>113000</v>
      </c>
      <c r="D7390" t="s">
        <v>20</v>
      </c>
      <c r="E7390">
        <v>20.37</v>
      </c>
      <c r="F7390">
        <v>730</v>
      </c>
      <c r="I7390">
        <f t="shared" si="692"/>
        <v>2.1329240157417066</v>
      </c>
      <c r="J7390">
        <f t="shared" si="693"/>
        <v>0.89406227553266604</v>
      </c>
      <c r="K7390">
        <f t="shared" si="690"/>
        <v>-0.11197984680221616</v>
      </c>
      <c r="L7390">
        <f t="shared" si="694"/>
        <v>1</v>
      </c>
      <c r="M7390">
        <f t="shared" si="695"/>
        <v>0</v>
      </c>
    </row>
    <row r="7391" spans="1:13" x14ac:dyDescent="0.25">
      <c r="A7391" t="s">
        <v>7</v>
      </c>
      <c r="B7391">
        <f t="shared" si="691"/>
        <v>0</v>
      </c>
      <c r="C7391">
        <v>45000</v>
      </c>
      <c r="D7391" t="s">
        <v>20</v>
      </c>
      <c r="E7391">
        <v>22.85</v>
      </c>
      <c r="F7391">
        <v>695</v>
      </c>
      <c r="I7391">
        <f t="shared" si="692"/>
        <v>1.5050568315381323</v>
      </c>
      <c r="J7391">
        <f t="shared" si="693"/>
        <v>0.81832747381724902</v>
      </c>
      <c r="K7391">
        <f t="shared" si="690"/>
        <v>-0.20049268775204823</v>
      </c>
      <c r="L7391">
        <f t="shared" si="694"/>
        <v>1</v>
      </c>
      <c r="M7391">
        <f t="shared" si="695"/>
        <v>0</v>
      </c>
    </row>
    <row r="7392" spans="1:13" x14ac:dyDescent="0.25">
      <c r="A7392" t="s">
        <v>7</v>
      </c>
      <c r="B7392">
        <f t="shared" si="691"/>
        <v>0</v>
      </c>
      <c r="C7392">
        <v>60000</v>
      </c>
      <c r="D7392" t="s">
        <v>20</v>
      </c>
      <c r="E7392">
        <v>22.43</v>
      </c>
      <c r="F7392">
        <v>670</v>
      </c>
      <c r="I7392">
        <f t="shared" si="692"/>
        <v>1.256169954752469</v>
      </c>
      <c r="J7392">
        <f t="shared" si="693"/>
        <v>0.77836608226834081</v>
      </c>
      <c r="K7392">
        <f t="shared" si="690"/>
        <v>-0.25055832271291162</v>
      </c>
      <c r="L7392">
        <f t="shared" si="694"/>
        <v>1</v>
      </c>
      <c r="M7392">
        <f t="shared" si="695"/>
        <v>0</v>
      </c>
    </row>
    <row r="7393" spans="1:13" x14ac:dyDescent="0.25">
      <c r="A7393" t="s">
        <v>7</v>
      </c>
      <c r="B7393">
        <f t="shared" si="691"/>
        <v>0</v>
      </c>
      <c r="C7393">
        <v>43000</v>
      </c>
      <c r="D7393" t="s">
        <v>20</v>
      </c>
      <c r="E7393">
        <v>14.04</v>
      </c>
      <c r="F7393">
        <v>695</v>
      </c>
      <c r="I7393">
        <f t="shared" si="692"/>
        <v>1.5140543581414772</v>
      </c>
      <c r="J7393">
        <f t="shared" si="693"/>
        <v>0.81966128542995187</v>
      </c>
      <c r="K7393">
        <f t="shared" si="690"/>
        <v>-0.19886409060816462</v>
      </c>
      <c r="L7393">
        <f t="shared" si="694"/>
        <v>1</v>
      </c>
      <c r="M7393">
        <f t="shared" si="695"/>
        <v>0</v>
      </c>
    </row>
    <row r="7394" spans="1:13" x14ac:dyDescent="0.25">
      <c r="A7394" t="s">
        <v>5</v>
      </c>
      <c r="B7394">
        <f t="shared" si="691"/>
        <v>1</v>
      </c>
      <c r="C7394">
        <v>78000</v>
      </c>
      <c r="D7394" t="s">
        <v>20</v>
      </c>
      <c r="E7394">
        <v>13.6</v>
      </c>
      <c r="F7394">
        <v>705</v>
      </c>
      <c r="I7394">
        <f t="shared" si="692"/>
        <v>1.7409475918935753</v>
      </c>
      <c r="J7394">
        <f t="shared" si="693"/>
        <v>0.85080738725497762</v>
      </c>
      <c r="K7394">
        <f t="shared" si="690"/>
        <v>-0.16156951297750874</v>
      </c>
      <c r="L7394">
        <f t="shared" si="694"/>
        <v>1</v>
      </c>
      <c r="M7394">
        <f t="shared" si="695"/>
        <v>0</v>
      </c>
    </row>
    <row r="7395" spans="1:13" x14ac:dyDescent="0.25">
      <c r="A7395" t="s">
        <v>7</v>
      </c>
      <c r="B7395">
        <f t="shared" si="691"/>
        <v>0</v>
      </c>
      <c r="C7395">
        <v>47500</v>
      </c>
      <c r="D7395" t="s">
        <v>20</v>
      </c>
      <c r="E7395">
        <v>3.13</v>
      </c>
      <c r="F7395">
        <v>690</v>
      </c>
      <c r="I7395">
        <f t="shared" si="692"/>
        <v>1.4875242147355214</v>
      </c>
      <c r="J7395">
        <f t="shared" si="693"/>
        <v>0.815706379934101</v>
      </c>
      <c r="K7395">
        <f t="shared" si="690"/>
        <v>-0.20370081728397421</v>
      </c>
      <c r="L7395">
        <f t="shared" si="694"/>
        <v>1</v>
      </c>
      <c r="M7395">
        <f t="shared" si="695"/>
        <v>0</v>
      </c>
    </row>
    <row r="7396" spans="1:13" x14ac:dyDescent="0.25">
      <c r="A7396" t="s">
        <v>7</v>
      </c>
      <c r="B7396">
        <f t="shared" si="691"/>
        <v>0</v>
      </c>
      <c r="C7396">
        <v>30000</v>
      </c>
      <c r="D7396" t="s">
        <v>20</v>
      </c>
      <c r="E7396">
        <v>25.28</v>
      </c>
      <c r="F7396">
        <v>685</v>
      </c>
      <c r="I7396">
        <f t="shared" si="692"/>
        <v>1.3363457244262653</v>
      </c>
      <c r="J7396">
        <f t="shared" si="693"/>
        <v>0.79188835482946918</v>
      </c>
      <c r="K7396">
        <f t="shared" si="690"/>
        <v>-0.23333486322877675</v>
      </c>
      <c r="L7396">
        <f t="shared" si="694"/>
        <v>1</v>
      </c>
      <c r="M7396">
        <f t="shared" si="695"/>
        <v>0</v>
      </c>
    </row>
    <row r="7397" spans="1:13" x14ac:dyDescent="0.25">
      <c r="A7397" t="s">
        <v>5</v>
      </c>
      <c r="B7397">
        <f t="shared" si="691"/>
        <v>1</v>
      </c>
      <c r="C7397">
        <v>110000</v>
      </c>
      <c r="D7397" t="s">
        <v>20</v>
      </c>
      <c r="E7397">
        <v>21.19</v>
      </c>
      <c r="F7397">
        <v>730</v>
      </c>
      <c r="I7397">
        <f t="shared" si="692"/>
        <v>2.1222722507614025</v>
      </c>
      <c r="J7397">
        <f t="shared" si="693"/>
        <v>0.89304915146532127</v>
      </c>
      <c r="K7397">
        <f t="shared" si="690"/>
        <v>-0.11311365878570288</v>
      </c>
      <c r="L7397">
        <f t="shared" si="694"/>
        <v>1</v>
      </c>
      <c r="M7397">
        <f t="shared" si="695"/>
        <v>0</v>
      </c>
    </row>
    <row r="7398" spans="1:13" x14ac:dyDescent="0.25">
      <c r="A7398" t="s">
        <v>5</v>
      </c>
      <c r="B7398">
        <f t="shared" si="691"/>
        <v>1</v>
      </c>
      <c r="C7398">
        <v>70000</v>
      </c>
      <c r="D7398" t="s">
        <v>20</v>
      </c>
      <c r="E7398">
        <v>30.28</v>
      </c>
      <c r="F7398">
        <v>680</v>
      </c>
      <c r="I7398">
        <f t="shared" si="692"/>
        <v>1.3917921984246897</v>
      </c>
      <c r="J7398">
        <f t="shared" si="693"/>
        <v>0.80087820329106107</v>
      </c>
      <c r="K7398">
        <f t="shared" si="690"/>
        <v>-0.22204639929183867</v>
      </c>
      <c r="L7398">
        <f t="shared" si="694"/>
        <v>1</v>
      </c>
      <c r="M7398">
        <f t="shared" si="695"/>
        <v>0</v>
      </c>
    </row>
    <row r="7399" spans="1:13" x14ac:dyDescent="0.25">
      <c r="A7399" t="s">
        <v>12</v>
      </c>
      <c r="B7399">
        <f t="shared" si="691"/>
        <v>1</v>
      </c>
      <c r="C7399">
        <v>125313</v>
      </c>
      <c r="D7399" t="s">
        <v>20</v>
      </c>
      <c r="E7399">
        <v>25.23</v>
      </c>
      <c r="F7399">
        <v>715</v>
      </c>
      <c r="I7399">
        <f t="shared" si="692"/>
        <v>1.9850014292551252</v>
      </c>
      <c r="J7399">
        <f t="shared" si="693"/>
        <v>0.87921330838886069</v>
      </c>
      <c r="K7399">
        <f t="shared" si="690"/>
        <v>-0.12872773907728227</v>
      </c>
      <c r="L7399">
        <f t="shared" si="694"/>
        <v>1</v>
      </c>
      <c r="M7399">
        <f t="shared" si="695"/>
        <v>0</v>
      </c>
    </row>
    <row r="7400" spans="1:13" x14ac:dyDescent="0.25">
      <c r="A7400" t="s">
        <v>7</v>
      </c>
      <c r="B7400">
        <f t="shared" si="691"/>
        <v>0</v>
      </c>
      <c r="C7400">
        <v>55000</v>
      </c>
      <c r="D7400" t="s">
        <v>20</v>
      </c>
      <c r="E7400">
        <v>9.23</v>
      </c>
      <c r="F7400">
        <v>695</v>
      </c>
      <c r="I7400">
        <f t="shared" si="692"/>
        <v>1.5592938743487332</v>
      </c>
      <c r="J7400">
        <f t="shared" si="693"/>
        <v>0.82625200519659525</v>
      </c>
      <c r="K7400">
        <f t="shared" si="690"/>
        <v>-0.19085546095492534</v>
      </c>
      <c r="L7400">
        <f t="shared" si="694"/>
        <v>1</v>
      </c>
      <c r="M7400">
        <f t="shared" si="695"/>
        <v>0</v>
      </c>
    </row>
    <row r="7401" spans="1:13" x14ac:dyDescent="0.25">
      <c r="A7401" t="s">
        <v>7</v>
      </c>
      <c r="B7401">
        <f t="shared" si="691"/>
        <v>0</v>
      </c>
      <c r="C7401">
        <v>300000</v>
      </c>
      <c r="D7401" t="s">
        <v>20</v>
      </c>
      <c r="E7401">
        <v>6.91</v>
      </c>
      <c r="F7401">
        <v>755</v>
      </c>
      <c r="I7401">
        <f t="shared" si="692"/>
        <v>3.0279132684193621</v>
      </c>
      <c r="J7401">
        <f t="shared" si="693"/>
        <v>0.95381934359866483</v>
      </c>
      <c r="K7401">
        <f t="shared" si="690"/>
        <v>-4.7280992763098037E-2</v>
      </c>
      <c r="L7401">
        <f t="shared" si="694"/>
        <v>1</v>
      </c>
      <c r="M7401">
        <f t="shared" si="695"/>
        <v>1</v>
      </c>
    </row>
    <row r="7402" spans="1:13" x14ac:dyDescent="0.25">
      <c r="A7402" t="s">
        <v>5</v>
      </c>
      <c r="B7402">
        <f t="shared" si="691"/>
        <v>1</v>
      </c>
      <c r="C7402">
        <v>100000</v>
      </c>
      <c r="D7402" t="s">
        <v>20</v>
      </c>
      <c r="E7402">
        <v>8.77</v>
      </c>
      <c r="F7402">
        <v>800</v>
      </c>
      <c r="I7402">
        <f t="shared" si="692"/>
        <v>2.941117899548841</v>
      </c>
      <c r="J7402">
        <f t="shared" si="693"/>
        <v>0.9498420127536743</v>
      </c>
      <c r="K7402">
        <f t="shared" si="690"/>
        <v>-5.1459610581875433E-2</v>
      </c>
      <c r="L7402">
        <f t="shared" si="694"/>
        <v>1</v>
      </c>
      <c r="M7402">
        <f t="shared" si="695"/>
        <v>1</v>
      </c>
    </row>
    <row r="7403" spans="1:13" x14ac:dyDescent="0.25">
      <c r="A7403" t="s">
        <v>5</v>
      </c>
      <c r="B7403">
        <f t="shared" si="691"/>
        <v>1</v>
      </c>
      <c r="C7403">
        <v>92500</v>
      </c>
      <c r="D7403" t="s">
        <v>20</v>
      </c>
      <c r="E7403">
        <v>14.17</v>
      </c>
      <c r="F7403">
        <v>690</v>
      </c>
      <c r="I7403">
        <f t="shared" si="692"/>
        <v>1.6071428268805334</v>
      </c>
      <c r="J7403">
        <f t="shared" si="693"/>
        <v>0.83301432754239413</v>
      </c>
      <c r="K7403">
        <f t="shared" si="690"/>
        <v>-0.18270443703236619</v>
      </c>
      <c r="L7403">
        <f t="shared" si="694"/>
        <v>1</v>
      </c>
      <c r="M7403">
        <f t="shared" si="695"/>
        <v>0</v>
      </c>
    </row>
    <row r="7404" spans="1:13" x14ac:dyDescent="0.25">
      <c r="A7404" t="s">
        <v>7</v>
      </c>
      <c r="B7404">
        <f t="shared" si="691"/>
        <v>0</v>
      </c>
      <c r="C7404">
        <v>250000</v>
      </c>
      <c r="D7404" t="s">
        <v>20</v>
      </c>
      <c r="E7404">
        <v>11.48</v>
      </c>
      <c r="F7404">
        <v>660</v>
      </c>
      <c r="I7404">
        <f t="shared" si="692"/>
        <v>1.7419418497563166</v>
      </c>
      <c r="J7404">
        <f t="shared" si="693"/>
        <v>0.85093354854398973</v>
      </c>
      <c r="K7404">
        <f t="shared" si="690"/>
        <v>-0.16142123977494396</v>
      </c>
      <c r="L7404">
        <f t="shared" si="694"/>
        <v>1</v>
      </c>
      <c r="M7404">
        <f t="shared" si="695"/>
        <v>0</v>
      </c>
    </row>
    <row r="7405" spans="1:13" x14ac:dyDescent="0.25">
      <c r="A7405" t="s">
        <v>7</v>
      </c>
      <c r="B7405">
        <f t="shared" si="691"/>
        <v>0</v>
      </c>
      <c r="C7405">
        <v>65000</v>
      </c>
      <c r="D7405" t="s">
        <v>20</v>
      </c>
      <c r="E7405">
        <v>12.89</v>
      </c>
      <c r="F7405">
        <v>710</v>
      </c>
      <c r="I7405">
        <f t="shared" si="692"/>
        <v>1.7612880714381145</v>
      </c>
      <c r="J7405">
        <f t="shared" si="693"/>
        <v>0.85337090866345167</v>
      </c>
      <c r="K7405">
        <f t="shared" si="690"/>
        <v>-0.15856099755610623</v>
      </c>
      <c r="L7405">
        <f t="shared" si="694"/>
        <v>1</v>
      </c>
      <c r="M7405">
        <f t="shared" si="695"/>
        <v>0</v>
      </c>
    </row>
    <row r="7406" spans="1:13" x14ac:dyDescent="0.25">
      <c r="A7406" t="s">
        <v>7</v>
      </c>
      <c r="B7406">
        <f t="shared" si="691"/>
        <v>0</v>
      </c>
      <c r="C7406">
        <v>50000</v>
      </c>
      <c r="D7406" t="s">
        <v>20</v>
      </c>
      <c r="E7406">
        <v>34.520000000000003</v>
      </c>
      <c r="F7406">
        <v>660</v>
      </c>
      <c r="I7406">
        <f t="shared" si="692"/>
        <v>1.0862397513785531</v>
      </c>
      <c r="J7406">
        <f t="shared" si="693"/>
        <v>0.74767298116123482</v>
      </c>
      <c r="K7406">
        <f t="shared" si="690"/>
        <v>-0.29078958756440743</v>
      </c>
      <c r="L7406">
        <f t="shared" si="694"/>
        <v>1</v>
      </c>
      <c r="M7406">
        <f t="shared" si="695"/>
        <v>0</v>
      </c>
    </row>
    <row r="7407" spans="1:13" x14ac:dyDescent="0.25">
      <c r="A7407" t="s">
        <v>7</v>
      </c>
      <c r="B7407">
        <f t="shared" si="691"/>
        <v>0</v>
      </c>
      <c r="C7407">
        <v>72000</v>
      </c>
      <c r="D7407" t="s">
        <v>20</v>
      </c>
      <c r="E7407">
        <v>25.45</v>
      </c>
      <c r="F7407">
        <v>790</v>
      </c>
      <c r="I7407">
        <f t="shared" si="692"/>
        <v>2.7078448909822432</v>
      </c>
      <c r="J7407">
        <f t="shared" si="693"/>
        <v>0.93748796902954046</v>
      </c>
      <c r="K7407">
        <f t="shared" si="690"/>
        <v>-6.4551354255072121E-2</v>
      </c>
      <c r="L7407">
        <f t="shared" si="694"/>
        <v>1</v>
      </c>
      <c r="M7407">
        <f t="shared" si="695"/>
        <v>1</v>
      </c>
    </row>
    <row r="7408" spans="1:13" x14ac:dyDescent="0.25">
      <c r="A7408" t="s">
        <v>7</v>
      </c>
      <c r="B7408">
        <f t="shared" si="691"/>
        <v>0</v>
      </c>
      <c r="C7408">
        <v>35000</v>
      </c>
      <c r="D7408" t="s">
        <v>20</v>
      </c>
      <c r="E7408">
        <v>26.71</v>
      </c>
      <c r="F7408">
        <v>675</v>
      </c>
      <c r="I7408">
        <f t="shared" si="692"/>
        <v>1.2309612173502167</v>
      </c>
      <c r="J7408">
        <f t="shared" si="693"/>
        <v>0.7739867655063204</v>
      </c>
      <c r="K7408">
        <f t="shared" si="690"/>
        <v>-0.25620050436763997</v>
      </c>
      <c r="L7408">
        <f t="shared" si="694"/>
        <v>1</v>
      </c>
      <c r="M7408">
        <f t="shared" si="695"/>
        <v>0</v>
      </c>
    </row>
    <row r="7409" spans="1:13" x14ac:dyDescent="0.25">
      <c r="A7409" t="s">
        <v>5</v>
      </c>
      <c r="B7409">
        <f t="shared" si="691"/>
        <v>1</v>
      </c>
      <c r="C7409">
        <v>250000</v>
      </c>
      <c r="D7409" t="s">
        <v>20</v>
      </c>
      <c r="E7409">
        <v>11.28</v>
      </c>
      <c r="F7409">
        <v>680</v>
      </c>
      <c r="I7409">
        <f t="shared" si="692"/>
        <v>1.9789371953878385</v>
      </c>
      <c r="J7409">
        <f t="shared" si="693"/>
        <v>0.87856782091778507</v>
      </c>
      <c r="K7409">
        <f t="shared" si="690"/>
        <v>-0.12946217351775732</v>
      </c>
      <c r="L7409">
        <f t="shared" si="694"/>
        <v>1</v>
      </c>
      <c r="M7409">
        <f t="shared" si="695"/>
        <v>0</v>
      </c>
    </row>
    <row r="7410" spans="1:13" x14ac:dyDescent="0.25">
      <c r="A7410" t="s">
        <v>7</v>
      </c>
      <c r="B7410">
        <f t="shared" si="691"/>
        <v>0</v>
      </c>
      <c r="C7410">
        <v>210000</v>
      </c>
      <c r="D7410" t="s">
        <v>20</v>
      </c>
      <c r="E7410">
        <v>10.54</v>
      </c>
      <c r="F7410">
        <v>685</v>
      </c>
      <c r="I7410">
        <f t="shared" si="692"/>
        <v>1.9161611372204463</v>
      </c>
      <c r="J7410">
        <f t="shared" si="693"/>
        <v>0.87170973872668223</v>
      </c>
      <c r="K7410">
        <f t="shared" si="690"/>
        <v>-0.1372987789188552</v>
      </c>
      <c r="L7410">
        <f t="shared" si="694"/>
        <v>1</v>
      </c>
      <c r="M7410">
        <f t="shared" si="695"/>
        <v>0</v>
      </c>
    </row>
    <row r="7411" spans="1:13" x14ac:dyDescent="0.25">
      <c r="A7411" t="s">
        <v>5</v>
      </c>
      <c r="B7411">
        <f t="shared" si="691"/>
        <v>1</v>
      </c>
      <c r="C7411">
        <v>192400</v>
      </c>
      <c r="D7411" t="s">
        <v>20</v>
      </c>
      <c r="E7411">
        <v>15.28</v>
      </c>
      <c r="F7411">
        <v>695</v>
      </c>
      <c r="I7411">
        <f t="shared" si="692"/>
        <v>1.9721179857349407</v>
      </c>
      <c r="J7411">
        <f t="shared" si="693"/>
        <v>0.87783842381879296</v>
      </c>
      <c r="K7411">
        <f t="shared" si="690"/>
        <v>-0.13029272982340417</v>
      </c>
      <c r="L7411">
        <f t="shared" si="694"/>
        <v>1</v>
      </c>
      <c r="M7411">
        <f t="shared" si="695"/>
        <v>0</v>
      </c>
    </row>
    <row r="7412" spans="1:13" x14ac:dyDescent="0.25">
      <c r="A7412" t="s">
        <v>7</v>
      </c>
      <c r="B7412">
        <f t="shared" si="691"/>
        <v>0</v>
      </c>
      <c r="C7412">
        <v>120000</v>
      </c>
      <c r="D7412" t="s">
        <v>20</v>
      </c>
      <c r="E7412">
        <v>15.09</v>
      </c>
      <c r="F7412">
        <v>710</v>
      </c>
      <c r="I7412">
        <f t="shared" si="692"/>
        <v>1.9269194511994368</v>
      </c>
      <c r="J7412">
        <f t="shared" si="693"/>
        <v>0.87290805749964884</v>
      </c>
      <c r="K7412">
        <f t="shared" si="690"/>
        <v>-0.13592504655866919</v>
      </c>
      <c r="L7412">
        <f t="shared" si="694"/>
        <v>1</v>
      </c>
      <c r="M7412">
        <f t="shared" si="695"/>
        <v>0</v>
      </c>
    </row>
    <row r="7413" spans="1:13" x14ac:dyDescent="0.25">
      <c r="A7413" t="s">
        <v>12</v>
      </c>
      <c r="B7413">
        <f t="shared" si="691"/>
        <v>1</v>
      </c>
      <c r="C7413">
        <v>56000</v>
      </c>
      <c r="D7413" t="s">
        <v>20</v>
      </c>
      <c r="E7413">
        <v>22.25</v>
      </c>
      <c r="F7413">
        <v>710</v>
      </c>
      <c r="I7413">
        <f t="shared" si="692"/>
        <v>1.717460914815069</v>
      </c>
      <c r="J7413">
        <f t="shared" si="693"/>
        <v>0.84780149697267349</v>
      </c>
      <c r="K7413">
        <f t="shared" si="690"/>
        <v>-0.16510875435075306</v>
      </c>
      <c r="L7413">
        <f t="shared" si="694"/>
        <v>1</v>
      </c>
      <c r="M7413">
        <f t="shared" si="695"/>
        <v>0</v>
      </c>
    </row>
    <row r="7414" spans="1:13" x14ac:dyDescent="0.25">
      <c r="A7414" t="s">
        <v>5</v>
      </c>
      <c r="B7414">
        <f t="shared" si="691"/>
        <v>1</v>
      </c>
      <c r="C7414">
        <v>65000</v>
      </c>
      <c r="D7414" t="s">
        <v>20</v>
      </c>
      <c r="E7414">
        <v>33.64</v>
      </c>
      <c r="F7414">
        <v>715</v>
      </c>
      <c r="I7414">
        <f t="shared" si="692"/>
        <v>1.7847492668331908</v>
      </c>
      <c r="J7414">
        <f t="shared" si="693"/>
        <v>0.85628231404368604</v>
      </c>
      <c r="K7414">
        <f t="shared" si="690"/>
        <v>-0.15515515108867886</v>
      </c>
      <c r="L7414">
        <f t="shared" si="694"/>
        <v>1</v>
      </c>
      <c r="M7414">
        <f t="shared" si="695"/>
        <v>0</v>
      </c>
    </row>
    <row r="7415" spans="1:13" x14ac:dyDescent="0.25">
      <c r="A7415" t="s">
        <v>7</v>
      </c>
      <c r="B7415">
        <f t="shared" si="691"/>
        <v>0</v>
      </c>
      <c r="C7415">
        <v>115000</v>
      </c>
      <c r="D7415" t="s">
        <v>20</v>
      </c>
      <c r="E7415">
        <v>14.22</v>
      </c>
      <c r="F7415">
        <v>730</v>
      </c>
      <c r="I7415">
        <f t="shared" si="692"/>
        <v>2.1496660617129555</v>
      </c>
      <c r="J7415">
        <f t="shared" si="693"/>
        <v>0.89563756748732004</v>
      </c>
      <c r="K7415">
        <f t="shared" si="690"/>
        <v>-0.11021944841181874</v>
      </c>
      <c r="L7415">
        <f t="shared" si="694"/>
        <v>1</v>
      </c>
      <c r="M7415">
        <f t="shared" si="695"/>
        <v>0</v>
      </c>
    </row>
    <row r="7416" spans="1:13" x14ac:dyDescent="0.25">
      <c r="A7416" t="s">
        <v>7</v>
      </c>
      <c r="B7416">
        <f t="shared" si="691"/>
        <v>0</v>
      </c>
      <c r="C7416">
        <v>34000</v>
      </c>
      <c r="D7416" t="s">
        <v>20</v>
      </c>
      <c r="E7416">
        <v>15</v>
      </c>
      <c r="F7416">
        <v>675</v>
      </c>
      <c r="I7416">
        <f t="shared" si="692"/>
        <v>1.2480286689979714</v>
      </c>
      <c r="J7416">
        <f t="shared" si="693"/>
        <v>0.77695842780757851</v>
      </c>
      <c r="K7416">
        <f t="shared" si="690"/>
        <v>-0.25236843351100097</v>
      </c>
      <c r="L7416">
        <f t="shared" si="694"/>
        <v>1</v>
      </c>
      <c r="M7416">
        <f t="shared" si="695"/>
        <v>0</v>
      </c>
    </row>
    <row r="7417" spans="1:13" x14ac:dyDescent="0.25">
      <c r="A7417" t="s">
        <v>12</v>
      </c>
      <c r="B7417">
        <f t="shared" si="691"/>
        <v>1</v>
      </c>
      <c r="C7417">
        <v>47000</v>
      </c>
      <c r="D7417" t="s">
        <v>20</v>
      </c>
      <c r="E7417">
        <v>8.81</v>
      </c>
      <c r="F7417">
        <v>710</v>
      </c>
      <c r="I7417">
        <f t="shared" si="692"/>
        <v>1.7128625185329795</v>
      </c>
      <c r="J7417">
        <f t="shared" si="693"/>
        <v>0.84720719752777884</v>
      </c>
      <c r="K7417">
        <f t="shared" si="690"/>
        <v>-0.16580998906556699</v>
      </c>
      <c r="L7417">
        <f t="shared" si="694"/>
        <v>1</v>
      </c>
      <c r="M7417">
        <f t="shared" si="695"/>
        <v>0</v>
      </c>
    </row>
    <row r="7418" spans="1:13" x14ac:dyDescent="0.25">
      <c r="A7418" t="s">
        <v>7</v>
      </c>
      <c r="B7418">
        <f t="shared" si="691"/>
        <v>0</v>
      </c>
      <c r="C7418">
        <v>58100</v>
      </c>
      <c r="D7418" t="s">
        <v>20</v>
      </c>
      <c r="E7418">
        <v>32.64</v>
      </c>
      <c r="F7418">
        <v>740</v>
      </c>
      <c r="I7418">
        <f t="shared" si="692"/>
        <v>2.0610297846924004</v>
      </c>
      <c r="J7418">
        <f t="shared" si="693"/>
        <v>0.88705738166739334</v>
      </c>
      <c r="K7418">
        <f t="shared" si="690"/>
        <v>-0.11984560691899455</v>
      </c>
      <c r="L7418">
        <f t="shared" si="694"/>
        <v>1</v>
      </c>
      <c r="M7418">
        <f t="shared" si="695"/>
        <v>0</v>
      </c>
    </row>
    <row r="7419" spans="1:13" x14ac:dyDescent="0.25">
      <c r="A7419" t="s">
        <v>5</v>
      </c>
      <c r="B7419">
        <f t="shared" si="691"/>
        <v>1</v>
      </c>
      <c r="C7419">
        <v>30000</v>
      </c>
      <c r="D7419" t="s">
        <v>20</v>
      </c>
      <c r="E7419">
        <v>17.760000000000002</v>
      </c>
      <c r="F7419">
        <v>710</v>
      </c>
      <c r="I7419">
        <f t="shared" si="692"/>
        <v>1.6450983752235082</v>
      </c>
      <c r="J7419">
        <f t="shared" si="693"/>
        <v>0.83822748089821764</v>
      </c>
      <c r="K7419">
        <f t="shared" si="690"/>
        <v>-0.17646575841870293</v>
      </c>
      <c r="L7419">
        <f t="shared" si="694"/>
        <v>1</v>
      </c>
      <c r="M7419">
        <f t="shared" si="695"/>
        <v>0</v>
      </c>
    </row>
    <row r="7420" spans="1:13" x14ac:dyDescent="0.25">
      <c r="A7420" t="s">
        <v>5</v>
      </c>
      <c r="B7420">
        <f t="shared" si="691"/>
        <v>1</v>
      </c>
      <c r="C7420">
        <v>55000</v>
      </c>
      <c r="D7420" t="s">
        <v>20</v>
      </c>
      <c r="E7420">
        <v>14.18</v>
      </c>
      <c r="F7420">
        <v>720</v>
      </c>
      <c r="I7420">
        <f t="shared" si="692"/>
        <v>1.8465911461349362</v>
      </c>
      <c r="J7420">
        <f t="shared" si="693"/>
        <v>0.86372636747865883</v>
      </c>
      <c r="K7420">
        <f t="shared" si="690"/>
        <v>-0.14649926464658949</v>
      </c>
      <c r="L7420">
        <f t="shared" si="694"/>
        <v>1</v>
      </c>
      <c r="M7420">
        <f t="shared" si="695"/>
        <v>0</v>
      </c>
    </row>
    <row r="7421" spans="1:13" x14ac:dyDescent="0.25">
      <c r="A7421" t="s">
        <v>5</v>
      </c>
      <c r="B7421">
        <f t="shared" si="691"/>
        <v>1</v>
      </c>
      <c r="C7421">
        <v>82000</v>
      </c>
      <c r="D7421" t="s">
        <v>20</v>
      </c>
      <c r="E7421">
        <v>14.12</v>
      </c>
      <c r="F7421">
        <v>660</v>
      </c>
      <c r="I7421">
        <f t="shared" si="692"/>
        <v>1.2199088331205132</v>
      </c>
      <c r="J7421">
        <f t="shared" si="693"/>
        <v>0.77204750535147915</v>
      </c>
      <c r="K7421">
        <f t="shared" si="690"/>
        <v>-0.25870919542121062</v>
      </c>
      <c r="L7421">
        <f t="shared" si="694"/>
        <v>1</v>
      </c>
      <c r="M7421">
        <f t="shared" si="695"/>
        <v>0</v>
      </c>
    </row>
    <row r="7422" spans="1:13" x14ac:dyDescent="0.25">
      <c r="A7422" t="s">
        <v>12</v>
      </c>
      <c r="B7422">
        <f t="shared" si="691"/>
        <v>1</v>
      </c>
      <c r="C7422">
        <v>30000</v>
      </c>
      <c r="D7422" t="s">
        <v>20</v>
      </c>
      <c r="E7422">
        <v>20.52</v>
      </c>
      <c r="F7422">
        <v>660</v>
      </c>
      <c r="I7422">
        <f t="shared" si="692"/>
        <v>1.0487215463038879</v>
      </c>
      <c r="J7422">
        <f t="shared" si="693"/>
        <v>0.74052932542264238</v>
      </c>
      <c r="K7422">
        <f t="shared" si="690"/>
        <v>-0.30039004386715029</v>
      </c>
      <c r="L7422">
        <f t="shared" si="694"/>
        <v>1</v>
      </c>
      <c r="M7422">
        <f t="shared" si="695"/>
        <v>0</v>
      </c>
    </row>
    <row r="7423" spans="1:13" x14ac:dyDescent="0.25">
      <c r="A7423" t="s">
        <v>5</v>
      </c>
      <c r="B7423">
        <f t="shared" si="691"/>
        <v>1</v>
      </c>
      <c r="C7423">
        <v>66000</v>
      </c>
      <c r="D7423" t="s">
        <v>20</v>
      </c>
      <c r="E7423">
        <v>28.84</v>
      </c>
      <c r="F7423">
        <v>720</v>
      </c>
      <c r="I7423">
        <f t="shared" si="692"/>
        <v>1.8552510636640251</v>
      </c>
      <c r="J7423">
        <f t="shared" si="693"/>
        <v>0.86474245999463872</v>
      </c>
      <c r="K7423">
        <f t="shared" si="690"/>
        <v>-0.14532355049210174</v>
      </c>
      <c r="L7423">
        <f t="shared" si="694"/>
        <v>1</v>
      </c>
      <c r="M7423">
        <f t="shared" si="695"/>
        <v>0</v>
      </c>
    </row>
    <row r="7424" spans="1:13" x14ac:dyDescent="0.25">
      <c r="A7424" t="s">
        <v>7</v>
      </c>
      <c r="B7424">
        <f t="shared" si="691"/>
        <v>0</v>
      </c>
      <c r="C7424">
        <v>36000</v>
      </c>
      <c r="D7424" t="s">
        <v>20</v>
      </c>
      <c r="E7424">
        <v>20.100000000000001</v>
      </c>
      <c r="F7424">
        <v>700</v>
      </c>
      <c r="I7424">
        <f t="shared" si="692"/>
        <v>1.5412284608717375</v>
      </c>
      <c r="J7424">
        <f t="shared" si="693"/>
        <v>0.82364323632362735</v>
      </c>
      <c r="K7424">
        <f t="shared" ref="K7424:K7487" si="696">LN(J7424)</f>
        <v>-0.19401780845601138</v>
      </c>
      <c r="L7424">
        <f t="shared" si="694"/>
        <v>1</v>
      </c>
      <c r="M7424">
        <f t="shared" si="695"/>
        <v>0</v>
      </c>
    </row>
    <row r="7425" spans="1:13" x14ac:dyDescent="0.25">
      <c r="A7425" t="s">
        <v>5</v>
      </c>
      <c r="B7425">
        <f t="shared" si="691"/>
        <v>1</v>
      </c>
      <c r="C7425">
        <v>130000</v>
      </c>
      <c r="D7425" t="s">
        <v>20</v>
      </c>
      <c r="E7425">
        <v>10.06</v>
      </c>
      <c r="F7425">
        <v>675</v>
      </c>
      <c r="I7425">
        <f t="shared" si="692"/>
        <v>1.5522372275228777</v>
      </c>
      <c r="J7425">
        <f t="shared" si="693"/>
        <v>0.82523662214834359</v>
      </c>
      <c r="K7425">
        <f t="shared" si="696"/>
        <v>-0.19208511904567141</v>
      </c>
      <c r="L7425">
        <f t="shared" si="694"/>
        <v>1</v>
      </c>
      <c r="M7425">
        <f t="shared" si="695"/>
        <v>0</v>
      </c>
    </row>
    <row r="7426" spans="1:13" x14ac:dyDescent="0.25">
      <c r="A7426" t="s">
        <v>5</v>
      </c>
      <c r="B7426">
        <f t="shared" si="691"/>
        <v>1</v>
      </c>
      <c r="C7426">
        <v>90754</v>
      </c>
      <c r="D7426" t="s">
        <v>20</v>
      </c>
      <c r="E7426">
        <v>15.32</v>
      </c>
      <c r="F7426">
        <v>765</v>
      </c>
      <c r="I7426">
        <f t="shared" si="692"/>
        <v>2.4872281023125433</v>
      </c>
      <c r="J7426">
        <f t="shared" si="693"/>
        <v>0.92324159813251794</v>
      </c>
      <c r="K7426">
        <f t="shared" si="696"/>
        <v>-7.9864325607668776E-2</v>
      </c>
      <c r="L7426">
        <f t="shared" si="694"/>
        <v>1</v>
      </c>
      <c r="M7426">
        <f t="shared" si="695"/>
        <v>1</v>
      </c>
    </row>
    <row r="7427" spans="1:13" x14ac:dyDescent="0.25">
      <c r="A7427" t="s">
        <v>5</v>
      </c>
      <c r="B7427">
        <f t="shared" ref="B7427:B7490" si="697">IF(A7427="RENT",0,1)</f>
        <v>1</v>
      </c>
      <c r="C7427">
        <v>143000</v>
      </c>
      <c r="D7427" t="s">
        <v>20</v>
      </c>
      <c r="E7427">
        <v>13.55</v>
      </c>
      <c r="F7427">
        <v>680</v>
      </c>
      <c r="I7427">
        <f t="shared" ref="I7427:I7490" si="698">$Q$4+$R$4*C7427+$S$4*E7427+$T$4*F7427</f>
        <v>1.6454392089615597</v>
      </c>
      <c r="J7427">
        <f t="shared" ref="J7427:J7490" si="699">IF(I7427&gt;-100, 1/(1+EXP(-I7427)),0.0001)</f>
        <v>0.83827369336531377</v>
      </c>
      <c r="K7427">
        <f t="shared" si="696"/>
        <v>-0.17641062876199018</v>
      </c>
      <c r="L7427">
        <f t="shared" ref="L7427:L7490" si="700">IF(D7427="Charged Off", 0, 1)</f>
        <v>1</v>
      </c>
      <c r="M7427">
        <f t="shared" ref="M7427:M7490" si="701">IF(J7427&gt;$Q$1,1,0)</f>
        <v>0</v>
      </c>
    </row>
    <row r="7428" spans="1:13" x14ac:dyDescent="0.25">
      <c r="A7428" t="s">
        <v>5</v>
      </c>
      <c r="B7428">
        <f t="shared" si="697"/>
        <v>1</v>
      </c>
      <c r="C7428">
        <v>135000</v>
      </c>
      <c r="D7428" t="s">
        <v>20</v>
      </c>
      <c r="E7428">
        <v>10.95</v>
      </c>
      <c r="F7428">
        <v>710</v>
      </c>
      <c r="I7428">
        <f t="shared" si="698"/>
        <v>1.9802470984875233</v>
      </c>
      <c r="J7428">
        <f t="shared" si="699"/>
        <v>0.87870750048506718</v>
      </c>
      <c r="K7428">
        <f t="shared" si="696"/>
        <v>-0.1293032006284496</v>
      </c>
      <c r="L7428">
        <f t="shared" si="700"/>
        <v>1</v>
      </c>
      <c r="M7428">
        <f t="shared" si="701"/>
        <v>0</v>
      </c>
    </row>
    <row r="7429" spans="1:13" x14ac:dyDescent="0.25">
      <c r="A7429" t="s">
        <v>12</v>
      </c>
      <c r="B7429">
        <f t="shared" si="697"/>
        <v>1</v>
      </c>
      <c r="C7429">
        <v>59246</v>
      </c>
      <c r="D7429" t="s">
        <v>20</v>
      </c>
      <c r="E7429">
        <v>11.36</v>
      </c>
      <c r="F7429">
        <v>690</v>
      </c>
      <c r="I7429">
        <f t="shared" si="698"/>
        <v>1.5095452362104931</v>
      </c>
      <c r="J7429">
        <f t="shared" si="699"/>
        <v>0.81899380109943809</v>
      </c>
      <c r="K7429">
        <f t="shared" si="696"/>
        <v>-0.19967876402286658</v>
      </c>
      <c r="L7429">
        <f t="shared" si="700"/>
        <v>1</v>
      </c>
      <c r="M7429">
        <f t="shared" si="701"/>
        <v>0</v>
      </c>
    </row>
    <row r="7430" spans="1:13" x14ac:dyDescent="0.25">
      <c r="A7430" t="s">
        <v>5</v>
      </c>
      <c r="B7430">
        <f t="shared" si="697"/>
        <v>1</v>
      </c>
      <c r="C7430">
        <v>150000</v>
      </c>
      <c r="D7430" t="s">
        <v>20</v>
      </c>
      <c r="E7430">
        <v>25.38</v>
      </c>
      <c r="F7430">
        <v>735</v>
      </c>
      <c r="I7430">
        <f t="shared" si="698"/>
        <v>2.2974379949370807</v>
      </c>
      <c r="J7430">
        <f t="shared" si="699"/>
        <v>0.90866463244597151</v>
      </c>
      <c r="K7430">
        <f t="shared" si="696"/>
        <v>-9.5779194083760177E-2</v>
      </c>
      <c r="L7430">
        <f t="shared" si="700"/>
        <v>1</v>
      </c>
      <c r="M7430">
        <f t="shared" si="701"/>
        <v>1</v>
      </c>
    </row>
    <row r="7431" spans="1:13" x14ac:dyDescent="0.25">
      <c r="A7431" t="s">
        <v>7</v>
      </c>
      <c r="B7431">
        <f t="shared" si="697"/>
        <v>0</v>
      </c>
      <c r="C7431">
        <v>61215</v>
      </c>
      <c r="D7431" t="s">
        <v>20</v>
      </c>
      <c r="E7431">
        <v>26.11</v>
      </c>
      <c r="F7431">
        <v>690</v>
      </c>
      <c r="I7431">
        <f t="shared" si="698"/>
        <v>1.4902320958399553</v>
      </c>
      <c r="J7431">
        <f t="shared" si="699"/>
        <v>0.81611310633991141</v>
      </c>
      <c r="K7431">
        <f t="shared" si="696"/>
        <v>-0.20320232291293125</v>
      </c>
      <c r="L7431">
        <f t="shared" si="700"/>
        <v>1</v>
      </c>
      <c r="M7431">
        <f t="shared" si="701"/>
        <v>0</v>
      </c>
    </row>
    <row r="7432" spans="1:13" x14ac:dyDescent="0.25">
      <c r="A7432" t="s">
        <v>7</v>
      </c>
      <c r="B7432">
        <f t="shared" si="697"/>
        <v>0</v>
      </c>
      <c r="C7432">
        <v>27600</v>
      </c>
      <c r="D7432" t="s">
        <v>20</v>
      </c>
      <c r="E7432">
        <v>26.78</v>
      </c>
      <c r="F7432">
        <v>680</v>
      </c>
      <c r="I7432">
        <f t="shared" si="698"/>
        <v>1.2672093516608642</v>
      </c>
      <c r="J7432">
        <f t="shared" si="699"/>
        <v>0.78026466068645195</v>
      </c>
      <c r="K7432">
        <f t="shared" si="696"/>
        <v>-0.24812210827826073</v>
      </c>
      <c r="L7432">
        <f t="shared" si="700"/>
        <v>1</v>
      </c>
      <c r="M7432">
        <f t="shared" si="701"/>
        <v>0</v>
      </c>
    </row>
    <row r="7433" spans="1:13" x14ac:dyDescent="0.25">
      <c r="A7433" t="s">
        <v>5</v>
      </c>
      <c r="B7433">
        <f t="shared" si="697"/>
        <v>1</v>
      </c>
      <c r="C7433">
        <v>110000</v>
      </c>
      <c r="D7433" t="s">
        <v>20</v>
      </c>
      <c r="E7433">
        <v>26.76</v>
      </c>
      <c r="F7433">
        <v>730</v>
      </c>
      <c r="I7433">
        <f t="shared" si="698"/>
        <v>2.1126887334324937</v>
      </c>
      <c r="J7433">
        <f t="shared" si="699"/>
        <v>0.89213035317355083</v>
      </c>
      <c r="K7433">
        <f t="shared" si="696"/>
        <v>-0.11414302123414216</v>
      </c>
      <c r="L7433">
        <f t="shared" si="700"/>
        <v>1</v>
      </c>
      <c r="M7433">
        <f t="shared" si="701"/>
        <v>0</v>
      </c>
    </row>
    <row r="7434" spans="1:13" x14ac:dyDescent="0.25">
      <c r="A7434" t="s">
        <v>5</v>
      </c>
      <c r="B7434">
        <f t="shared" si="697"/>
        <v>1</v>
      </c>
      <c r="C7434">
        <v>71000</v>
      </c>
      <c r="D7434" t="s">
        <v>20</v>
      </c>
      <c r="E7434">
        <v>16.16</v>
      </c>
      <c r="F7434">
        <v>810</v>
      </c>
      <c r="I7434">
        <f t="shared" si="698"/>
        <v>2.9573998219416389</v>
      </c>
      <c r="J7434">
        <f t="shared" si="699"/>
        <v>0.95061206168793899</v>
      </c>
      <c r="K7434">
        <f t="shared" si="696"/>
        <v>-5.06492263828957E-2</v>
      </c>
      <c r="L7434">
        <f t="shared" si="700"/>
        <v>1</v>
      </c>
      <c r="M7434">
        <f t="shared" si="701"/>
        <v>1</v>
      </c>
    </row>
    <row r="7435" spans="1:13" x14ac:dyDescent="0.25">
      <c r="A7435" t="s">
        <v>5</v>
      </c>
      <c r="B7435">
        <f t="shared" si="697"/>
        <v>1</v>
      </c>
      <c r="C7435">
        <v>68000</v>
      </c>
      <c r="D7435" t="s">
        <v>20</v>
      </c>
      <c r="E7435">
        <v>10.78</v>
      </c>
      <c r="F7435">
        <v>745</v>
      </c>
      <c r="I7435">
        <f t="shared" si="698"/>
        <v>2.1882990173578145</v>
      </c>
      <c r="J7435">
        <f t="shared" si="699"/>
        <v>0.89919382673482839</v>
      </c>
      <c r="K7435">
        <f t="shared" si="696"/>
        <v>-0.10625666515227705</v>
      </c>
      <c r="L7435">
        <f t="shared" si="700"/>
        <v>1</v>
      </c>
      <c r="M7435">
        <f t="shared" si="701"/>
        <v>0</v>
      </c>
    </row>
    <row r="7436" spans="1:13" x14ac:dyDescent="0.25">
      <c r="A7436" t="s">
        <v>5</v>
      </c>
      <c r="B7436">
        <f t="shared" si="697"/>
        <v>1</v>
      </c>
      <c r="C7436">
        <v>135000</v>
      </c>
      <c r="D7436" t="s">
        <v>20</v>
      </c>
      <c r="E7436">
        <v>13.78</v>
      </c>
      <c r="F7436">
        <v>660</v>
      </c>
      <c r="I7436">
        <f t="shared" si="698"/>
        <v>1.3837498303914169</v>
      </c>
      <c r="J7436">
        <f t="shared" si="699"/>
        <v>0.79959256428346714</v>
      </c>
      <c r="K7436">
        <f t="shared" si="696"/>
        <v>-0.22365297569444451</v>
      </c>
      <c r="L7436">
        <f t="shared" si="700"/>
        <v>1</v>
      </c>
      <c r="M7436">
        <f t="shared" si="701"/>
        <v>0</v>
      </c>
    </row>
    <row r="7437" spans="1:13" x14ac:dyDescent="0.25">
      <c r="A7437" t="s">
        <v>7</v>
      </c>
      <c r="B7437">
        <f t="shared" si="697"/>
        <v>0</v>
      </c>
      <c r="C7437">
        <v>75429</v>
      </c>
      <c r="D7437" t="s">
        <v>20</v>
      </c>
      <c r="E7437">
        <v>29.31</v>
      </c>
      <c r="F7437">
        <v>670</v>
      </c>
      <c r="I7437">
        <f t="shared" si="698"/>
        <v>1.2918584841084</v>
      </c>
      <c r="J7437">
        <f t="shared" si="699"/>
        <v>0.78446159077374289</v>
      </c>
      <c r="K7437">
        <f t="shared" si="696"/>
        <v>-0.24275766814308197</v>
      </c>
      <c r="L7437">
        <f t="shared" si="700"/>
        <v>1</v>
      </c>
      <c r="M7437">
        <f t="shared" si="701"/>
        <v>0</v>
      </c>
    </row>
    <row r="7438" spans="1:13" x14ac:dyDescent="0.25">
      <c r="A7438" t="s">
        <v>5</v>
      </c>
      <c r="B7438">
        <f t="shared" si="697"/>
        <v>1</v>
      </c>
      <c r="C7438">
        <v>93186.33</v>
      </c>
      <c r="D7438" t="s">
        <v>20</v>
      </c>
      <c r="E7438">
        <v>18.54</v>
      </c>
      <c r="F7438">
        <v>680</v>
      </c>
      <c r="I7438">
        <f t="shared" si="698"/>
        <v>1.4834124679835812</v>
      </c>
      <c r="J7438">
        <f t="shared" si="699"/>
        <v>0.81508746062605408</v>
      </c>
      <c r="K7438">
        <f t="shared" si="696"/>
        <v>-0.20445985784737222</v>
      </c>
      <c r="L7438">
        <f t="shared" si="700"/>
        <v>1</v>
      </c>
      <c r="M7438">
        <f t="shared" si="701"/>
        <v>0</v>
      </c>
    </row>
    <row r="7439" spans="1:13" x14ac:dyDescent="0.25">
      <c r="A7439" t="s">
        <v>5</v>
      </c>
      <c r="B7439">
        <f t="shared" si="697"/>
        <v>1</v>
      </c>
      <c r="C7439">
        <v>120000</v>
      </c>
      <c r="D7439" t="s">
        <v>20</v>
      </c>
      <c r="E7439">
        <v>15.06</v>
      </c>
      <c r="F7439">
        <v>735</v>
      </c>
      <c r="I7439">
        <f t="shared" si="698"/>
        <v>2.2227851101127412</v>
      </c>
      <c r="J7439">
        <f t="shared" si="699"/>
        <v>0.9022770430045316</v>
      </c>
      <c r="K7439">
        <f t="shared" si="696"/>
        <v>-0.10283366305772984</v>
      </c>
      <c r="L7439">
        <f t="shared" si="700"/>
        <v>1</v>
      </c>
      <c r="M7439">
        <f t="shared" si="701"/>
        <v>1</v>
      </c>
    </row>
    <row r="7440" spans="1:13" x14ac:dyDescent="0.25">
      <c r="A7440" t="s">
        <v>5</v>
      </c>
      <c r="B7440">
        <f t="shared" si="697"/>
        <v>1</v>
      </c>
      <c r="C7440">
        <v>100000</v>
      </c>
      <c r="D7440" t="s">
        <v>20</v>
      </c>
      <c r="E7440">
        <v>13.23</v>
      </c>
      <c r="F7440">
        <v>765</v>
      </c>
      <c r="I7440">
        <f t="shared" si="698"/>
        <v>2.5193045444743207</v>
      </c>
      <c r="J7440">
        <f t="shared" si="699"/>
        <v>0.92548410813380455</v>
      </c>
      <c r="K7440">
        <f t="shared" si="696"/>
        <v>-7.7438318230213743E-2</v>
      </c>
      <c r="L7440">
        <f t="shared" si="700"/>
        <v>1</v>
      </c>
      <c r="M7440">
        <f t="shared" si="701"/>
        <v>1</v>
      </c>
    </row>
    <row r="7441" spans="1:13" x14ac:dyDescent="0.25">
      <c r="A7441" t="s">
        <v>5</v>
      </c>
      <c r="B7441">
        <f t="shared" si="697"/>
        <v>1</v>
      </c>
      <c r="C7441">
        <v>109242</v>
      </c>
      <c r="D7441" t="s">
        <v>20</v>
      </c>
      <c r="E7441">
        <v>12.16</v>
      </c>
      <c r="F7441">
        <v>660</v>
      </c>
      <c r="I7441">
        <f t="shared" si="698"/>
        <v>1.3071947176524548</v>
      </c>
      <c r="J7441">
        <f t="shared" si="699"/>
        <v>0.78704335201619247</v>
      </c>
      <c r="K7441">
        <f t="shared" si="696"/>
        <v>-0.23947194692787224</v>
      </c>
      <c r="L7441">
        <f t="shared" si="700"/>
        <v>1</v>
      </c>
      <c r="M7441">
        <f t="shared" si="701"/>
        <v>0</v>
      </c>
    </row>
    <row r="7442" spans="1:13" x14ac:dyDescent="0.25">
      <c r="A7442" t="s">
        <v>7</v>
      </c>
      <c r="B7442">
        <f t="shared" si="697"/>
        <v>0</v>
      </c>
      <c r="C7442">
        <v>75000</v>
      </c>
      <c r="D7442" t="s">
        <v>20</v>
      </c>
      <c r="E7442">
        <v>19.739999999999998</v>
      </c>
      <c r="F7442">
        <v>740</v>
      </c>
      <c r="I7442">
        <f t="shared" si="698"/>
        <v>2.1352821084731168</v>
      </c>
      <c r="J7442">
        <f t="shared" si="699"/>
        <v>0.89428541465198819</v>
      </c>
      <c r="K7442">
        <f t="shared" si="696"/>
        <v>-0.11173029899704962</v>
      </c>
      <c r="L7442">
        <f t="shared" si="700"/>
        <v>1</v>
      </c>
      <c r="M7442">
        <f t="shared" si="701"/>
        <v>0</v>
      </c>
    </row>
    <row r="7443" spans="1:13" x14ac:dyDescent="0.25">
      <c r="A7443" t="s">
        <v>5</v>
      </c>
      <c r="B7443">
        <f t="shared" si="697"/>
        <v>1</v>
      </c>
      <c r="C7443">
        <v>35000</v>
      </c>
      <c r="D7443" t="s">
        <v>20</v>
      </c>
      <c r="E7443">
        <v>27.91</v>
      </c>
      <c r="F7443">
        <v>710</v>
      </c>
      <c r="I7443">
        <f t="shared" si="698"/>
        <v>1.6430362047260623</v>
      </c>
      <c r="J7443">
        <f t="shared" si="699"/>
        <v>0.83794765102411162</v>
      </c>
      <c r="K7443">
        <f t="shared" si="696"/>
        <v>-0.17679964939629403</v>
      </c>
      <c r="L7443">
        <f t="shared" si="700"/>
        <v>1</v>
      </c>
      <c r="M7443">
        <f t="shared" si="701"/>
        <v>0</v>
      </c>
    </row>
    <row r="7444" spans="1:13" x14ac:dyDescent="0.25">
      <c r="A7444" t="s">
        <v>5</v>
      </c>
      <c r="B7444">
        <f t="shared" si="697"/>
        <v>1</v>
      </c>
      <c r="C7444">
        <v>102000</v>
      </c>
      <c r="D7444" t="s">
        <v>20</v>
      </c>
      <c r="E7444">
        <v>16.399999999999999</v>
      </c>
      <c r="F7444">
        <v>680</v>
      </c>
      <c r="I7444">
        <f t="shared" si="698"/>
        <v>1.5142432311568665</v>
      </c>
      <c r="J7444">
        <f t="shared" si="699"/>
        <v>0.81968920232316511</v>
      </c>
      <c r="K7444">
        <f t="shared" si="696"/>
        <v>-0.19883003212777925</v>
      </c>
      <c r="L7444">
        <f t="shared" si="700"/>
        <v>1</v>
      </c>
      <c r="M7444">
        <f t="shared" si="701"/>
        <v>0</v>
      </c>
    </row>
    <row r="7445" spans="1:13" x14ac:dyDescent="0.25">
      <c r="A7445" t="s">
        <v>5</v>
      </c>
      <c r="B7445">
        <f t="shared" si="697"/>
        <v>1</v>
      </c>
      <c r="C7445">
        <v>135000</v>
      </c>
      <c r="D7445" t="s">
        <v>20</v>
      </c>
      <c r="E7445">
        <v>13.86</v>
      </c>
      <c r="F7445">
        <v>690</v>
      </c>
      <c r="I7445">
        <f t="shared" si="698"/>
        <v>1.7385890361663501</v>
      </c>
      <c r="J7445">
        <f t="shared" si="699"/>
        <v>0.85050775815086688</v>
      </c>
      <c r="K7445">
        <f t="shared" si="696"/>
        <v>-0.16192174531731682</v>
      </c>
      <c r="L7445">
        <f t="shared" si="700"/>
        <v>1</v>
      </c>
      <c r="M7445">
        <f t="shared" si="701"/>
        <v>0</v>
      </c>
    </row>
    <row r="7446" spans="1:13" x14ac:dyDescent="0.25">
      <c r="A7446" t="s">
        <v>12</v>
      </c>
      <c r="B7446">
        <f t="shared" si="697"/>
        <v>1</v>
      </c>
      <c r="C7446">
        <v>157000</v>
      </c>
      <c r="D7446" t="s">
        <v>20</v>
      </c>
      <c r="E7446">
        <v>5.62</v>
      </c>
      <c r="F7446">
        <v>700</v>
      </c>
      <c r="I7446">
        <f t="shared" si="698"/>
        <v>1.9388587090566167</v>
      </c>
      <c r="J7446">
        <f t="shared" si="699"/>
        <v>0.87422670714376438</v>
      </c>
      <c r="K7446">
        <f t="shared" si="696"/>
        <v>-0.13441554663778224</v>
      </c>
      <c r="L7446">
        <f t="shared" si="700"/>
        <v>1</v>
      </c>
      <c r="M7446">
        <f t="shared" si="701"/>
        <v>0</v>
      </c>
    </row>
    <row r="7447" spans="1:13" x14ac:dyDescent="0.25">
      <c r="A7447" t="s">
        <v>7</v>
      </c>
      <c r="B7447">
        <f t="shared" si="697"/>
        <v>0</v>
      </c>
      <c r="C7447">
        <v>30000</v>
      </c>
      <c r="D7447" t="s">
        <v>20</v>
      </c>
      <c r="E7447">
        <v>23.4</v>
      </c>
      <c r="F7447">
        <v>695</v>
      </c>
      <c r="I7447">
        <f t="shared" si="698"/>
        <v>1.4579059934440828</v>
      </c>
      <c r="J7447">
        <f t="shared" si="699"/>
        <v>0.81121219299382963</v>
      </c>
      <c r="K7447">
        <f t="shared" si="696"/>
        <v>-0.20922561544724588</v>
      </c>
      <c r="L7447">
        <f t="shared" si="700"/>
        <v>1</v>
      </c>
      <c r="M7447">
        <f t="shared" si="701"/>
        <v>0</v>
      </c>
    </row>
    <row r="7448" spans="1:13" x14ac:dyDescent="0.25">
      <c r="A7448" t="s">
        <v>5</v>
      </c>
      <c r="B7448">
        <f t="shared" si="697"/>
        <v>1</v>
      </c>
      <c r="C7448">
        <v>30000</v>
      </c>
      <c r="D7448" t="s">
        <v>20</v>
      </c>
      <c r="E7448">
        <v>16.72</v>
      </c>
      <c r="F7448">
        <v>670</v>
      </c>
      <c r="I7448">
        <f t="shared" si="698"/>
        <v>1.1735852898767343</v>
      </c>
      <c r="J7448">
        <f t="shared" si="699"/>
        <v>0.76379246219777652</v>
      </c>
      <c r="K7448">
        <f t="shared" si="696"/>
        <v>-0.26945917305615497</v>
      </c>
      <c r="L7448">
        <f t="shared" si="700"/>
        <v>1</v>
      </c>
      <c r="M7448">
        <f t="shared" si="701"/>
        <v>0</v>
      </c>
    </row>
    <row r="7449" spans="1:13" x14ac:dyDescent="0.25">
      <c r="A7449" t="s">
        <v>7</v>
      </c>
      <c r="B7449">
        <f t="shared" si="697"/>
        <v>0</v>
      </c>
      <c r="C7449">
        <v>35000</v>
      </c>
      <c r="D7449" t="s">
        <v>20</v>
      </c>
      <c r="E7449">
        <v>20.16</v>
      </c>
      <c r="F7449">
        <v>725</v>
      </c>
      <c r="I7449">
        <f t="shared" si="698"/>
        <v>1.8338589673966892</v>
      </c>
      <c r="J7449">
        <f t="shared" si="699"/>
        <v>0.86222079819807373</v>
      </c>
      <c r="K7449">
        <f t="shared" si="696"/>
        <v>-0.14824389471685487</v>
      </c>
      <c r="L7449">
        <f t="shared" si="700"/>
        <v>1</v>
      </c>
      <c r="M7449">
        <f t="shared" si="701"/>
        <v>0</v>
      </c>
    </row>
    <row r="7450" spans="1:13" x14ac:dyDescent="0.25">
      <c r="A7450" t="s">
        <v>7</v>
      </c>
      <c r="B7450">
        <f t="shared" si="697"/>
        <v>0</v>
      </c>
      <c r="C7450">
        <v>22000</v>
      </c>
      <c r="D7450" t="s">
        <v>20</v>
      </c>
      <c r="E7450">
        <v>7.53</v>
      </c>
      <c r="F7450">
        <v>670</v>
      </c>
      <c r="I7450">
        <f t="shared" si="698"/>
        <v>1.1647548170409054</v>
      </c>
      <c r="J7450">
        <f t="shared" si="699"/>
        <v>0.7621956160246216</v>
      </c>
      <c r="K7450">
        <f t="shared" si="696"/>
        <v>-0.27155204229780383</v>
      </c>
      <c r="L7450">
        <f t="shared" si="700"/>
        <v>1</v>
      </c>
      <c r="M7450">
        <f t="shared" si="701"/>
        <v>0</v>
      </c>
    </row>
    <row r="7451" spans="1:13" x14ac:dyDescent="0.25">
      <c r="A7451" t="s">
        <v>12</v>
      </c>
      <c r="B7451">
        <f t="shared" si="697"/>
        <v>1</v>
      </c>
      <c r="C7451">
        <v>15180</v>
      </c>
      <c r="D7451" t="s">
        <v>20</v>
      </c>
      <c r="E7451">
        <v>2.29</v>
      </c>
      <c r="F7451">
        <v>790</v>
      </c>
      <c r="I7451">
        <f t="shared" si="698"/>
        <v>2.5726702921061468</v>
      </c>
      <c r="J7451">
        <f t="shared" si="699"/>
        <v>0.92908183990708981</v>
      </c>
      <c r="K7451">
        <f t="shared" si="696"/>
        <v>-7.355844942290185E-2</v>
      </c>
      <c r="L7451">
        <f t="shared" si="700"/>
        <v>1</v>
      </c>
      <c r="M7451">
        <f t="shared" si="701"/>
        <v>1</v>
      </c>
    </row>
    <row r="7452" spans="1:13" x14ac:dyDescent="0.25">
      <c r="A7452" t="s">
        <v>7</v>
      </c>
      <c r="B7452">
        <f t="shared" si="697"/>
        <v>0</v>
      </c>
      <c r="C7452">
        <v>69000</v>
      </c>
      <c r="D7452" t="s">
        <v>20</v>
      </c>
      <c r="E7452">
        <v>26.91</v>
      </c>
      <c r="F7452">
        <v>690</v>
      </c>
      <c r="I7452">
        <f t="shared" si="698"/>
        <v>1.5128357993233941</v>
      </c>
      <c r="J7452">
        <f t="shared" si="699"/>
        <v>0.81948109196452779</v>
      </c>
      <c r="K7452">
        <f t="shared" si="696"/>
        <v>-0.19908395371296261</v>
      </c>
      <c r="L7452">
        <f t="shared" si="700"/>
        <v>1</v>
      </c>
      <c r="M7452">
        <f t="shared" si="701"/>
        <v>0</v>
      </c>
    </row>
    <row r="7453" spans="1:13" x14ac:dyDescent="0.25">
      <c r="A7453" t="s">
        <v>7</v>
      </c>
      <c r="B7453">
        <f t="shared" si="697"/>
        <v>0</v>
      </c>
      <c r="C7453">
        <v>36228</v>
      </c>
      <c r="D7453" t="s">
        <v>20</v>
      </c>
      <c r="E7453">
        <v>8.2799999999999994</v>
      </c>
      <c r="F7453">
        <v>775</v>
      </c>
      <c r="I7453">
        <f t="shared" si="698"/>
        <v>2.4497099113315173</v>
      </c>
      <c r="J7453">
        <f t="shared" si="699"/>
        <v>0.92054023460447021</v>
      </c>
      <c r="K7453">
        <f t="shared" si="696"/>
        <v>-8.2794569753677619E-2</v>
      </c>
      <c r="L7453">
        <f t="shared" si="700"/>
        <v>1</v>
      </c>
      <c r="M7453">
        <f t="shared" si="701"/>
        <v>1</v>
      </c>
    </row>
    <row r="7454" spans="1:13" x14ac:dyDescent="0.25">
      <c r="A7454" t="s">
        <v>7</v>
      </c>
      <c r="B7454">
        <f t="shared" si="697"/>
        <v>0</v>
      </c>
      <c r="C7454">
        <v>45000</v>
      </c>
      <c r="D7454" t="s">
        <v>20</v>
      </c>
      <c r="E7454">
        <v>23.07</v>
      </c>
      <c r="F7454">
        <v>665</v>
      </c>
      <c r="I7454">
        <f t="shared" si="698"/>
        <v>1.1497014578639746</v>
      </c>
      <c r="J7454">
        <f t="shared" si="699"/>
        <v>0.75945638278409833</v>
      </c>
      <c r="K7454">
        <f t="shared" si="696"/>
        <v>-0.2751523874511061</v>
      </c>
      <c r="L7454">
        <f t="shared" si="700"/>
        <v>1</v>
      </c>
      <c r="M7454">
        <f t="shared" si="701"/>
        <v>0</v>
      </c>
    </row>
    <row r="7455" spans="1:13" x14ac:dyDescent="0.25">
      <c r="A7455" t="s">
        <v>12</v>
      </c>
      <c r="B7455">
        <f t="shared" si="697"/>
        <v>1</v>
      </c>
      <c r="C7455">
        <v>20688</v>
      </c>
      <c r="D7455" t="s">
        <v>20</v>
      </c>
      <c r="E7455">
        <v>33.24</v>
      </c>
      <c r="F7455">
        <v>690</v>
      </c>
      <c r="I7455">
        <f t="shared" si="698"/>
        <v>1.3531291055278043</v>
      </c>
      <c r="J7455">
        <f t="shared" si="699"/>
        <v>0.79464072784422879</v>
      </c>
      <c r="K7455">
        <f t="shared" si="696"/>
        <v>-0.22986518113335797</v>
      </c>
      <c r="L7455">
        <f t="shared" si="700"/>
        <v>1</v>
      </c>
      <c r="M7455">
        <f t="shared" si="701"/>
        <v>0</v>
      </c>
    </row>
    <row r="7456" spans="1:13" x14ac:dyDescent="0.25">
      <c r="A7456" t="s">
        <v>7</v>
      </c>
      <c r="B7456">
        <f t="shared" si="697"/>
        <v>0</v>
      </c>
      <c r="C7456">
        <v>57000</v>
      </c>
      <c r="D7456" t="s">
        <v>20</v>
      </c>
      <c r="E7456">
        <v>23.87</v>
      </c>
      <c r="F7456">
        <v>660</v>
      </c>
      <c r="I7456">
        <f t="shared" si="698"/>
        <v>1.1261258259310827</v>
      </c>
      <c r="J7456">
        <f t="shared" si="699"/>
        <v>0.75512322553879718</v>
      </c>
      <c r="K7456">
        <f t="shared" si="696"/>
        <v>-0.28087433041667681</v>
      </c>
      <c r="L7456">
        <f t="shared" si="700"/>
        <v>1</v>
      </c>
      <c r="M7456">
        <f t="shared" si="701"/>
        <v>0</v>
      </c>
    </row>
    <row r="7457" spans="1:13" x14ac:dyDescent="0.25">
      <c r="A7457" t="s">
        <v>12</v>
      </c>
      <c r="B7457">
        <f t="shared" si="697"/>
        <v>1</v>
      </c>
      <c r="C7457">
        <v>210000</v>
      </c>
      <c r="D7457" t="s">
        <v>20</v>
      </c>
      <c r="E7457">
        <v>9.18</v>
      </c>
      <c r="F7457">
        <v>705</v>
      </c>
      <c r="I7457">
        <f t="shared" si="698"/>
        <v>2.1551523320622978</v>
      </c>
      <c r="J7457">
        <f t="shared" si="699"/>
        <v>0.89614926224273561</v>
      </c>
      <c r="K7457">
        <f t="shared" si="696"/>
        <v>-0.10964829255685239</v>
      </c>
      <c r="L7457">
        <f t="shared" si="700"/>
        <v>1</v>
      </c>
      <c r="M7457">
        <f t="shared" si="701"/>
        <v>0</v>
      </c>
    </row>
    <row r="7458" spans="1:13" x14ac:dyDescent="0.25">
      <c r="A7458" t="s">
        <v>5</v>
      </c>
      <c r="B7458">
        <f t="shared" si="697"/>
        <v>1</v>
      </c>
      <c r="C7458">
        <v>228852</v>
      </c>
      <c r="D7458" t="s">
        <v>20</v>
      </c>
      <c r="E7458">
        <v>13.58</v>
      </c>
      <c r="F7458">
        <v>720</v>
      </c>
      <c r="I7458">
        <f t="shared" si="698"/>
        <v>2.3831401484687937</v>
      </c>
      <c r="J7458">
        <f t="shared" si="699"/>
        <v>0.91553258740547927</v>
      </c>
      <c r="K7458">
        <f t="shared" si="696"/>
        <v>-8.8249320301197615E-2</v>
      </c>
      <c r="L7458">
        <f t="shared" si="700"/>
        <v>1</v>
      </c>
      <c r="M7458">
        <f t="shared" si="701"/>
        <v>1</v>
      </c>
    </row>
    <row r="7459" spans="1:13" x14ac:dyDescent="0.25">
      <c r="A7459" t="s">
        <v>7</v>
      </c>
      <c r="B7459">
        <f t="shared" si="697"/>
        <v>0</v>
      </c>
      <c r="C7459">
        <v>110000</v>
      </c>
      <c r="D7459" t="s">
        <v>20</v>
      </c>
      <c r="E7459">
        <v>22.06</v>
      </c>
      <c r="F7459">
        <v>675</v>
      </c>
      <c r="I7459">
        <f t="shared" si="698"/>
        <v>1.4699844711822108</v>
      </c>
      <c r="J7459">
        <f t="shared" si="699"/>
        <v>0.81305502571668486</v>
      </c>
      <c r="K7459">
        <f t="shared" si="696"/>
        <v>-0.20695648941632508</v>
      </c>
      <c r="L7459">
        <f t="shared" si="700"/>
        <v>1</v>
      </c>
      <c r="M7459">
        <f t="shared" si="701"/>
        <v>0</v>
      </c>
    </row>
    <row r="7460" spans="1:13" x14ac:dyDescent="0.25">
      <c r="A7460" t="s">
        <v>5</v>
      </c>
      <c r="B7460">
        <f t="shared" si="697"/>
        <v>1</v>
      </c>
      <c r="C7460">
        <v>129000</v>
      </c>
      <c r="D7460" t="s">
        <v>20</v>
      </c>
      <c r="E7460">
        <v>16.600000000000001</v>
      </c>
      <c r="F7460">
        <v>730</v>
      </c>
      <c r="I7460">
        <f t="shared" si="698"/>
        <v>2.188695357972672</v>
      </c>
      <c r="J7460">
        <f t="shared" si="699"/>
        <v>0.89922974706427672</v>
      </c>
      <c r="K7460">
        <f t="shared" si="696"/>
        <v>-0.10621671869030179</v>
      </c>
      <c r="L7460">
        <f t="shared" si="700"/>
        <v>1</v>
      </c>
      <c r="M7460">
        <f t="shared" si="701"/>
        <v>0</v>
      </c>
    </row>
    <row r="7461" spans="1:13" x14ac:dyDescent="0.25">
      <c r="A7461" t="s">
        <v>5</v>
      </c>
      <c r="B7461">
        <f t="shared" si="697"/>
        <v>1</v>
      </c>
      <c r="C7461">
        <v>32000</v>
      </c>
      <c r="D7461" t="s">
        <v>20</v>
      </c>
      <c r="E7461">
        <v>21.04</v>
      </c>
      <c r="F7461">
        <v>735</v>
      </c>
      <c r="I7461">
        <f t="shared" si="698"/>
        <v>1.9414295856858921</v>
      </c>
      <c r="J7461">
        <f t="shared" si="699"/>
        <v>0.87450911441120294</v>
      </c>
      <c r="K7461">
        <f t="shared" si="696"/>
        <v>-0.13409256215217541</v>
      </c>
      <c r="L7461">
        <f t="shared" si="700"/>
        <v>1</v>
      </c>
      <c r="M7461">
        <f t="shared" si="701"/>
        <v>0</v>
      </c>
    </row>
    <row r="7462" spans="1:13" x14ac:dyDescent="0.25">
      <c r="A7462" t="s">
        <v>5</v>
      </c>
      <c r="B7462">
        <f t="shared" si="697"/>
        <v>1</v>
      </c>
      <c r="C7462">
        <v>47000</v>
      </c>
      <c r="D7462" t="s">
        <v>20</v>
      </c>
      <c r="E7462">
        <v>26.46</v>
      </c>
      <c r="F7462">
        <v>675</v>
      </c>
      <c r="I7462">
        <f t="shared" si="698"/>
        <v>1.2683549814892814</v>
      </c>
      <c r="J7462">
        <f t="shared" si="699"/>
        <v>0.78046101782324517</v>
      </c>
      <c r="K7462">
        <f t="shared" si="696"/>
        <v>-0.24787048540752443</v>
      </c>
      <c r="L7462">
        <f t="shared" si="700"/>
        <v>1</v>
      </c>
      <c r="M7462">
        <f t="shared" si="701"/>
        <v>0</v>
      </c>
    </row>
    <row r="7463" spans="1:13" x14ac:dyDescent="0.25">
      <c r="A7463" t="s">
        <v>5</v>
      </c>
      <c r="B7463">
        <f t="shared" si="697"/>
        <v>1</v>
      </c>
      <c r="C7463">
        <v>50000</v>
      </c>
      <c r="D7463" t="s">
        <v>20</v>
      </c>
      <c r="E7463">
        <v>16.510000000000002</v>
      </c>
      <c r="F7463">
        <v>725</v>
      </c>
      <c r="I7463">
        <f t="shared" si="698"/>
        <v>1.8863435404493778</v>
      </c>
      <c r="J7463">
        <f t="shared" si="699"/>
        <v>0.86833806096276844</v>
      </c>
      <c r="K7463">
        <f t="shared" si="696"/>
        <v>-0.14117416899072716</v>
      </c>
      <c r="L7463">
        <f t="shared" si="700"/>
        <v>1</v>
      </c>
      <c r="M7463">
        <f t="shared" si="701"/>
        <v>0</v>
      </c>
    </row>
    <row r="7464" spans="1:13" x14ac:dyDescent="0.25">
      <c r="A7464" t="s">
        <v>5</v>
      </c>
      <c r="B7464">
        <f t="shared" si="697"/>
        <v>1</v>
      </c>
      <c r="C7464">
        <v>93200</v>
      </c>
      <c r="D7464" t="s">
        <v>20</v>
      </c>
      <c r="E7464">
        <v>10.69</v>
      </c>
      <c r="F7464">
        <v>745</v>
      </c>
      <c r="I7464">
        <f t="shared" si="698"/>
        <v>2.2660774785959772</v>
      </c>
      <c r="J7464">
        <f t="shared" si="699"/>
        <v>0.90602835193167963</v>
      </c>
      <c r="K7464">
        <f t="shared" si="696"/>
        <v>-9.8684679905964592E-2</v>
      </c>
      <c r="L7464">
        <f t="shared" si="700"/>
        <v>1</v>
      </c>
      <c r="M7464">
        <f t="shared" si="701"/>
        <v>1</v>
      </c>
    </row>
    <row r="7465" spans="1:13" x14ac:dyDescent="0.25">
      <c r="A7465" t="s">
        <v>7</v>
      </c>
      <c r="B7465">
        <f t="shared" si="697"/>
        <v>0</v>
      </c>
      <c r="C7465">
        <v>61000</v>
      </c>
      <c r="D7465" t="s">
        <v>20</v>
      </c>
      <c r="E7465">
        <v>23.47</v>
      </c>
      <c r="F7465">
        <v>685</v>
      </c>
      <c r="I7465">
        <f t="shared" si="698"/>
        <v>1.4349492999944466</v>
      </c>
      <c r="J7465">
        <f t="shared" si="699"/>
        <v>0.80767130288943867</v>
      </c>
      <c r="K7465">
        <f t="shared" si="696"/>
        <v>-0.21360010658262879</v>
      </c>
      <c r="L7465">
        <f t="shared" si="700"/>
        <v>1</v>
      </c>
      <c r="M7465">
        <f t="shared" si="701"/>
        <v>0</v>
      </c>
    </row>
    <row r="7466" spans="1:13" x14ac:dyDescent="0.25">
      <c r="A7466" t="s">
        <v>7</v>
      </c>
      <c r="B7466">
        <f t="shared" si="697"/>
        <v>0</v>
      </c>
      <c r="C7466">
        <v>42000</v>
      </c>
      <c r="D7466" t="s">
        <v>20</v>
      </c>
      <c r="E7466">
        <v>37.229999999999997</v>
      </c>
      <c r="F7466">
        <v>680</v>
      </c>
      <c r="I7466">
        <f t="shared" si="698"/>
        <v>1.2935858522389134</v>
      </c>
      <c r="J7466">
        <f t="shared" si="699"/>
        <v>0.78475351343227784</v>
      </c>
      <c r="K7466">
        <f t="shared" si="696"/>
        <v>-0.24238560613434898</v>
      </c>
      <c r="L7466">
        <f t="shared" si="700"/>
        <v>1</v>
      </c>
      <c r="M7466">
        <f t="shared" si="701"/>
        <v>0</v>
      </c>
    </row>
    <row r="7467" spans="1:13" x14ac:dyDescent="0.25">
      <c r="A7467" t="s">
        <v>5</v>
      </c>
      <c r="B7467">
        <f t="shared" si="697"/>
        <v>1</v>
      </c>
      <c r="C7467">
        <v>40000</v>
      </c>
      <c r="D7467" t="s">
        <v>20</v>
      </c>
      <c r="E7467">
        <v>22.68</v>
      </c>
      <c r="F7467">
        <v>695</v>
      </c>
      <c r="I7467">
        <f t="shared" si="698"/>
        <v>1.4899478165880895</v>
      </c>
      <c r="J7467">
        <f t="shared" si="699"/>
        <v>0.81607044000685158</v>
      </c>
      <c r="K7467">
        <f t="shared" si="696"/>
        <v>-0.20325460420588393</v>
      </c>
      <c r="L7467">
        <f t="shared" si="700"/>
        <v>1</v>
      </c>
      <c r="M7467">
        <f t="shared" si="701"/>
        <v>0</v>
      </c>
    </row>
    <row r="7468" spans="1:13" x14ac:dyDescent="0.25">
      <c r="A7468" t="s">
        <v>12</v>
      </c>
      <c r="B7468">
        <f t="shared" si="697"/>
        <v>1</v>
      </c>
      <c r="C7468">
        <v>180000</v>
      </c>
      <c r="D7468" t="s">
        <v>20</v>
      </c>
      <c r="E7468">
        <v>9.83</v>
      </c>
      <c r="F7468">
        <v>665</v>
      </c>
      <c r="I7468">
        <f t="shared" si="698"/>
        <v>1.5883224403256193</v>
      </c>
      <c r="J7468">
        <f t="shared" si="699"/>
        <v>0.83037995125439157</v>
      </c>
      <c r="K7468">
        <f t="shared" si="696"/>
        <v>-0.1858719103417503</v>
      </c>
      <c r="L7468">
        <f t="shared" si="700"/>
        <v>1</v>
      </c>
      <c r="M7468">
        <f t="shared" si="701"/>
        <v>0</v>
      </c>
    </row>
    <row r="7469" spans="1:13" x14ac:dyDescent="0.25">
      <c r="A7469" t="s">
        <v>7</v>
      </c>
      <c r="B7469">
        <f t="shared" si="697"/>
        <v>0</v>
      </c>
      <c r="C7469">
        <v>90000</v>
      </c>
      <c r="D7469" t="s">
        <v>20</v>
      </c>
      <c r="E7469">
        <v>8.8800000000000008</v>
      </c>
      <c r="F7469">
        <v>725</v>
      </c>
      <c r="I7469">
        <f t="shared" si="698"/>
        <v>2.0226834914297713</v>
      </c>
      <c r="J7469">
        <f t="shared" si="699"/>
        <v>0.88315820289027902</v>
      </c>
      <c r="K7469">
        <f t="shared" si="696"/>
        <v>-0.12425092920519441</v>
      </c>
      <c r="L7469">
        <f t="shared" si="700"/>
        <v>1</v>
      </c>
      <c r="M7469">
        <f t="shared" si="701"/>
        <v>0</v>
      </c>
    </row>
    <row r="7470" spans="1:13" x14ac:dyDescent="0.25">
      <c r="A7470" t="s">
        <v>5</v>
      </c>
      <c r="B7470">
        <f t="shared" si="697"/>
        <v>1</v>
      </c>
      <c r="C7470">
        <v>117000</v>
      </c>
      <c r="D7470" t="s">
        <v>20</v>
      </c>
      <c r="E7470">
        <v>14.64</v>
      </c>
      <c r="F7470">
        <v>775</v>
      </c>
      <c r="I7470">
        <f t="shared" si="698"/>
        <v>2.6875693065133079</v>
      </c>
      <c r="J7470">
        <f t="shared" si="699"/>
        <v>0.93628914013036157</v>
      </c>
      <c r="K7470">
        <f t="shared" si="696"/>
        <v>-6.5830939811852132E-2</v>
      </c>
      <c r="L7470">
        <f t="shared" si="700"/>
        <v>1</v>
      </c>
      <c r="M7470">
        <f t="shared" si="701"/>
        <v>1</v>
      </c>
    </row>
    <row r="7471" spans="1:13" x14ac:dyDescent="0.25">
      <c r="A7471" t="s">
        <v>12</v>
      </c>
      <c r="B7471">
        <f t="shared" si="697"/>
        <v>1</v>
      </c>
      <c r="C7471">
        <v>100000</v>
      </c>
      <c r="D7471" t="s">
        <v>20</v>
      </c>
      <c r="E7471">
        <v>11.36</v>
      </c>
      <c r="F7471">
        <v>670</v>
      </c>
      <c r="I7471">
        <f t="shared" si="698"/>
        <v>1.3984286309772873</v>
      </c>
      <c r="J7471">
        <f t="shared" si="699"/>
        <v>0.80193441761823714</v>
      </c>
      <c r="K7471">
        <f t="shared" si="696"/>
        <v>-0.22072844800260624</v>
      </c>
      <c r="L7471">
        <f t="shared" si="700"/>
        <v>1</v>
      </c>
      <c r="M7471">
        <f t="shared" si="701"/>
        <v>0</v>
      </c>
    </row>
    <row r="7472" spans="1:13" x14ac:dyDescent="0.25">
      <c r="A7472" t="s">
        <v>5</v>
      </c>
      <c r="B7472">
        <f t="shared" si="697"/>
        <v>1</v>
      </c>
      <c r="C7472">
        <v>140000</v>
      </c>
      <c r="D7472" t="s">
        <v>20</v>
      </c>
      <c r="E7472">
        <v>20.97</v>
      </c>
      <c r="F7472">
        <v>700</v>
      </c>
      <c r="I7472">
        <f t="shared" si="698"/>
        <v>1.860082983897053</v>
      </c>
      <c r="J7472">
        <f t="shared" si="699"/>
        <v>0.86530662020343641</v>
      </c>
      <c r="K7472">
        <f t="shared" si="696"/>
        <v>-0.14467136063777658</v>
      </c>
      <c r="L7472">
        <f t="shared" si="700"/>
        <v>1</v>
      </c>
      <c r="M7472">
        <f t="shared" si="701"/>
        <v>0</v>
      </c>
    </row>
    <row r="7473" spans="1:13" x14ac:dyDescent="0.25">
      <c r="A7473" t="s">
        <v>5</v>
      </c>
      <c r="B7473">
        <f t="shared" si="697"/>
        <v>1</v>
      </c>
      <c r="C7473">
        <v>74400</v>
      </c>
      <c r="D7473" t="s">
        <v>20</v>
      </c>
      <c r="E7473">
        <v>12.63</v>
      </c>
      <c r="F7473">
        <v>780</v>
      </c>
      <c r="I7473">
        <f t="shared" si="698"/>
        <v>2.6189695738709657</v>
      </c>
      <c r="J7473">
        <f t="shared" si="699"/>
        <v>0.93207249572295126</v>
      </c>
      <c r="K7473">
        <f t="shared" si="696"/>
        <v>-7.0344682211187975E-2</v>
      </c>
      <c r="L7473">
        <f t="shared" si="700"/>
        <v>1</v>
      </c>
      <c r="M7473">
        <f t="shared" si="701"/>
        <v>1</v>
      </c>
    </row>
    <row r="7474" spans="1:13" x14ac:dyDescent="0.25">
      <c r="A7474" t="s">
        <v>5</v>
      </c>
      <c r="B7474">
        <f t="shared" si="697"/>
        <v>1</v>
      </c>
      <c r="C7474">
        <v>107000</v>
      </c>
      <c r="D7474" t="s">
        <v>20</v>
      </c>
      <c r="E7474">
        <v>20.76</v>
      </c>
      <c r="F7474">
        <v>710</v>
      </c>
      <c r="I7474">
        <f t="shared" si="698"/>
        <v>1.8771199516624879</v>
      </c>
      <c r="J7474">
        <f t="shared" si="699"/>
        <v>0.86727996779254313</v>
      </c>
      <c r="K7474">
        <f t="shared" si="696"/>
        <v>-0.14239343876527069</v>
      </c>
      <c r="L7474">
        <f t="shared" si="700"/>
        <v>1</v>
      </c>
      <c r="M7474">
        <f t="shared" si="701"/>
        <v>0</v>
      </c>
    </row>
    <row r="7475" spans="1:13" x14ac:dyDescent="0.25">
      <c r="A7475" t="s">
        <v>5</v>
      </c>
      <c r="B7475">
        <f t="shared" si="697"/>
        <v>1</v>
      </c>
      <c r="C7475">
        <v>20000</v>
      </c>
      <c r="D7475" t="s">
        <v>20</v>
      </c>
      <c r="E7475">
        <v>31.57</v>
      </c>
      <c r="F7475">
        <v>660</v>
      </c>
      <c r="I7475">
        <f t="shared" si="698"/>
        <v>0.99890634182996596</v>
      </c>
      <c r="J7475">
        <f t="shared" si="699"/>
        <v>0.73084349805365856</v>
      </c>
      <c r="K7475">
        <f t="shared" si="696"/>
        <v>-0.3135559351033772</v>
      </c>
      <c r="L7475">
        <f t="shared" si="700"/>
        <v>1</v>
      </c>
      <c r="M7475">
        <f t="shared" si="701"/>
        <v>0</v>
      </c>
    </row>
    <row r="7476" spans="1:13" x14ac:dyDescent="0.25">
      <c r="A7476" t="s">
        <v>5</v>
      </c>
      <c r="B7476">
        <f t="shared" si="697"/>
        <v>1</v>
      </c>
      <c r="C7476">
        <v>70000</v>
      </c>
      <c r="D7476" t="s">
        <v>20</v>
      </c>
      <c r="E7476">
        <v>18.600000000000001</v>
      </c>
      <c r="F7476">
        <v>680</v>
      </c>
      <c r="I7476">
        <f t="shared" si="698"/>
        <v>1.4118883353011089</v>
      </c>
      <c r="J7476">
        <f t="shared" si="699"/>
        <v>0.8040636128477453</v>
      </c>
      <c r="K7476">
        <f t="shared" si="696"/>
        <v>-0.21807689247563433</v>
      </c>
      <c r="L7476">
        <f t="shared" si="700"/>
        <v>1</v>
      </c>
      <c r="M7476">
        <f t="shared" si="701"/>
        <v>0</v>
      </c>
    </row>
    <row r="7477" spans="1:13" x14ac:dyDescent="0.25">
      <c r="A7477" t="s">
        <v>5</v>
      </c>
      <c r="B7477">
        <f t="shared" si="697"/>
        <v>1</v>
      </c>
      <c r="C7477">
        <v>87000</v>
      </c>
      <c r="D7477" t="s">
        <v>20</v>
      </c>
      <c r="E7477">
        <v>19.57</v>
      </c>
      <c r="F7477">
        <v>705</v>
      </c>
      <c r="I7477">
        <f t="shared" si="698"/>
        <v>1.75839856886632</v>
      </c>
      <c r="J7477">
        <f t="shared" si="699"/>
        <v>0.85300897879099336</v>
      </c>
      <c r="K7477">
        <f t="shared" si="696"/>
        <v>-0.15898520541339145</v>
      </c>
      <c r="L7477">
        <f t="shared" si="700"/>
        <v>1</v>
      </c>
      <c r="M7477">
        <f t="shared" si="701"/>
        <v>0</v>
      </c>
    </row>
    <row r="7478" spans="1:13" x14ac:dyDescent="0.25">
      <c r="A7478" t="s">
        <v>5</v>
      </c>
      <c r="B7478">
        <f t="shared" si="697"/>
        <v>1</v>
      </c>
      <c r="C7478">
        <v>82000</v>
      </c>
      <c r="D7478" t="s">
        <v>20</v>
      </c>
      <c r="E7478">
        <v>33.619999999999997</v>
      </c>
      <c r="F7478">
        <v>670</v>
      </c>
      <c r="I7478">
        <f t="shared" si="698"/>
        <v>1.3046835365203648</v>
      </c>
      <c r="J7478">
        <f t="shared" si="699"/>
        <v>0.78662215932306034</v>
      </c>
      <c r="K7478">
        <f t="shared" si="696"/>
        <v>-0.24000724836284024</v>
      </c>
      <c r="L7478">
        <f t="shared" si="700"/>
        <v>1</v>
      </c>
      <c r="M7478">
        <f t="shared" si="701"/>
        <v>0</v>
      </c>
    </row>
    <row r="7479" spans="1:13" x14ac:dyDescent="0.25">
      <c r="A7479" t="s">
        <v>5</v>
      </c>
      <c r="B7479">
        <f t="shared" si="697"/>
        <v>1</v>
      </c>
      <c r="C7479">
        <v>120000</v>
      </c>
      <c r="D7479" t="s">
        <v>20</v>
      </c>
      <c r="E7479">
        <v>23.85</v>
      </c>
      <c r="F7479">
        <v>720</v>
      </c>
      <c r="I7479">
        <f t="shared" si="698"/>
        <v>2.0301729653914746</v>
      </c>
      <c r="J7479">
        <f t="shared" si="699"/>
        <v>0.88392882512640203</v>
      </c>
      <c r="K7479">
        <f t="shared" si="696"/>
        <v>-0.12337873414885867</v>
      </c>
      <c r="L7479">
        <f t="shared" si="700"/>
        <v>1</v>
      </c>
      <c r="M7479">
        <f t="shared" si="701"/>
        <v>0</v>
      </c>
    </row>
    <row r="7480" spans="1:13" x14ac:dyDescent="0.25">
      <c r="A7480" t="s">
        <v>7</v>
      </c>
      <c r="B7480">
        <f t="shared" si="697"/>
        <v>0</v>
      </c>
      <c r="C7480">
        <v>94000</v>
      </c>
      <c r="D7480" t="s">
        <v>20</v>
      </c>
      <c r="E7480">
        <v>23.22</v>
      </c>
      <c r="F7480">
        <v>665</v>
      </c>
      <c r="I7480">
        <f t="shared" si="698"/>
        <v>1.300378172825134</v>
      </c>
      <c r="J7480">
        <f t="shared" si="699"/>
        <v>0.78589862202994276</v>
      </c>
      <c r="K7480">
        <f t="shared" si="696"/>
        <v>-0.24092747447718593</v>
      </c>
      <c r="L7480">
        <f t="shared" si="700"/>
        <v>1</v>
      </c>
      <c r="M7480">
        <f t="shared" si="701"/>
        <v>0</v>
      </c>
    </row>
    <row r="7481" spans="1:13" x14ac:dyDescent="0.25">
      <c r="A7481" t="s">
        <v>7</v>
      </c>
      <c r="B7481">
        <f t="shared" si="697"/>
        <v>0</v>
      </c>
      <c r="C7481">
        <v>56133.24</v>
      </c>
      <c r="D7481" t="s">
        <v>20</v>
      </c>
      <c r="E7481">
        <v>10.8</v>
      </c>
      <c r="F7481">
        <v>685</v>
      </c>
      <c r="I7481">
        <f t="shared" si="698"/>
        <v>1.4417577002863231</v>
      </c>
      <c r="J7481">
        <f t="shared" si="699"/>
        <v>0.80872669383249718</v>
      </c>
      <c r="K7481">
        <f t="shared" si="696"/>
        <v>-0.21229425110003722</v>
      </c>
      <c r="L7481">
        <f t="shared" si="700"/>
        <v>1</v>
      </c>
      <c r="M7481">
        <f t="shared" si="701"/>
        <v>0</v>
      </c>
    </row>
    <row r="7482" spans="1:13" x14ac:dyDescent="0.25">
      <c r="A7482" t="s">
        <v>7</v>
      </c>
      <c r="B7482">
        <f t="shared" si="697"/>
        <v>0</v>
      </c>
      <c r="C7482">
        <v>53000</v>
      </c>
      <c r="D7482" t="s">
        <v>20</v>
      </c>
      <c r="E7482">
        <v>25.23</v>
      </c>
      <c r="F7482">
        <v>660</v>
      </c>
      <c r="I7482">
        <f t="shared" si="698"/>
        <v>1.11146465671359</v>
      </c>
      <c r="J7482">
        <f t="shared" si="699"/>
        <v>0.75240206787837005</v>
      </c>
      <c r="K7482">
        <f t="shared" si="696"/>
        <v>-0.28448443318268279</v>
      </c>
      <c r="L7482">
        <f t="shared" si="700"/>
        <v>1</v>
      </c>
      <c r="M7482">
        <f t="shared" si="701"/>
        <v>0</v>
      </c>
    </row>
    <row r="7483" spans="1:13" x14ac:dyDescent="0.25">
      <c r="A7483" t="s">
        <v>7</v>
      </c>
      <c r="B7483">
        <f t="shared" si="697"/>
        <v>0</v>
      </c>
      <c r="C7483">
        <v>110000</v>
      </c>
      <c r="D7483" t="s">
        <v>20</v>
      </c>
      <c r="E7483">
        <v>11.84</v>
      </c>
      <c r="F7483">
        <v>690</v>
      </c>
      <c r="I7483">
        <f t="shared" si="698"/>
        <v>1.6650570162231073</v>
      </c>
      <c r="J7483">
        <f t="shared" si="699"/>
        <v>0.84091567986470483</v>
      </c>
      <c r="K7483">
        <f t="shared" si="696"/>
        <v>-0.17326388578995008</v>
      </c>
      <c r="L7483">
        <f t="shared" si="700"/>
        <v>1</v>
      </c>
      <c r="M7483">
        <f t="shared" si="701"/>
        <v>0</v>
      </c>
    </row>
    <row r="7484" spans="1:13" x14ac:dyDescent="0.25">
      <c r="A7484" t="s">
        <v>12</v>
      </c>
      <c r="B7484">
        <f t="shared" si="697"/>
        <v>1</v>
      </c>
      <c r="C7484">
        <v>68000</v>
      </c>
      <c r="D7484" t="s">
        <v>20</v>
      </c>
      <c r="E7484">
        <v>28.86</v>
      </c>
      <c r="F7484">
        <v>725</v>
      </c>
      <c r="I7484">
        <f t="shared" si="698"/>
        <v>1.9205400649325952</v>
      </c>
      <c r="J7484">
        <f t="shared" si="699"/>
        <v>0.87219864583144568</v>
      </c>
      <c r="K7484">
        <f t="shared" si="696"/>
        <v>-0.13673807616416755</v>
      </c>
      <c r="L7484">
        <f t="shared" si="700"/>
        <v>1</v>
      </c>
      <c r="M7484">
        <f t="shared" si="701"/>
        <v>0</v>
      </c>
    </row>
    <row r="7485" spans="1:13" x14ac:dyDescent="0.25">
      <c r="A7485" t="s">
        <v>5</v>
      </c>
      <c r="B7485">
        <f t="shared" si="697"/>
        <v>1</v>
      </c>
      <c r="C7485">
        <v>52000</v>
      </c>
      <c r="D7485" t="s">
        <v>20</v>
      </c>
      <c r="E7485">
        <v>5.75</v>
      </c>
      <c r="F7485">
        <v>685</v>
      </c>
      <c r="I7485">
        <f t="shared" si="698"/>
        <v>1.4377148990746065</v>
      </c>
      <c r="J7485">
        <f t="shared" si="699"/>
        <v>0.80810054103052709</v>
      </c>
      <c r="K7485">
        <f t="shared" si="696"/>
        <v>-0.2130687962335828</v>
      </c>
      <c r="L7485">
        <f t="shared" si="700"/>
        <v>1</v>
      </c>
      <c r="M7485">
        <f t="shared" si="701"/>
        <v>0</v>
      </c>
    </row>
    <row r="7486" spans="1:13" x14ac:dyDescent="0.25">
      <c r="A7486" t="s">
        <v>7</v>
      </c>
      <c r="B7486">
        <f t="shared" si="697"/>
        <v>0</v>
      </c>
      <c r="C7486">
        <v>72000</v>
      </c>
      <c r="D7486" t="s">
        <v>20</v>
      </c>
      <c r="E7486">
        <v>33.26</v>
      </c>
      <c r="F7486">
        <v>820</v>
      </c>
      <c r="I7486">
        <f t="shared" si="698"/>
        <v>3.0493841705538625</v>
      </c>
      <c r="J7486">
        <f t="shared" si="699"/>
        <v>0.95475593195474928</v>
      </c>
      <c r="K7486">
        <f t="shared" si="696"/>
        <v>-4.6299539798405724E-2</v>
      </c>
      <c r="L7486">
        <f t="shared" si="700"/>
        <v>1</v>
      </c>
      <c r="M7486">
        <f t="shared" si="701"/>
        <v>1</v>
      </c>
    </row>
    <row r="7487" spans="1:13" x14ac:dyDescent="0.25">
      <c r="A7487" t="s">
        <v>5</v>
      </c>
      <c r="B7487">
        <f t="shared" si="697"/>
        <v>1</v>
      </c>
      <c r="C7487">
        <v>78000</v>
      </c>
      <c r="D7487" t="s">
        <v>20</v>
      </c>
      <c r="E7487">
        <v>25.82</v>
      </c>
      <c r="F7487">
        <v>680</v>
      </c>
      <c r="I7487">
        <f t="shared" si="698"/>
        <v>1.4241083106751695</v>
      </c>
      <c r="J7487">
        <f t="shared" si="699"/>
        <v>0.80598166210284106</v>
      </c>
      <c r="K7487">
        <f t="shared" si="696"/>
        <v>-0.21569428846778119</v>
      </c>
      <c r="L7487">
        <f t="shared" si="700"/>
        <v>1</v>
      </c>
      <c r="M7487">
        <f t="shared" si="701"/>
        <v>0</v>
      </c>
    </row>
    <row r="7488" spans="1:13" x14ac:dyDescent="0.25">
      <c r="A7488" t="s">
        <v>5</v>
      </c>
      <c r="B7488">
        <f t="shared" si="697"/>
        <v>1</v>
      </c>
      <c r="C7488">
        <v>78000</v>
      </c>
      <c r="D7488" t="s">
        <v>20</v>
      </c>
      <c r="E7488">
        <v>16.72</v>
      </c>
      <c r="F7488">
        <v>680</v>
      </c>
      <c r="I7488">
        <f t="shared" si="698"/>
        <v>1.4397654036182708</v>
      </c>
      <c r="J7488">
        <f t="shared" si="699"/>
        <v>0.80841832021620641</v>
      </c>
      <c r="K7488">
        <f t="shared" ref="K7488:K7551" si="702">LN(J7488)</f>
        <v>-0.21267563139351686</v>
      </c>
      <c r="L7488">
        <f t="shared" si="700"/>
        <v>1</v>
      </c>
      <c r="M7488">
        <f t="shared" si="701"/>
        <v>0</v>
      </c>
    </row>
    <row r="7489" spans="1:13" x14ac:dyDescent="0.25">
      <c r="A7489" t="s">
        <v>5</v>
      </c>
      <c r="B7489">
        <f t="shared" si="697"/>
        <v>1</v>
      </c>
      <c r="C7489">
        <v>0</v>
      </c>
      <c r="D7489" t="s">
        <v>20</v>
      </c>
      <c r="F7489">
        <v>710</v>
      </c>
      <c r="I7489">
        <f t="shared" si="698"/>
        <v>1.5832464542999025</v>
      </c>
      <c r="J7489">
        <f t="shared" si="699"/>
        <v>0.82966380380846005</v>
      </c>
      <c r="K7489">
        <f t="shared" si="702"/>
        <v>-0.18673471590115123</v>
      </c>
      <c r="L7489">
        <f t="shared" si="700"/>
        <v>1</v>
      </c>
      <c r="M7489">
        <f t="shared" si="701"/>
        <v>0</v>
      </c>
    </row>
    <row r="7490" spans="1:13" x14ac:dyDescent="0.25">
      <c r="A7490" t="s">
        <v>12</v>
      </c>
      <c r="B7490">
        <f t="shared" si="697"/>
        <v>1</v>
      </c>
      <c r="C7490">
        <v>256000</v>
      </c>
      <c r="D7490" t="s">
        <v>20</v>
      </c>
      <c r="E7490">
        <v>9.9600000000000009</v>
      </c>
      <c r="F7490">
        <v>675</v>
      </c>
      <c r="I7490">
        <f t="shared" si="698"/>
        <v>1.9405273378312655</v>
      </c>
      <c r="J7490">
        <f t="shared" si="699"/>
        <v>0.87441006563229695</v>
      </c>
      <c r="K7490">
        <f t="shared" si="702"/>
        <v>-0.13420583071271508</v>
      </c>
      <c r="L7490">
        <f t="shared" si="700"/>
        <v>1</v>
      </c>
      <c r="M7490">
        <f t="shared" si="701"/>
        <v>0</v>
      </c>
    </row>
    <row r="7491" spans="1:13" x14ac:dyDescent="0.25">
      <c r="A7491" t="s">
        <v>5</v>
      </c>
      <c r="B7491">
        <f t="shared" ref="B7491:B7554" si="703">IF(A7491="RENT",0,1)</f>
        <v>1</v>
      </c>
      <c r="C7491">
        <v>125000</v>
      </c>
      <c r="D7491" t="s">
        <v>20</v>
      </c>
      <c r="E7491">
        <v>3.7</v>
      </c>
      <c r="F7491">
        <v>705</v>
      </c>
      <c r="I7491">
        <f t="shared" ref="I7491:I7554" si="704">$Q$4+$R$4*C7491+$S$4*E7491+$T$4*F7491</f>
        <v>1.9027553274415325</v>
      </c>
      <c r="J7491">
        <f t="shared" ref="J7491:J7554" si="705">IF(I7491&gt;-100, 1/(1+EXP(-I7491)),0.0001)</f>
        <v>0.8702030566103659</v>
      </c>
      <c r="K7491">
        <f t="shared" si="702"/>
        <v>-0.13902869616395805</v>
      </c>
      <c r="L7491">
        <f t="shared" ref="L7491:L7554" si="706">IF(D7491="Charged Off", 0, 1)</f>
        <v>1</v>
      </c>
      <c r="M7491">
        <f t="shared" ref="M7491:M7554" si="707">IF(J7491&gt;$Q$1,1,0)</f>
        <v>0</v>
      </c>
    </row>
    <row r="7492" spans="1:13" x14ac:dyDescent="0.25">
      <c r="A7492" t="s">
        <v>5</v>
      </c>
      <c r="B7492">
        <f t="shared" si="703"/>
        <v>1</v>
      </c>
      <c r="C7492">
        <v>115000</v>
      </c>
      <c r="D7492" t="s">
        <v>20</v>
      </c>
      <c r="E7492">
        <v>16.149999999999999</v>
      </c>
      <c r="F7492">
        <v>725</v>
      </c>
      <c r="I7492">
        <f t="shared" si="704"/>
        <v>2.0871825731366096</v>
      </c>
      <c r="J7492">
        <f t="shared" si="705"/>
        <v>0.88965113672747831</v>
      </c>
      <c r="K7492">
        <f t="shared" si="702"/>
        <v>-0.11692587430574643</v>
      </c>
      <c r="L7492">
        <f t="shared" si="706"/>
        <v>1</v>
      </c>
      <c r="M7492">
        <f t="shared" si="707"/>
        <v>0</v>
      </c>
    </row>
    <row r="7493" spans="1:13" x14ac:dyDescent="0.25">
      <c r="A7493" t="s">
        <v>7</v>
      </c>
      <c r="B7493">
        <f t="shared" si="703"/>
        <v>0</v>
      </c>
      <c r="C7493">
        <v>80000</v>
      </c>
      <c r="D7493" t="s">
        <v>20</v>
      </c>
      <c r="E7493">
        <v>15.44</v>
      </c>
      <c r="F7493">
        <v>685</v>
      </c>
      <c r="I7493">
        <f t="shared" si="704"/>
        <v>1.507291132450141</v>
      </c>
      <c r="J7493">
        <f t="shared" si="705"/>
        <v>0.81865940579371521</v>
      </c>
      <c r="K7493">
        <f t="shared" si="702"/>
        <v>-0.20008714756702944</v>
      </c>
      <c r="L7493">
        <f t="shared" si="706"/>
        <v>1</v>
      </c>
      <c r="M7493">
        <f t="shared" si="707"/>
        <v>0</v>
      </c>
    </row>
    <row r="7494" spans="1:13" x14ac:dyDescent="0.25">
      <c r="A7494" t="s">
        <v>7</v>
      </c>
      <c r="B7494">
        <f t="shared" si="703"/>
        <v>0</v>
      </c>
      <c r="C7494">
        <v>39104</v>
      </c>
      <c r="D7494" t="s">
        <v>20</v>
      </c>
      <c r="E7494">
        <v>33.58</v>
      </c>
      <c r="F7494">
        <v>675</v>
      </c>
      <c r="I7494">
        <f t="shared" si="704"/>
        <v>1.2317825319422901</v>
      </c>
      <c r="J7494">
        <f t="shared" si="705"/>
        <v>0.77413040676489597</v>
      </c>
      <c r="K7494">
        <f t="shared" si="702"/>
        <v>-0.2560149353919054</v>
      </c>
      <c r="L7494">
        <f t="shared" si="706"/>
        <v>1</v>
      </c>
      <c r="M7494">
        <f t="shared" si="707"/>
        <v>0</v>
      </c>
    </row>
    <row r="7495" spans="1:13" x14ac:dyDescent="0.25">
      <c r="A7495" t="s">
        <v>7</v>
      </c>
      <c r="B7495">
        <f t="shared" si="703"/>
        <v>0</v>
      </c>
      <c r="C7495">
        <v>34000</v>
      </c>
      <c r="D7495" t="s">
        <v>20</v>
      </c>
      <c r="E7495">
        <v>17.97</v>
      </c>
      <c r="F7495">
        <v>670</v>
      </c>
      <c r="I7495">
        <f t="shared" si="704"/>
        <v>1.1837557983709868</v>
      </c>
      <c r="J7495">
        <f t="shared" si="705"/>
        <v>0.76562243419472009</v>
      </c>
      <c r="K7495">
        <f t="shared" si="702"/>
        <v>-0.26706613651053651</v>
      </c>
      <c r="L7495">
        <f t="shared" si="706"/>
        <v>1</v>
      </c>
      <c r="M7495">
        <f t="shared" si="707"/>
        <v>0</v>
      </c>
    </row>
    <row r="7496" spans="1:13" x14ac:dyDescent="0.25">
      <c r="A7496" t="s">
        <v>7</v>
      </c>
      <c r="B7496">
        <f t="shared" si="703"/>
        <v>0</v>
      </c>
      <c r="C7496">
        <v>17400</v>
      </c>
      <c r="D7496" t="s">
        <v>20</v>
      </c>
      <c r="E7496">
        <v>11.86</v>
      </c>
      <c r="F7496">
        <v>685</v>
      </c>
      <c r="I7496">
        <f t="shared" si="704"/>
        <v>1.3206238296839814</v>
      </c>
      <c r="J7496">
        <f t="shared" si="705"/>
        <v>0.78928547680151073</v>
      </c>
      <c r="K7496">
        <f t="shared" si="702"/>
        <v>-0.23662720253650585</v>
      </c>
      <c r="L7496">
        <f t="shared" si="706"/>
        <v>1</v>
      </c>
      <c r="M7496">
        <f t="shared" si="707"/>
        <v>0</v>
      </c>
    </row>
    <row r="7497" spans="1:13" x14ac:dyDescent="0.25">
      <c r="A7497" t="s">
        <v>7</v>
      </c>
      <c r="B7497">
        <f t="shared" si="703"/>
        <v>0</v>
      </c>
      <c r="C7497">
        <v>65000</v>
      </c>
      <c r="D7497" t="s">
        <v>20</v>
      </c>
      <c r="E7497">
        <v>16.559999999999999</v>
      </c>
      <c r="F7497">
        <v>660</v>
      </c>
      <c r="I7497">
        <f t="shared" si="704"/>
        <v>1.1633455332241835</v>
      </c>
      <c r="J7497">
        <f t="shared" si="705"/>
        <v>0.76194008407940073</v>
      </c>
      <c r="K7497">
        <f t="shared" si="702"/>
        <v>-0.27188735620403631</v>
      </c>
      <c r="L7497">
        <f t="shared" si="706"/>
        <v>1</v>
      </c>
      <c r="M7497">
        <f t="shared" si="707"/>
        <v>0</v>
      </c>
    </row>
    <row r="7498" spans="1:13" x14ac:dyDescent="0.25">
      <c r="A7498" t="s">
        <v>7</v>
      </c>
      <c r="B7498">
        <f t="shared" si="703"/>
        <v>0</v>
      </c>
      <c r="C7498">
        <v>30971</v>
      </c>
      <c r="D7498" t="s">
        <v>20</v>
      </c>
      <c r="E7498">
        <v>21.09</v>
      </c>
      <c r="F7498">
        <v>685</v>
      </c>
      <c r="I7498">
        <f t="shared" si="704"/>
        <v>1.346545842678796</v>
      </c>
      <c r="J7498">
        <f t="shared" si="705"/>
        <v>0.79356434199786896</v>
      </c>
      <c r="K7498">
        <f t="shared" si="702"/>
        <v>-0.23122065597927513</v>
      </c>
      <c r="L7498">
        <f t="shared" si="706"/>
        <v>1</v>
      </c>
      <c r="M7498">
        <f t="shared" si="707"/>
        <v>0</v>
      </c>
    </row>
    <row r="7499" spans="1:13" x14ac:dyDescent="0.25">
      <c r="A7499" t="s">
        <v>5</v>
      </c>
      <c r="B7499">
        <f t="shared" si="703"/>
        <v>1</v>
      </c>
      <c r="C7499">
        <v>85800</v>
      </c>
      <c r="D7499" t="s">
        <v>20</v>
      </c>
      <c r="E7499">
        <v>9.99</v>
      </c>
      <c r="F7499">
        <v>665</v>
      </c>
      <c r="I7499">
        <f t="shared" si="704"/>
        <v>1.2978827006284579</v>
      </c>
      <c r="J7499">
        <f t="shared" si="705"/>
        <v>0.7854784293730227</v>
      </c>
      <c r="K7499">
        <f t="shared" si="702"/>
        <v>-0.24146228267813322</v>
      </c>
      <c r="L7499">
        <f t="shared" si="706"/>
        <v>1</v>
      </c>
      <c r="M7499">
        <f t="shared" si="707"/>
        <v>0</v>
      </c>
    </row>
    <row r="7500" spans="1:13" x14ac:dyDescent="0.25">
      <c r="A7500" t="s">
        <v>12</v>
      </c>
      <c r="B7500">
        <f t="shared" si="703"/>
        <v>1</v>
      </c>
      <c r="C7500">
        <v>49000</v>
      </c>
      <c r="D7500" t="s">
        <v>20</v>
      </c>
      <c r="E7500">
        <v>16.010000000000002</v>
      </c>
      <c r="F7500">
        <v>670</v>
      </c>
      <c r="I7500">
        <f t="shared" si="704"/>
        <v>1.2333326255913848</v>
      </c>
      <c r="J7500">
        <f t="shared" si="705"/>
        <v>0.77440132936901662</v>
      </c>
      <c r="K7500">
        <f t="shared" si="702"/>
        <v>-0.25566502637736843</v>
      </c>
      <c r="L7500">
        <f t="shared" si="706"/>
        <v>1</v>
      </c>
      <c r="M7500">
        <f t="shared" si="707"/>
        <v>0</v>
      </c>
    </row>
    <row r="7501" spans="1:13" x14ac:dyDescent="0.25">
      <c r="A7501" t="s">
        <v>7</v>
      </c>
      <c r="B7501">
        <f t="shared" si="703"/>
        <v>0</v>
      </c>
      <c r="C7501">
        <v>77000</v>
      </c>
      <c r="D7501" t="s">
        <v>20</v>
      </c>
      <c r="E7501">
        <v>10.63</v>
      </c>
      <c r="F7501">
        <v>730</v>
      </c>
      <c r="I7501">
        <f t="shared" si="704"/>
        <v>2.0387913942006808</v>
      </c>
      <c r="J7501">
        <f t="shared" si="705"/>
        <v>0.88481014273512315</v>
      </c>
      <c r="K7501">
        <f t="shared" si="702"/>
        <v>-0.12238218497153851</v>
      </c>
      <c r="L7501">
        <f t="shared" si="706"/>
        <v>1</v>
      </c>
      <c r="M7501">
        <f t="shared" si="707"/>
        <v>0</v>
      </c>
    </row>
    <row r="7502" spans="1:13" x14ac:dyDescent="0.25">
      <c r="A7502" t="s">
        <v>7</v>
      </c>
      <c r="B7502">
        <f t="shared" si="703"/>
        <v>0</v>
      </c>
      <c r="C7502">
        <v>70000</v>
      </c>
      <c r="D7502" t="s">
        <v>20</v>
      </c>
      <c r="E7502">
        <v>31.79</v>
      </c>
      <c r="F7502">
        <v>715</v>
      </c>
      <c r="I7502">
        <f t="shared" si="704"/>
        <v>1.8033338123046692</v>
      </c>
      <c r="J7502">
        <f t="shared" si="705"/>
        <v>0.85855427352196523</v>
      </c>
      <c r="K7502">
        <f t="shared" si="702"/>
        <v>-0.15250538163065425</v>
      </c>
      <c r="L7502">
        <f t="shared" si="706"/>
        <v>1</v>
      </c>
      <c r="M7502">
        <f t="shared" si="707"/>
        <v>0</v>
      </c>
    </row>
    <row r="7503" spans="1:13" x14ac:dyDescent="0.25">
      <c r="A7503" t="s">
        <v>5</v>
      </c>
      <c r="B7503">
        <f t="shared" si="703"/>
        <v>1</v>
      </c>
      <c r="C7503">
        <v>75000</v>
      </c>
      <c r="D7503" t="s">
        <v>20</v>
      </c>
      <c r="E7503">
        <v>15.98</v>
      </c>
      <c r="F7503">
        <v>725</v>
      </c>
      <c r="I7503">
        <f t="shared" si="704"/>
        <v>1.9642629875360171</v>
      </c>
      <c r="J7503">
        <f t="shared" si="705"/>
        <v>0.87699356540799778</v>
      </c>
      <c r="K7503">
        <f t="shared" si="702"/>
        <v>-0.1312556236859036</v>
      </c>
      <c r="L7503">
        <f t="shared" si="706"/>
        <v>1</v>
      </c>
      <c r="M7503">
        <f t="shared" si="707"/>
        <v>0</v>
      </c>
    </row>
    <row r="7504" spans="1:13" x14ac:dyDescent="0.25">
      <c r="A7504" t="s">
        <v>7</v>
      </c>
      <c r="B7504">
        <f t="shared" si="703"/>
        <v>0</v>
      </c>
      <c r="C7504">
        <v>90000</v>
      </c>
      <c r="D7504" t="s">
        <v>20</v>
      </c>
      <c r="E7504">
        <v>28.95</v>
      </c>
      <c r="F7504">
        <v>660</v>
      </c>
      <c r="I7504">
        <f t="shared" si="704"/>
        <v>1.219035349450948</v>
      </c>
      <c r="J7504">
        <f t="shared" si="705"/>
        <v>0.7718937442969116</v>
      </c>
      <c r="K7504">
        <f t="shared" si="702"/>
        <v>-0.25890837535129008</v>
      </c>
      <c r="L7504">
        <f t="shared" si="706"/>
        <v>1</v>
      </c>
      <c r="M7504">
        <f t="shared" si="707"/>
        <v>0</v>
      </c>
    </row>
    <row r="7505" spans="1:13" x14ac:dyDescent="0.25">
      <c r="A7505" t="s">
        <v>5</v>
      </c>
      <c r="B7505">
        <f t="shared" si="703"/>
        <v>1</v>
      </c>
      <c r="C7505">
        <v>110000</v>
      </c>
      <c r="D7505" t="s">
        <v>20</v>
      </c>
      <c r="E7505">
        <v>9.98</v>
      </c>
      <c r="F7505">
        <v>815</v>
      </c>
      <c r="I7505">
        <f t="shared" si="704"/>
        <v>3.1473274678152103</v>
      </c>
      <c r="J7505">
        <f t="shared" si="705"/>
        <v>0.95880328734114117</v>
      </c>
      <c r="K7505">
        <f t="shared" si="702"/>
        <v>-4.206934782834737E-2</v>
      </c>
      <c r="L7505">
        <f t="shared" si="706"/>
        <v>1</v>
      </c>
      <c r="M7505">
        <f t="shared" si="707"/>
        <v>1</v>
      </c>
    </row>
    <row r="7506" spans="1:13" x14ac:dyDescent="0.25">
      <c r="A7506" t="s">
        <v>5</v>
      </c>
      <c r="B7506">
        <f t="shared" si="703"/>
        <v>1</v>
      </c>
      <c r="C7506">
        <v>60000</v>
      </c>
      <c r="D7506" t="s">
        <v>20</v>
      </c>
      <c r="E7506">
        <v>6.72</v>
      </c>
      <c r="F7506">
        <v>695</v>
      </c>
      <c r="I7506">
        <f t="shared" si="704"/>
        <v>1.5790139891985024</v>
      </c>
      <c r="J7506">
        <f t="shared" si="705"/>
        <v>0.82906482947246052</v>
      </c>
      <c r="K7506">
        <f t="shared" si="702"/>
        <v>-0.1874569248870171</v>
      </c>
      <c r="L7506">
        <f t="shared" si="706"/>
        <v>1</v>
      </c>
      <c r="M7506">
        <f t="shared" si="707"/>
        <v>0</v>
      </c>
    </row>
    <row r="7507" spans="1:13" x14ac:dyDescent="0.25">
      <c r="A7507" t="s">
        <v>12</v>
      </c>
      <c r="B7507">
        <f t="shared" si="703"/>
        <v>1</v>
      </c>
      <c r="C7507">
        <v>125000</v>
      </c>
      <c r="D7507" t="s">
        <v>20</v>
      </c>
      <c r="E7507">
        <v>23.69</v>
      </c>
      <c r="F7507">
        <v>670</v>
      </c>
      <c r="I7507">
        <f t="shared" si="704"/>
        <v>1.4542216807838955</v>
      </c>
      <c r="J7507">
        <f t="shared" si="705"/>
        <v>0.81064730460621326</v>
      </c>
      <c r="K7507">
        <f t="shared" si="702"/>
        <v>-0.20992220897004435</v>
      </c>
      <c r="L7507">
        <f t="shared" si="706"/>
        <v>1</v>
      </c>
      <c r="M7507">
        <f t="shared" si="707"/>
        <v>0</v>
      </c>
    </row>
    <row r="7508" spans="1:13" x14ac:dyDescent="0.25">
      <c r="A7508" t="s">
        <v>5</v>
      </c>
      <c r="B7508">
        <f t="shared" si="703"/>
        <v>1</v>
      </c>
      <c r="C7508">
        <v>180000</v>
      </c>
      <c r="D7508" t="s">
        <v>20</v>
      </c>
      <c r="E7508">
        <v>10.130000000000001</v>
      </c>
      <c r="F7508">
        <v>660</v>
      </c>
      <c r="I7508">
        <f t="shared" si="704"/>
        <v>1.5286434640017204</v>
      </c>
      <c r="J7508">
        <f t="shared" si="705"/>
        <v>0.82180775010387241</v>
      </c>
      <c r="K7508">
        <f t="shared" si="702"/>
        <v>-0.1962487919325254</v>
      </c>
      <c r="L7508">
        <f t="shared" si="706"/>
        <v>1</v>
      </c>
      <c r="M7508">
        <f t="shared" si="707"/>
        <v>0</v>
      </c>
    </row>
    <row r="7509" spans="1:13" x14ac:dyDescent="0.25">
      <c r="A7509" t="s">
        <v>7</v>
      </c>
      <c r="B7509">
        <f t="shared" si="703"/>
        <v>0</v>
      </c>
      <c r="C7509">
        <v>71000</v>
      </c>
      <c r="D7509" t="s">
        <v>20</v>
      </c>
      <c r="E7509">
        <v>29.63</v>
      </c>
      <c r="F7509">
        <v>710</v>
      </c>
      <c r="I7509">
        <f t="shared" si="704"/>
        <v>1.7509677147729867</v>
      </c>
      <c r="J7509">
        <f t="shared" si="705"/>
        <v>0.85207481751604064</v>
      </c>
      <c r="K7509">
        <f t="shared" si="702"/>
        <v>-0.16008094202228049</v>
      </c>
      <c r="L7509">
        <f t="shared" si="706"/>
        <v>1</v>
      </c>
      <c r="M7509">
        <f t="shared" si="707"/>
        <v>0</v>
      </c>
    </row>
    <row r="7510" spans="1:13" x14ac:dyDescent="0.25">
      <c r="A7510" t="s">
        <v>7</v>
      </c>
      <c r="B7510">
        <f t="shared" si="703"/>
        <v>0</v>
      </c>
      <c r="C7510">
        <v>57000</v>
      </c>
      <c r="D7510" t="s">
        <v>20</v>
      </c>
      <c r="E7510">
        <v>26.46</v>
      </c>
      <c r="F7510">
        <v>715</v>
      </c>
      <c r="I7510">
        <f t="shared" si="704"/>
        <v>1.7724604690725663</v>
      </c>
      <c r="J7510">
        <f t="shared" si="705"/>
        <v>0.85476338762550008</v>
      </c>
      <c r="K7510">
        <f t="shared" si="702"/>
        <v>-0.15693058796414958</v>
      </c>
      <c r="L7510">
        <f t="shared" si="706"/>
        <v>1</v>
      </c>
      <c r="M7510">
        <f t="shared" si="707"/>
        <v>0</v>
      </c>
    </row>
    <row r="7511" spans="1:13" x14ac:dyDescent="0.25">
      <c r="A7511" t="s">
        <v>5</v>
      </c>
      <c r="B7511">
        <f t="shared" si="703"/>
        <v>1</v>
      </c>
      <c r="C7511">
        <v>79000</v>
      </c>
      <c r="D7511" t="s">
        <v>20</v>
      </c>
      <c r="E7511">
        <v>15.86</v>
      </c>
      <c r="F7511">
        <v>750</v>
      </c>
      <c r="I7511">
        <f t="shared" si="704"/>
        <v>2.2726047048934381</v>
      </c>
      <c r="J7511">
        <f t="shared" si="705"/>
        <v>0.90658261545990315</v>
      </c>
      <c r="K7511">
        <f t="shared" si="702"/>
        <v>-9.807311619431372E-2</v>
      </c>
      <c r="L7511">
        <f t="shared" si="706"/>
        <v>1</v>
      </c>
      <c r="M7511">
        <f t="shared" si="707"/>
        <v>1</v>
      </c>
    </row>
    <row r="7512" spans="1:13" x14ac:dyDescent="0.25">
      <c r="A7512" t="s">
        <v>7</v>
      </c>
      <c r="B7512">
        <f t="shared" si="703"/>
        <v>0</v>
      </c>
      <c r="C7512">
        <v>26000</v>
      </c>
      <c r="D7512" t="s">
        <v>20</v>
      </c>
      <c r="E7512">
        <v>36.24</v>
      </c>
      <c r="F7512">
        <v>665</v>
      </c>
      <c r="I7512">
        <f t="shared" si="704"/>
        <v>1.0685159487349258</v>
      </c>
      <c r="J7512">
        <f t="shared" si="705"/>
        <v>0.74431458788106908</v>
      </c>
      <c r="K7512">
        <f t="shared" si="702"/>
        <v>-0.29529150034432039</v>
      </c>
      <c r="L7512">
        <f t="shared" si="706"/>
        <v>1</v>
      </c>
      <c r="M7512">
        <f t="shared" si="707"/>
        <v>0</v>
      </c>
    </row>
    <row r="7513" spans="1:13" x14ac:dyDescent="0.25">
      <c r="A7513" t="s">
        <v>5</v>
      </c>
      <c r="B7513">
        <f t="shared" si="703"/>
        <v>1</v>
      </c>
      <c r="C7513">
        <v>75000</v>
      </c>
      <c r="D7513" t="s">
        <v>20</v>
      </c>
      <c r="E7513">
        <v>17.28</v>
      </c>
      <c r="F7513">
        <v>670</v>
      </c>
      <c r="I7513">
        <f t="shared" si="704"/>
        <v>1.3112353673012729</v>
      </c>
      <c r="J7513">
        <f t="shared" si="705"/>
        <v>0.78771980410447584</v>
      </c>
      <c r="K7513">
        <f t="shared" si="702"/>
        <v>-0.23861283090491917</v>
      </c>
      <c r="L7513">
        <f t="shared" si="706"/>
        <v>1</v>
      </c>
      <c r="M7513">
        <f t="shared" si="707"/>
        <v>0</v>
      </c>
    </row>
    <row r="7514" spans="1:13" x14ac:dyDescent="0.25">
      <c r="A7514" t="s">
        <v>7</v>
      </c>
      <c r="B7514">
        <f t="shared" si="703"/>
        <v>0</v>
      </c>
      <c r="C7514">
        <v>85000</v>
      </c>
      <c r="D7514" t="s">
        <v>20</v>
      </c>
      <c r="E7514">
        <v>8.49</v>
      </c>
      <c r="F7514">
        <v>670</v>
      </c>
      <c r="I7514">
        <f t="shared" si="704"/>
        <v>1.3571621069343811</v>
      </c>
      <c r="J7514">
        <f t="shared" si="705"/>
        <v>0.79529807859352397</v>
      </c>
      <c r="K7514">
        <f t="shared" si="702"/>
        <v>-0.22903829297377784</v>
      </c>
      <c r="L7514">
        <f t="shared" si="706"/>
        <v>1</v>
      </c>
      <c r="M7514">
        <f t="shared" si="707"/>
        <v>0</v>
      </c>
    </row>
    <row r="7515" spans="1:13" x14ac:dyDescent="0.25">
      <c r="A7515" t="s">
        <v>5</v>
      </c>
      <c r="B7515">
        <f t="shared" si="703"/>
        <v>1</v>
      </c>
      <c r="C7515">
        <v>48000</v>
      </c>
      <c r="D7515" t="s">
        <v>20</v>
      </c>
      <c r="E7515">
        <v>32.53</v>
      </c>
      <c r="F7515">
        <v>700</v>
      </c>
      <c r="I7515">
        <f t="shared" si="704"/>
        <v>1.5568055284703055</v>
      </c>
      <c r="J7515">
        <f t="shared" si="705"/>
        <v>0.82589448912818209</v>
      </c>
      <c r="K7515">
        <f t="shared" si="702"/>
        <v>-0.19128825075319283</v>
      </c>
      <c r="L7515">
        <f t="shared" si="706"/>
        <v>1</v>
      </c>
      <c r="M7515">
        <f t="shared" si="707"/>
        <v>0</v>
      </c>
    </row>
    <row r="7516" spans="1:13" x14ac:dyDescent="0.25">
      <c r="A7516" t="s">
        <v>5</v>
      </c>
      <c r="B7516">
        <f t="shared" si="703"/>
        <v>1</v>
      </c>
      <c r="C7516">
        <v>48129</v>
      </c>
      <c r="D7516" t="s">
        <v>20</v>
      </c>
      <c r="E7516">
        <v>17.13</v>
      </c>
      <c r="F7516">
        <v>720</v>
      </c>
      <c r="I7516">
        <f t="shared" si="704"/>
        <v>1.8203507399561962</v>
      </c>
      <c r="J7516">
        <f t="shared" si="705"/>
        <v>0.86060820772887181</v>
      </c>
      <c r="K7516">
        <f t="shared" si="702"/>
        <v>-0.15011592140620783</v>
      </c>
      <c r="L7516">
        <f t="shared" si="706"/>
        <v>1</v>
      </c>
      <c r="M7516">
        <f t="shared" si="707"/>
        <v>0</v>
      </c>
    </row>
    <row r="7517" spans="1:13" x14ac:dyDescent="0.25">
      <c r="A7517" t="s">
        <v>12</v>
      </c>
      <c r="B7517">
        <f t="shared" si="703"/>
        <v>1</v>
      </c>
      <c r="C7517">
        <v>50000</v>
      </c>
      <c r="D7517" t="s">
        <v>20</v>
      </c>
      <c r="E7517">
        <v>29.88</v>
      </c>
      <c r="F7517">
        <v>715</v>
      </c>
      <c r="I7517">
        <f t="shared" si="704"/>
        <v>1.7450140408913137</v>
      </c>
      <c r="J7517">
        <f t="shared" si="705"/>
        <v>0.85132282261240622</v>
      </c>
      <c r="K7517">
        <f t="shared" si="702"/>
        <v>-0.16096387732144027</v>
      </c>
      <c r="L7517">
        <f t="shared" si="706"/>
        <v>1</v>
      </c>
      <c r="M7517">
        <f t="shared" si="707"/>
        <v>0</v>
      </c>
    </row>
    <row r="7518" spans="1:13" x14ac:dyDescent="0.25">
      <c r="A7518" t="s">
        <v>12</v>
      </c>
      <c r="B7518">
        <f t="shared" si="703"/>
        <v>1</v>
      </c>
      <c r="C7518">
        <v>50000</v>
      </c>
      <c r="D7518" t="s">
        <v>20</v>
      </c>
      <c r="E7518">
        <v>26.44</v>
      </c>
      <c r="F7518">
        <v>700</v>
      </c>
      <c r="I7518">
        <f t="shared" si="704"/>
        <v>1.5734443408617089</v>
      </c>
      <c r="J7518">
        <f t="shared" si="705"/>
        <v>0.82827407206967063</v>
      </c>
      <c r="K7518">
        <f t="shared" si="702"/>
        <v>-0.18841117445185734</v>
      </c>
      <c r="L7518">
        <f t="shared" si="706"/>
        <v>1</v>
      </c>
      <c r="M7518">
        <f t="shared" si="707"/>
        <v>0</v>
      </c>
    </row>
    <row r="7519" spans="1:13" x14ac:dyDescent="0.25">
      <c r="A7519" t="s">
        <v>7</v>
      </c>
      <c r="B7519">
        <f t="shared" si="703"/>
        <v>0</v>
      </c>
      <c r="C7519">
        <v>68000</v>
      </c>
      <c r="D7519" t="s">
        <v>20</v>
      </c>
      <c r="E7519">
        <v>12.36</v>
      </c>
      <c r="F7519">
        <v>685</v>
      </c>
      <c r="I7519">
        <f t="shared" si="704"/>
        <v>1.4756268319924519</v>
      </c>
      <c r="J7519">
        <f t="shared" si="705"/>
        <v>0.81391113062983456</v>
      </c>
      <c r="K7519">
        <f t="shared" si="702"/>
        <v>-0.20590409507016866</v>
      </c>
      <c r="L7519">
        <f t="shared" si="706"/>
        <v>1</v>
      </c>
      <c r="M7519">
        <f t="shared" si="707"/>
        <v>0</v>
      </c>
    </row>
    <row r="7520" spans="1:13" x14ac:dyDescent="0.25">
      <c r="A7520" t="s">
        <v>7</v>
      </c>
      <c r="B7520">
        <f t="shared" si="703"/>
        <v>0</v>
      </c>
      <c r="C7520">
        <v>72000</v>
      </c>
      <c r="D7520" t="s">
        <v>20</v>
      </c>
      <c r="E7520">
        <v>11.95</v>
      </c>
      <c r="F7520">
        <v>690</v>
      </c>
      <c r="I7520">
        <f t="shared" si="704"/>
        <v>1.5478162779537472</v>
      </c>
      <c r="J7520">
        <f t="shared" si="705"/>
        <v>0.82459811071660782</v>
      </c>
      <c r="K7520">
        <f t="shared" si="702"/>
        <v>-0.19285914986329872</v>
      </c>
      <c r="L7520">
        <f t="shared" si="706"/>
        <v>1</v>
      </c>
      <c r="M7520">
        <f t="shared" si="707"/>
        <v>0</v>
      </c>
    </row>
    <row r="7521" spans="1:13" x14ac:dyDescent="0.25">
      <c r="A7521" t="s">
        <v>5</v>
      </c>
      <c r="B7521">
        <f t="shared" si="703"/>
        <v>1</v>
      </c>
      <c r="C7521">
        <v>96000</v>
      </c>
      <c r="D7521" t="s">
        <v>20</v>
      </c>
      <c r="E7521">
        <v>9.9600000000000009</v>
      </c>
      <c r="F7521">
        <v>680</v>
      </c>
      <c r="I7521">
        <f t="shared" si="704"/>
        <v>1.5068418232819996</v>
      </c>
      <c r="J7521">
        <f t="shared" si="705"/>
        <v>0.8185926935190676</v>
      </c>
      <c r="K7521">
        <f t="shared" si="702"/>
        <v>-0.20016864054506567</v>
      </c>
      <c r="L7521">
        <f t="shared" si="706"/>
        <v>1</v>
      </c>
      <c r="M7521">
        <f t="shared" si="707"/>
        <v>0</v>
      </c>
    </row>
    <row r="7522" spans="1:13" x14ac:dyDescent="0.25">
      <c r="A7522" t="s">
        <v>7</v>
      </c>
      <c r="B7522">
        <f t="shared" si="703"/>
        <v>0</v>
      </c>
      <c r="C7522">
        <v>32000</v>
      </c>
      <c r="D7522" t="s">
        <v>20</v>
      </c>
      <c r="E7522">
        <v>16.170000000000002</v>
      </c>
      <c r="F7522">
        <v>670</v>
      </c>
      <c r="I7522">
        <f t="shared" si="704"/>
        <v>1.1806922017291512</v>
      </c>
      <c r="J7522">
        <f t="shared" si="705"/>
        <v>0.76507224065044821</v>
      </c>
      <c r="K7522">
        <f t="shared" si="702"/>
        <v>-0.26778501739123478</v>
      </c>
      <c r="L7522">
        <f t="shared" si="706"/>
        <v>1</v>
      </c>
      <c r="M7522">
        <f t="shared" si="707"/>
        <v>0</v>
      </c>
    </row>
    <row r="7523" spans="1:13" x14ac:dyDescent="0.25">
      <c r="A7523" t="s">
        <v>7</v>
      </c>
      <c r="B7523">
        <f t="shared" si="703"/>
        <v>0</v>
      </c>
      <c r="C7523">
        <v>82000</v>
      </c>
      <c r="D7523" t="s">
        <v>20</v>
      </c>
      <c r="E7523">
        <v>11.84</v>
      </c>
      <c r="F7523">
        <v>695</v>
      </c>
      <c r="I7523">
        <f t="shared" si="704"/>
        <v>1.6379713681273449</v>
      </c>
      <c r="J7523">
        <f t="shared" si="705"/>
        <v>0.83725871209741975</v>
      </c>
      <c r="K7523">
        <f t="shared" si="702"/>
        <v>-0.17762216175142687</v>
      </c>
      <c r="L7523">
        <f t="shared" si="706"/>
        <v>1</v>
      </c>
      <c r="M7523">
        <f t="shared" si="707"/>
        <v>0</v>
      </c>
    </row>
    <row r="7524" spans="1:13" x14ac:dyDescent="0.25">
      <c r="A7524" t="s">
        <v>7</v>
      </c>
      <c r="B7524">
        <f t="shared" si="703"/>
        <v>0</v>
      </c>
      <c r="C7524">
        <v>52000</v>
      </c>
      <c r="D7524" t="s">
        <v>20</v>
      </c>
      <c r="E7524">
        <v>20.89</v>
      </c>
      <c r="F7524">
        <v>685</v>
      </c>
      <c r="I7524">
        <f t="shared" si="704"/>
        <v>1.4116656257604809</v>
      </c>
      <c r="J7524">
        <f t="shared" si="705"/>
        <v>0.80402852362602417</v>
      </c>
      <c r="K7524">
        <f t="shared" si="702"/>
        <v>-0.21812053328567355</v>
      </c>
      <c r="L7524">
        <f t="shared" si="706"/>
        <v>1</v>
      </c>
      <c r="M7524">
        <f t="shared" si="707"/>
        <v>0</v>
      </c>
    </row>
    <row r="7525" spans="1:13" x14ac:dyDescent="0.25">
      <c r="A7525" t="s">
        <v>5</v>
      </c>
      <c r="B7525">
        <f t="shared" si="703"/>
        <v>1</v>
      </c>
      <c r="C7525">
        <v>87000</v>
      </c>
      <c r="D7525" t="s">
        <v>20</v>
      </c>
      <c r="E7525">
        <v>24.59</v>
      </c>
      <c r="F7525">
        <v>710</v>
      </c>
      <c r="I7525">
        <f t="shared" si="704"/>
        <v>1.80892416777733</v>
      </c>
      <c r="J7525">
        <f t="shared" si="705"/>
        <v>0.85923179993676502</v>
      </c>
      <c r="K7525">
        <f t="shared" si="702"/>
        <v>-0.1517165448128438</v>
      </c>
      <c r="L7525">
        <f t="shared" si="706"/>
        <v>1</v>
      </c>
      <c r="M7525">
        <f t="shared" si="707"/>
        <v>0</v>
      </c>
    </row>
    <row r="7526" spans="1:13" x14ac:dyDescent="0.25">
      <c r="A7526" t="s">
        <v>7</v>
      </c>
      <c r="B7526">
        <f t="shared" si="703"/>
        <v>0</v>
      </c>
      <c r="C7526">
        <v>64000</v>
      </c>
      <c r="D7526" t="s">
        <v>20</v>
      </c>
      <c r="E7526">
        <v>5.09</v>
      </c>
      <c r="F7526">
        <v>700</v>
      </c>
      <c r="I7526">
        <f t="shared" si="704"/>
        <v>1.6533025179499727</v>
      </c>
      <c r="J7526">
        <f t="shared" si="705"/>
        <v>0.83933689576360371</v>
      </c>
      <c r="K7526">
        <f t="shared" si="702"/>
        <v>-0.17514310869800714</v>
      </c>
      <c r="L7526">
        <f t="shared" si="706"/>
        <v>1</v>
      </c>
      <c r="M7526">
        <f t="shared" si="707"/>
        <v>0</v>
      </c>
    </row>
    <row r="7527" spans="1:13" x14ac:dyDescent="0.25">
      <c r="A7527" t="s">
        <v>5</v>
      </c>
      <c r="B7527">
        <f t="shared" si="703"/>
        <v>1</v>
      </c>
      <c r="C7527">
        <v>150000</v>
      </c>
      <c r="D7527" t="s">
        <v>20</v>
      </c>
      <c r="E7527">
        <v>7.66</v>
      </c>
      <c r="F7527">
        <v>705</v>
      </c>
      <c r="I7527">
        <f t="shared" si="704"/>
        <v>1.9729494616364658</v>
      </c>
      <c r="J7527">
        <f t="shared" si="705"/>
        <v>0.87792756172684272</v>
      </c>
      <c r="K7527">
        <f t="shared" si="702"/>
        <v>-0.13019119247860975</v>
      </c>
      <c r="L7527">
        <f t="shared" si="706"/>
        <v>1</v>
      </c>
      <c r="M7527">
        <f t="shared" si="707"/>
        <v>0</v>
      </c>
    </row>
    <row r="7528" spans="1:13" x14ac:dyDescent="0.25">
      <c r="A7528" t="s">
        <v>7</v>
      </c>
      <c r="B7528">
        <f t="shared" si="703"/>
        <v>0</v>
      </c>
      <c r="C7528">
        <v>80000</v>
      </c>
      <c r="D7528" t="s">
        <v>20</v>
      </c>
      <c r="E7528">
        <v>17.57</v>
      </c>
      <c r="F7528">
        <v>665</v>
      </c>
      <c r="I7528">
        <f t="shared" si="704"/>
        <v>1.2669751066669495</v>
      </c>
      <c r="J7528">
        <f t="shared" si="705"/>
        <v>0.7802244963427214</v>
      </c>
      <c r="K7528">
        <f t="shared" si="702"/>
        <v>-0.24817358488552646</v>
      </c>
      <c r="L7528">
        <f t="shared" si="706"/>
        <v>1</v>
      </c>
      <c r="M7528">
        <f t="shared" si="707"/>
        <v>0</v>
      </c>
    </row>
    <row r="7529" spans="1:13" x14ac:dyDescent="0.25">
      <c r="A7529" t="s">
        <v>5</v>
      </c>
      <c r="B7529">
        <f t="shared" si="703"/>
        <v>1</v>
      </c>
      <c r="C7529">
        <v>40000</v>
      </c>
      <c r="D7529" t="s">
        <v>20</v>
      </c>
      <c r="E7529">
        <v>10.77</v>
      </c>
      <c r="F7529">
        <v>660</v>
      </c>
      <c r="I7529">
        <f t="shared" si="704"/>
        <v>1.0963000232145106</v>
      </c>
      <c r="J7529">
        <f t="shared" si="705"/>
        <v>0.74956619965534121</v>
      </c>
      <c r="K7529">
        <f t="shared" si="702"/>
        <v>-0.28826064024940051</v>
      </c>
      <c r="L7529">
        <f t="shared" si="706"/>
        <v>1</v>
      </c>
      <c r="M7529">
        <f t="shared" si="707"/>
        <v>0</v>
      </c>
    </row>
    <row r="7530" spans="1:13" x14ac:dyDescent="0.25">
      <c r="A7530" t="s">
        <v>7</v>
      </c>
      <c r="B7530">
        <f t="shared" si="703"/>
        <v>0</v>
      </c>
      <c r="C7530">
        <v>145000</v>
      </c>
      <c r="D7530" t="s">
        <v>20</v>
      </c>
      <c r="E7530">
        <v>15.76</v>
      </c>
      <c r="F7530">
        <v>725</v>
      </c>
      <c r="I7530">
        <f t="shared" si="704"/>
        <v>2.1802626519632131</v>
      </c>
      <c r="J7530">
        <f t="shared" si="705"/>
        <v>0.89846303561578478</v>
      </c>
      <c r="K7530">
        <f t="shared" si="702"/>
        <v>-0.107069713709659</v>
      </c>
      <c r="L7530">
        <f t="shared" si="706"/>
        <v>1</v>
      </c>
      <c r="M7530">
        <f t="shared" si="707"/>
        <v>0</v>
      </c>
    </row>
    <row r="7531" spans="1:13" x14ac:dyDescent="0.25">
      <c r="A7531" t="s">
        <v>7</v>
      </c>
      <c r="B7531">
        <f t="shared" si="703"/>
        <v>0</v>
      </c>
      <c r="C7531">
        <v>42000</v>
      </c>
      <c r="D7531" t="s">
        <v>20</v>
      </c>
      <c r="E7531">
        <v>18.690000000000001</v>
      </c>
      <c r="F7531">
        <v>660</v>
      </c>
      <c r="I7531">
        <f t="shared" si="704"/>
        <v>1.0888337947121949</v>
      </c>
      <c r="J7531">
        <f t="shared" si="705"/>
        <v>0.7481620539423437</v>
      </c>
      <c r="K7531">
        <f t="shared" si="702"/>
        <v>-0.29013567481726765</v>
      </c>
      <c r="L7531">
        <f t="shared" si="706"/>
        <v>1</v>
      </c>
      <c r="M7531">
        <f t="shared" si="707"/>
        <v>0</v>
      </c>
    </row>
    <row r="7532" spans="1:13" x14ac:dyDescent="0.25">
      <c r="A7532" t="s">
        <v>7</v>
      </c>
      <c r="B7532">
        <f t="shared" si="703"/>
        <v>0</v>
      </c>
      <c r="C7532">
        <v>53000</v>
      </c>
      <c r="D7532" t="s">
        <v>20</v>
      </c>
      <c r="E7532">
        <v>9.2799999999999994</v>
      </c>
      <c r="F7532">
        <v>750</v>
      </c>
      <c r="I7532">
        <f t="shared" si="704"/>
        <v>2.2038381349998</v>
      </c>
      <c r="J7532">
        <f t="shared" si="705"/>
        <v>0.90059364757692806</v>
      </c>
      <c r="K7532">
        <f t="shared" si="702"/>
        <v>-0.1047011246850362</v>
      </c>
      <c r="L7532">
        <f t="shared" si="706"/>
        <v>1</v>
      </c>
      <c r="M7532">
        <f t="shared" si="707"/>
        <v>1</v>
      </c>
    </row>
    <row r="7533" spans="1:13" x14ac:dyDescent="0.25">
      <c r="A7533" t="s">
        <v>7</v>
      </c>
      <c r="B7533">
        <f t="shared" si="703"/>
        <v>0</v>
      </c>
      <c r="C7533">
        <v>70000</v>
      </c>
      <c r="D7533" t="s">
        <v>20</v>
      </c>
      <c r="E7533">
        <v>29.21</v>
      </c>
      <c r="F7533">
        <v>665</v>
      </c>
      <c r="I7533">
        <f t="shared" si="704"/>
        <v>1.2161447719912211</v>
      </c>
      <c r="J7533">
        <f t="shared" si="705"/>
        <v>0.77138438940044995</v>
      </c>
      <c r="K7533">
        <f t="shared" si="702"/>
        <v>-0.25956847012466217</v>
      </c>
      <c r="L7533">
        <f t="shared" si="706"/>
        <v>1</v>
      </c>
      <c r="M7533">
        <f t="shared" si="707"/>
        <v>0</v>
      </c>
    </row>
    <row r="7534" spans="1:13" x14ac:dyDescent="0.25">
      <c r="A7534" t="s">
        <v>12</v>
      </c>
      <c r="B7534">
        <f t="shared" si="703"/>
        <v>1</v>
      </c>
      <c r="C7534">
        <v>45000</v>
      </c>
      <c r="D7534" t="s">
        <v>20</v>
      </c>
      <c r="E7534">
        <v>18.53</v>
      </c>
      <c r="F7534">
        <v>675</v>
      </c>
      <c r="I7534">
        <f t="shared" si="704"/>
        <v>1.2758384155882379</v>
      </c>
      <c r="J7534">
        <f t="shared" si="705"/>
        <v>0.78174055005771681</v>
      </c>
      <c r="K7534">
        <f t="shared" si="702"/>
        <v>-0.24623237090693023</v>
      </c>
      <c r="L7534">
        <f t="shared" si="706"/>
        <v>1</v>
      </c>
      <c r="M7534">
        <f t="shared" si="707"/>
        <v>0</v>
      </c>
    </row>
    <row r="7535" spans="1:13" x14ac:dyDescent="0.25">
      <c r="A7535" t="s">
        <v>5</v>
      </c>
      <c r="B7535">
        <f t="shared" si="703"/>
        <v>1</v>
      </c>
      <c r="C7535">
        <v>65000</v>
      </c>
      <c r="D7535" t="s">
        <v>20</v>
      </c>
      <c r="E7535">
        <v>30.11</v>
      </c>
      <c r="F7535">
        <v>675</v>
      </c>
      <c r="I7535">
        <f t="shared" si="704"/>
        <v>1.3175203750499698</v>
      </c>
      <c r="J7535">
        <f t="shared" si="705"/>
        <v>0.7887688657270866</v>
      </c>
      <c r="K7535">
        <f t="shared" si="702"/>
        <v>-0.23728194689981064</v>
      </c>
      <c r="L7535">
        <f t="shared" si="706"/>
        <v>1</v>
      </c>
      <c r="M7535">
        <f t="shared" si="707"/>
        <v>0</v>
      </c>
    </row>
    <row r="7536" spans="1:13" x14ac:dyDescent="0.25">
      <c r="A7536" t="s">
        <v>7</v>
      </c>
      <c r="B7536">
        <f t="shared" si="703"/>
        <v>0</v>
      </c>
      <c r="C7536">
        <v>30000</v>
      </c>
      <c r="D7536" t="s">
        <v>20</v>
      </c>
      <c r="E7536">
        <v>5.6</v>
      </c>
      <c r="F7536">
        <v>665</v>
      </c>
      <c r="I7536">
        <f t="shared" si="704"/>
        <v>1.1335551049165939</v>
      </c>
      <c r="J7536">
        <f t="shared" si="705"/>
        <v>0.75649438423745696</v>
      </c>
      <c r="K7536">
        <f t="shared" si="702"/>
        <v>-0.27906016912899018</v>
      </c>
      <c r="L7536">
        <f t="shared" si="706"/>
        <v>1</v>
      </c>
      <c r="M7536">
        <f t="shared" si="707"/>
        <v>0</v>
      </c>
    </row>
    <row r="7537" spans="1:13" x14ac:dyDescent="0.25">
      <c r="A7537" t="s">
        <v>5</v>
      </c>
      <c r="B7537">
        <f t="shared" si="703"/>
        <v>1</v>
      </c>
      <c r="C7537">
        <v>94000</v>
      </c>
      <c r="D7537" t="s">
        <v>20</v>
      </c>
      <c r="E7537">
        <v>7.09</v>
      </c>
      <c r="F7537">
        <v>755</v>
      </c>
      <c r="I7537">
        <f t="shared" si="704"/>
        <v>2.3930613518508768</v>
      </c>
      <c r="J7537">
        <f t="shared" si="705"/>
        <v>0.9162966643027507</v>
      </c>
      <c r="K7537">
        <f t="shared" si="702"/>
        <v>-8.7415097416208995E-2</v>
      </c>
      <c r="L7537">
        <f t="shared" si="706"/>
        <v>1</v>
      </c>
      <c r="M7537">
        <f t="shared" si="707"/>
        <v>1</v>
      </c>
    </row>
    <row r="7538" spans="1:13" x14ac:dyDescent="0.25">
      <c r="A7538" t="s">
        <v>7</v>
      </c>
      <c r="B7538">
        <f t="shared" si="703"/>
        <v>0</v>
      </c>
      <c r="C7538">
        <v>30000</v>
      </c>
      <c r="D7538" t="s">
        <v>20</v>
      </c>
      <c r="E7538">
        <v>4</v>
      </c>
      <c r="F7538">
        <v>675</v>
      </c>
      <c r="I7538">
        <f t="shared" si="704"/>
        <v>1.2546336172284702</v>
      </c>
      <c r="J7538">
        <f t="shared" si="705"/>
        <v>0.77810093176801642</v>
      </c>
      <c r="K7538">
        <f t="shared" si="702"/>
        <v>-0.25089903086862347</v>
      </c>
      <c r="L7538">
        <f t="shared" si="706"/>
        <v>1</v>
      </c>
      <c r="M7538">
        <f t="shared" si="707"/>
        <v>0</v>
      </c>
    </row>
    <row r="7539" spans="1:13" x14ac:dyDescent="0.25">
      <c r="A7539" t="s">
        <v>7</v>
      </c>
      <c r="B7539">
        <f t="shared" si="703"/>
        <v>0</v>
      </c>
      <c r="C7539">
        <v>68000</v>
      </c>
      <c r="D7539" t="s">
        <v>20</v>
      </c>
      <c r="E7539">
        <v>13.46</v>
      </c>
      <c r="F7539">
        <v>690</v>
      </c>
      <c r="I7539">
        <f t="shared" si="704"/>
        <v>1.5328970247866431</v>
      </c>
      <c r="J7539">
        <f t="shared" si="705"/>
        <v>0.82242978817378287</v>
      </c>
      <c r="K7539">
        <f t="shared" si="702"/>
        <v>-0.19549216390876953</v>
      </c>
      <c r="L7539">
        <f t="shared" si="706"/>
        <v>1</v>
      </c>
      <c r="M7539">
        <f t="shared" si="707"/>
        <v>0</v>
      </c>
    </row>
    <row r="7540" spans="1:13" x14ac:dyDescent="0.25">
      <c r="A7540" t="s">
        <v>5</v>
      </c>
      <c r="B7540">
        <f t="shared" si="703"/>
        <v>1</v>
      </c>
      <c r="C7540">
        <v>80051</v>
      </c>
      <c r="D7540" t="s">
        <v>20</v>
      </c>
      <c r="E7540">
        <v>20.75</v>
      </c>
      <c r="F7540">
        <v>670</v>
      </c>
      <c r="I7540">
        <f t="shared" si="704"/>
        <v>1.320823630762809</v>
      </c>
      <c r="J7540">
        <f t="shared" si="705"/>
        <v>0.78931870458007325</v>
      </c>
      <c r="K7540">
        <f t="shared" si="702"/>
        <v>-0.2365851048669832</v>
      </c>
      <c r="L7540">
        <f t="shared" si="706"/>
        <v>1</v>
      </c>
      <c r="M7540">
        <f t="shared" si="707"/>
        <v>0</v>
      </c>
    </row>
    <row r="7541" spans="1:13" x14ac:dyDescent="0.25">
      <c r="A7541" t="s">
        <v>7</v>
      </c>
      <c r="B7541">
        <f t="shared" si="703"/>
        <v>0</v>
      </c>
      <c r="C7541">
        <v>46000</v>
      </c>
      <c r="D7541" t="s">
        <v>20</v>
      </c>
      <c r="E7541">
        <v>15.18</v>
      </c>
      <c r="F7541">
        <v>670</v>
      </c>
      <c r="I7541">
        <f t="shared" si="704"/>
        <v>1.2255197840568073</v>
      </c>
      <c r="J7541">
        <f t="shared" si="705"/>
        <v>0.77303346986796428</v>
      </c>
      <c r="K7541">
        <f t="shared" si="702"/>
        <v>-0.25743293266717965</v>
      </c>
      <c r="L7541">
        <f t="shared" si="706"/>
        <v>1</v>
      </c>
      <c r="M7541">
        <f t="shared" si="707"/>
        <v>0</v>
      </c>
    </row>
    <row r="7542" spans="1:13" x14ac:dyDescent="0.25">
      <c r="A7542" t="s">
        <v>7</v>
      </c>
      <c r="B7542">
        <f t="shared" si="703"/>
        <v>0</v>
      </c>
      <c r="C7542">
        <v>75000</v>
      </c>
      <c r="D7542" t="s">
        <v>20</v>
      </c>
      <c r="E7542">
        <v>11.39</v>
      </c>
      <c r="F7542">
        <v>685</v>
      </c>
      <c r="I7542">
        <f t="shared" si="704"/>
        <v>1.4988578889967172</v>
      </c>
      <c r="J7542">
        <f t="shared" si="705"/>
        <v>0.81740407260187009</v>
      </c>
      <c r="K7542">
        <f t="shared" si="702"/>
        <v>-0.20162172547891816</v>
      </c>
      <c r="L7542">
        <f t="shared" si="706"/>
        <v>1</v>
      </c>
      <c r="M7542">
        <f t="shared" si="707"/>
        <v>0</v>
      </c>
    </row>
    <row r="7543" spans="1:13" x14ac:dyDescent="0.25">
      <c r="A7543" t="s">
        <v>5</v>
      </c>
      <c r="B7543">
        <f t="shared" si="703"/>
        <v>1</v>
      </c>
      <c r="C7543">
        <v>55000</v>
      </c>
      <c r="D7543" t="s">
        <v>20</v>
      </c>
      <c r="E7543">
        <v>4.54</v>
      </c>
      <c r="F7543">
        <v>670</v>
      </c>
      <c r="I7543">
        <f t="shared" si="704"/>
        <v>1.2715492570498714</v>
      </c>
      <c r="J7543">
        <f t="shared" si="705"/>
        <v>0.78100783981822752</v>
      </c>
      <c r="K7543">
        <f t="shared" si="702"/>
        <v>-0.24717009101328458</v>
      </c>
      <c r="L7543">
        <f t="shared" si="706"/>
        <v>1</v>
      </c>
      <c r="M7543">
        <f t="shared" si="707"/>
        <v>0</v>
      </c>
    </row>
    <row r="7544" spans="1:13" x14ac:dyDescent="0.25">
      <c r="A7544" t="s">
        <v>5</v>
      </c>
      <c r="B7544">
        <f t="shared" si="703"/>
        <v>1</v>
      </c>
      <c r="C7544">
        <v>182000</v>
      </c>
      <c r="D7544" t="s">
        <v>20</v>
      </c>
      <c r="E7544">
        <v>11.32</v>
      </c>
      <c r="F7544">
        <v>670</v>
      </c>
      <c r="I7544">
        <f t="shared" si="704"/>
        <v>1.6510822188879963</v>
      </c>
      <c r="J7544">
        <f t="shared" si="705"/>
        <v>0.8390372617589773</v>
      </c>
      <c r="K7544">
        <f t="shared" si="702"/>
        <v>-0.17550016139268396</v>
      </c>
      <c r="L7544">
        <f t="shared" si="706"/>
        <v>1</v>
      </c>
      <c r="M7544">
        <f t="shared" si="707"/>
        <v>0</v>
      </c>
    </row>
    <row r="7545" spans="1:13" x14ac:dyDescent="0.25">
      <c r="A7545" t="s">
        <v>5</v>
      </c>
      <c r="B7545">
        <f t="shared" si="703"/>
        <v>1</v>
      </c>
      <c r="C7545">
        <v>44000</v>
      </c>
      <c r="D7545" t="s">
        <v>20</v>
      </c>
      <c r="E7545">
        <v>12.41</v>
      </c>
      <c r="F7545">
        <v>660</v>
      </c>
      <c r="I7545">
        <f t="shared" si="704"/>
        <v>1.1057995134397727</v>
      </c>
      <c r="J7545">
        <f t="shared" si="705"/>
        <v>0.75134518182307974</v>
      </c>
      <c r="K7545">
        <f t="shared" si="702"/>
        <v>-0.28589010322400915</v>
      </c>
      <c r="L7545">
        <f t="shared" si="706"/>
        <v>1</v>
      </c>
      <c r="M7545">
        <f t="shared" si="707"/>
        <v>0</v>
      </c>
    </row>
    <row r="7546" spans="1:13" x14ac:dyDescent="0.25">
      <c r="A7546" t="s">
        <v>7</v>
      </c>
      <c r="B7546">
        <f t="shared" si="703"/>
        <v>0</v>
      </c>
      <c r="C7546">
        <v>65000</v>
      </c>
      <c r="D7546" t="s">
        <v>20</v>
      </c>
      <c r="E7546">
        <v>19.72</v>
      </c>
      <c r="F7546">
        <v>675</v>
      </c>
      <c r="I7546">
        <f t="shared" si="704"/>
        <v>1.3353969899597296</v>
      </c>
      <c r="J7546">
        <f t="shared" si="705"/>
        <v>0.79173195896386606</v>
      </c>
      <c r="K7546">
        <f t="shared" si="702"/>
        <v>-0.23353238010166524</v>
      </c>
      <c r="L7546">
        <f t="shared" si="706"/>
        <v>1</v>
      </c>
      <c r="M7546">
        <f t="shared" si="707"/>
        <v>0</v>
      </c>
    </row>
    <row r="7547" spans="1:13" x14ac:dyDescent="0.25">
      <c r="A7547" t="s">
        <v>5</v>
      </c>
      <c r="B7547">
        <f t="shared" si="703"/>
        <v>1</v>
      </c>
      <c r="C7547">
        <v>40000</v>
      </c>
      <c r="D7547" t="s">
        <v>20</v>
      </c>
      <c r="E7547">
        <v>8.82</v>
      </c>
      <c r="F7547">
        <v>680</v>
      </c>
      <c r="I7547">
        <f t="shared" si="704"/>
        <v>1.3363063482581676</v>
      </c>
      <c r="J7547">
        <f t="shared" si="705"/>
        <v>0.7918818655155917</v>
      </c>
      <c r="K7547">
        <f t="shared" si="702"/>
        <v>-0.23334305799566168</v>
      </c>
      <c r="L7547">
        <f t="shared" si="706"/>
        <v>1</v>
      </c>
      <c r="M7547">
        <f t="shared" si="707"/>
        <v>0</v>
      </c>
    </row>
    <row r="7548" spans="1:13" x14ac:dyDescent="0.25">
      <c r="A7548" t="s">
        <v>5</v>
      </c>
      <c r="B7548">
        <f t="shared" si="703"/>
        <v>1</v>
      </c>
      <c r="C7548">
        <v>70000</v>
      </c>
      <c r="D7548" t="s">
        <v>20</v>
      </c>
      <c r="E7548">
        <v>33.82</v>
      </c>
      <c r="F7548">
        <v>685</v>
      </c>
      <c r="I7548">
        <f t="shared" si="704"/>
        <v>1.4448642256385336</v>
      </c>
      <c r="J7548">
        <f t="shared" si="705"/>
        <v>0.80920677467753277</v>
      </c>
      <c r="K7548">
        <f t="shared" si="702"/>
        <v>-0.21170080165545979</v>
      </c>
      <c r="L7548">
        <f t="shared" si="706"/>
        <v>1</v>
      </c>
      <c r="M7548">
        <f t="shared" si="707"/>
        <v>0</v>
      </c>
    </row>
    <row r="7549" spans="1:13" x14ac:dyDescent="0.25">
      <c r="A7549" t="s">
        <v>5</v>
      </c>
      <c r="B7549">
        <f t="shared" si="703"/>
        <v>1</v>
      </c>
      <c r="C7549">
        <v>80000</v>
      </c>
      <c r="D7549" t="s">
        <v>20</v>
      </c>
      <c r="E7549">
        <v>5.28</v>
      </c>
      <c r="F7549">
        <v>725</v>
      </c>
      <c r="I7549">
        <f t="shared" si="704"/>
        <v>1.9980744860345769</v>
      </c>
      <c r="J7549">
        <f t="shared" si="705"/>
        <v>0.88059476308204709</v>
      </c>
      <c r="K7549">
        <f t="shared" si="702"/>
        <v>-0.12715773266653052</v>
      </c>
      <c r="L7549">
        <f t="shared" si="706"/>
        <v>1</v>
      </c>
      <c r="M7549">
        <f t="shared" si="707"/>
        <v>0</v>
      </c>
    </row>
    <row r="7550" spans="1:13" x14ac:dyDescent="0.25">
      <c r="A7550" t="s">
        <v>7</v>
      </c>
      <c r="B7550">
        <f t="shared" si="703"/>
        <v>0</v>
      </c>
      <c r="C7550">
        <v>50000</v>
      </c>
      <c r="D7550" t="s">
        <v>20</v>
      </c>
      <c r="E7550">
        <v>15.43</v>
      </c>
      <c r="F7550">
        <v>665</v>
      </c>
      <c r="I7550">
        <f t="shared" si="704"/>
        <v>1.1782480437904601</v>
      </c>
      <c r="J7550">
        <f t="shared" si="705"/>
        <v>0.76463265116888135</v>
      </c>
      <c r="K7550">
        <f t="shared" si="702"/>
        <v>-0.26835975503640841</v>
      </c>
      <c r="L7550">
        <f t="shared" si="706"/>
        <v>1</v>
      </c>
      <c r="M7550">
        <f t="shared" si="707"/>
        <v>0</v>
      </c>
    </row>
    <row r="7551" spans="1:13" x14ac:dyDescent="0.25">
      <c r="A7551" t="s">
        <v>12</v>
      </c>
      <c r="B7551">
        <f t="shared" si="703"/>
        <v>1</v>
      </c>
      <c r="C7551">
        <v>55000</v>
      </c>
      <c r="D7551" t="s">
        <v>20</v>
      </c>
      <c r="E7551">
        <v>18.809999999999999</v>
      </c>
      <c r="F7551">
        <v>675</v>
      </c>
      <c r="I7551">
        <f t="shared" si="704"/>
        <v>1.3061596790681689</v>
      </c>
      <c r="J7551">
        <f t="shared" si="705"/>
        <v>0.78686982168064024</v>
      </c>
      <c r="K7551">
        <f t="shared" si="702"/>
        <v>-0.23969245507172085</v>
      </c>
      <c r="L7551">
        <f t="shared" si="706"/>
        <v>1</v>
      </c>
      <c r="M7551">
        <f t="shared" si="707"/>
        <v>0</v>
      </c>
    </row>
    <row r="7552" spans="1:13" x14ac:dyDescent="0.25">
      <c r="A7552" t="s">
        <v>5</v>
      </c>
      <c r="B7552">
        <f t="shared" si="703"/>
        <v>1</v>
      </c>
      <c r="C7552">
        <v>45000</v>
      </c>
      <c r="D7552" t="s">
        <v>20</v>
      </c>
      <c r="E7552">
        <v>22.76</v>
      </c>
      <c r="F7552">
        <v>665</v>
      </c>
      <c r="I7552">
        <f t="shared" si="704"/>
        <v>1.1502348313598389</v>
      </c>
      <c r="J7552">
        <f t="shared" si="705"/>
        <v>0.7595538072420458</v>
      </c>
      <c r="K7552">
        <f t="shared" ref="K7552:K7615" si="708">LN(J7552)</f>
        <v>-0.27502411384409448</v>
      </c>
      <c r="L7552">
        <f t="shared" si="706"/>
        <v>1</v>
      </c>
      <c r="M7552">
        <f t="shared" si="707"/>
        <v>0</v>
      </c>
    </row>
    <row r="7553" spans="1:13" x14ac:dyDescent="0.25">
      <c r="A7553" t="s">
        <v>5</v>
      </c>
      <c r="B7553">
        <f t="shared" si="703"/>
        <v>1</v>
      </c>
      <c r="C7553">
        <v>86000</v>
      </c>
      <c r="D7553" t="s">
        <v>20</v>
      </c>
      <c r="E7553">
        <v>23.92</v>
      </c>
      <c r="F7553">
        <v>730</v>
      </c>
      <c r="I7553">
        <f t="shared" si="704"/>
        <v>2.0436478744323807</v>
      </c>
      <c r="J7553">
        <f t="shared" si="705"/>
        <v>0.88530419653488168</v>
      </c>
      <c r="K7553">
        <f t="shared" si="708"/>
        <v>-0.12182396813590578</v>
      </c>
      <c r="L7553">
        <f t="shared" si="706"/>
        <v>1</v>
      </c>
      <c r="M7553">
        <f t="shared" si="707"/>
        <v>0</v>
      </c>
    </row>
    <row r="7554" spans="1:13" x14ac:dyDescent="0.25">
      <c r="A7554" t="s">
        <v>7</v>
      </c>
      <c r="B7554">
        <f t="shared" si="703"/>
        <v>0</v>
      </c>
      <c r="C7554">
        <v>65000</v>
      </c>
      <c r="D7554" t="s">
        <v>20</v>
      </c>
      <c r="E7554">
        <v>17.02</v>
      </c>
      <c r="F7554">
        <v>700</v>
      </c>
      <c r="I7554">
        <f t="shared" si="704"/>
        <v>1.6358565431761214</v>
      </c>
      <c r="J7554">
        <f t="shared" si="705"/>
        <v>0.83697034775579415</v>
      </c>
      <c r="K7554">
        <f t="shared" si="708"/>
        <v>-0.1779666359352669</v>
      </c>
      <c r="L7554">
        <f t="shared" si="706"/>
        <v>1</v>
      </c>
      <c r="M7554">
        <f t="shared" si="707"/>
        <v>0</v>
      </c>
    </row>
    <row r="7555" spans="1:13" x14ac:dyDescent="0.25">
      <c r="A7555" t="s">
        <v>5</v>
      </c>
      <c r="B7555">
        <f t="shared" ref="B7555:B7618" si="709">IF(A7555="RENT",0,1)</f>
        <v>1</v>
      </c>
      <c r="C7555">
        <v>95000</v>
      </c>
      <c r="D7555" t="s">
        <v>20</v>
      </c>
      <c r="E7555">
        <v>13.68</v>
      </c>
      <c r="F7555">
        <v>665</v>
      </c>
      <c r="I7555">
        <f t="shared" ref="I7555:I7618" si="710">$Q$4+$R$4*C7555+$S$4*E7555+$T$4*F7555</f>
        <v>1.3198726140390153</v>
      </c>
      <c r="J7555">
        <f t="shared" ref="J7555:J7618" si="711">IF(I7555&gt;-100, 1/(1+EXP(-I7555)),0.0001)</f>
        <v>0.78916051203721793</v>
      </c>
      <c r="K7555">
        <f t="shared" si="708"/>
        <v>-0.23678554151729772</v>
      </c>
      <c r="L7555">
        <f t="shared" ref="L7555:L7618" si="712">IF(D7555="Charged Off", 0, 1)</f>
        <v>1</v>
      </c>
      <c r="M7555">
        <f t="shared" ref="M7555:M7618" si="713">IF(J7555&gt;$Q$1,1,0)</f>
        <v>0</v>
      </c>
    </row>
    <row r="7556" spans="1:13" x14ac:dyDescent="0.25">
      <c r="A7556" t="s">
        <v>12</v>
      </c>
      <c r="B7556">
        <f t="shared" si="709"/>
        <v>1</v>
      </c>
      <c r="C7556">
        <v>49500</v>
      </c>
      <c r="D7556" t="s">
        <v>20</v>
      </c>
      <c r="E7556">
        <v>27.13</v>
      </c>
      <c r="F7556">
        <v>665</v>
      </c>
      <c r="I7556">
        <f t="shared" si="710"/>
        <v>1.1565773447114642</v>
      </c>
      <c r="J7556">
        <f t="shared" si="711"/>
        <v>0.76071024437541612</v>
      </c>
      <c r="K7556">
        <f t="shared" si="708"/>
        <v>-0.27350275003207464</v>
      </c>
      <c r="L7556">
        <f t="shared" si="712"/>
        <v>1</v>
      </c>
      <c r="M7556">
        <f t="shared" si="713"/>
        <v>0</v>
      </c>
    </row>
    <row r="7557" spans="1:13" x14ac:dyDescent="0.25">
      <c r="A7557" t="s">
        <v>5</v>
      </c>
      <c r="B7557">
        <f t="shared" si="709"/>
        <v>1</v>
      </c>
      <c r="C7557">
        <v>115000</v>
      </c>
      <c r="D7557" t="s">
        <v>20</v>
      </c>
      <c r="E7557">
        <v>9.75</v>
      </c>
      <c r="F7557">
        <v>710</v>
      </c>
      <c r="I7557">
        <f t="shared" si="710"/>
        <v>1.9207057297126724</v>
      </c>
      <c r="J7557">
        <f t="shared" si="711"/>
        <v>0.87221711104237887</v>
      </c>
      <c r="K7557">
        <f t="shared" si="708"/>
        <v>-0.13671690551048465</v>
      </c>
      <c r="L7557">
        <f t="shared" si="712"/>
        <v>1</v>
      </c>
      <c r="M7557">
        <f t="shared" si="713"/>
        <v>0</v>
      </c>
    </row>
    <row r="7558" spans="1:13" x14ac:dyDescent="0.25">
      <c r="A7558" t="s">
        <v>7</v>
      </c>
      <c r="B7558">
        <f t="shared" si="709"/>
        <v>0</v>
      </c>
      <c r="C7558">
        <v>37000</v>
      </c>
      <c r="D7558" t="s">
        <v>20</v>
      </c>
      <c r="E7558">
        <v>11.39</v>
      </c>
      <c r="F7558">
        <v>680</v>
      </c>
      <c r="I7558">
        <f t="shared" si="710"/>
        <v>1.3226436038657283</v>
      </c>
      <c r="J7558">
        <f t="shared" si="711"/>
        <v>0.7896211970762963</v>
      </c>
      <c r="K7558">
        <f t="shared" si="708"/>
        <v>-0.23620194588847301</v>
      </c>
      <c r="L7558">
        <f t="shared" si="712"/>
        <v>1</v>
      </c>
      <c r="M7558">
        <f t="shared" si="713"/>
        <v>0</v>
      </c>
    </row>
    <row r="7559" spans="1:13" x14ac:dyDescent="0.25">
      <c r="A7559" t="s">
        <v>5</v>
      </c>
      <c r="B7559">
        <f t="shared" si="709"/>
        <v>1</v>
      </c>
      <c r="C7559">
        <v>70000</v>
      </c>
      <c r="D7559" t="s">
        <v>20</v>
      </c>
      <c r="E7559">
        <v>14.08</v>
      </c>
      <c r="F7559">
        <v>760</v>
      </c>
      <c r="I7559">
        <f t="shared" si="710"/>
        <v>2.3662701997775644</v>
      </c>
      <c r="J7559">
        <f t="shared" si="711"/>
        <v>0.91421881081679346</v>
      </c>
      <c r="K7559">
        <f t="shared" si="708"/>
        <v>-8.9685337036289184E-2</v>
      </c>
      <c r="L7559">
        <f t="shared" si="712"/>
        <v>1</v>
      </c>
      <c r="M7559">
        <f t="shared" si="713"/>
        <v>1</v>
      </c>
    </row>
    <row r="7560" spans="1:13" x14ac:dyDescent="0.25">
      <c r="A7560" t="s">
        <v>5</v>
      </c>
      <c r="B7560">
        <f t="shared" si="709"/>
        <v>1</v>
      </c>
      <c r="C7560">
        <v>80000</v>
      </c>
      <c r="D7560" t="s">
        <v>20</v>
      </c>
      <c r="E7560">
        <v>22.95</v>
      </c>
      <c r="F7560">
        <v>740</v>
      </c>
      <c r="I7560">
        <f t="shared" si="710"/>
        <v>2.145160622044366</v>
      </c>
      <c r="J7560">
        <f t="shared" si="711"/>
        <v>0.89521568862377976</v>
      </c>
      <c r="K7560">
        <f t="shared" si="708"/>
        <v>-0.11069059686566859</v>
      </c>
      <c r="L7560">
        <f t="shared" si="712"/>
        <v>1</v>
      </c>
      <c r="M7560">
        <f t="shared" si="713"/>
        <v>0</v>
      </c>
    </row>
    <row r="7561" spans="1:13" x14ac:dyDescent="0.25">
      <c r="A7561" t="s">
        <v>12</v>
      </c>
      <c r="B7561">
        <f t="shared" si="709"/>
        <v>1</v>
      </c>
      <c r="C7561">
        <v>45000</v>
      </c>
      <c r="D7561" t="s">
        <v>20</v>
      </c>
      <c r="E7561">
        <v>32.1</v>
      </c>
      <c r="F7561">
        <v>660</v>
      </c>
      <c r="I7561">
        <f t="shared" si="710"/>
        <v>1.0750019956726833</v>
      </c>
      <c r="J7561">
        <f t="shared" si="711"/>
        <v>0.74554699271901603</v>
      </c>
      <c r="K7561">
        <f t="shared" si="708"/>
        <v>-0.29363711159427047</v>
      </c>
      <c r="L7561">
        <f t="shared" si="712"/>
        <v>1</v>
      </c>
      <c r="M7561">
        <f t="shared" si="713"/>
        <v>0</v>
      </c>
    </row>
    <row r="7562" spans="1:13" x14ac:dyDescent="0.25">
      <c r="A7562" t="s">
        <v>7</v>
      </c>
      <c r="B7562">
        <f t="shared" si="709"/>
        <v>0</v>
      </c>
      <c r="C7562">
        <v>60000</v>
      </c>
      <c r="D7562" t="s">
        <v>20</v>
      </c>
      <c r="E7562">
        <v>31.72</v>
      </c>
      <c r="F7562">
        <v>680</v>
      </c>
      <c r="I7562">
        <f t="shared" si="710"/>
        <v>1.3585115723225467</v>
      </c>
      <c r="J7562">
        <f t="shared" si="711"/>
        <v>0.79551768272530687</v>
      </c>
      <c r="K7562">
        <f t="shared" si="708"/>
        <v>-0.22876220300972594</v>
      </c>
      <c r="L7562">
        <f t="shared" si="712"/>
        <v>1</v>
      </c>
      <c r="M7562">
        <f t="shared" si="713"/>
        <v>0</v>
      </c>
    </row>
    <row r="7563" spans="1:13" x14ac:dyDescent="0.25">
      <c r="A7563" t="s">
        <v>5</v>
      </c>
      <c r="B7563">
        <f t="shared" si="709"/>
        <v>1</v>
      </c>
      <c r="C7563">
        <v>65000</v>
      </c>
      <c r="D7563" t="s">
        <v>20</v>
      </c>
      <c r="E7563">
        <v>19.7</v>
      </c>
      <c r="F7563">
        <v>685</v>
      </c>
      <c r="I7563">
        <f t="shared" si="710"/>
        <v>1.4537570180023653</v>
      </c>
      <c r="J7563">
        <f t="shared" si="711"/>
        <v>0.81057596938572607</v>
      </c>
      <c r="K7563">
        <f t="shared" si="708"/>
        <v>-0.21001021069278991</v>
      </c>
      <c r="L7563">
        <f t="shared" si="712"/>
        <v>1</v>
      </c>
      <c r="M7563">
        <f t="shared" si="713"/>
        <v>0</v>
      </c>
    </row>
    <row r="7564" spans="1:13" x14ac:dyDescent="0.25">
      <c r="A7564" t="s">
        <v>7</v>
      </c>
      <c r="B7564">
        <f t="shared" si="709"/>
        <v>0</v>
      </c>
      <c r="C7564">
        <v>55000</v>
      </c>
      <c r="D7564" t="s">
        <v>20</v>
      </c>
      <c r="E7564">
        <v>11.37</v>
      </c>
      <c r="F7564">
        <v>665</v>
      </c>
      <c r="I7564">
        <f t="shared" si="710"/>
        <v>1.2006350261195484</v>
      </c>
      <c r="J7564">
        <f t="shared" si="711"/>
        <v>0.76863773185157369</v>
      </c>
      <c r="K7564">
        <f t="shared" si="708"/>
        <v>-0.2631355103941409</v>
      </c>
      <c r="L7564">
        <f t="shared" si="712"/>
        <v>1</v>
      </c>
      <c r="M7564">
        <f t="shared" si="713"/>
        <v>0</v>
      </c>
    </row>
    <row r="7565" spans="1:13" x14ac:dyDescent="0.25">
      <c r="A7565" t="s">
        <v>5</v>
      </c>
      <c r="B7565">
        <f t="shared" si="709"/>
        <v>1</v>
      </c>
      <c r="C7565">
        <v>80000</v>
      </c>
      <c r="D7565" t="s">
        <v>20</v>
      </c>
      <c r="E7565">
        <v>6.21</v>
      </c>
      <c r="F7565">
        <v>685</v>
      </c>
      <c r="I7565">
        <f t="shared" si="710"/>
        <v>1.5231718981495721</v>
      </c>
      <c r="J7565">
        <f t="shared" si="711"/>
        <v>0.82100508392223837</v>
      </c>
      <c r="K7565">
        <f t="shared" si="708"/>
        <v>-0.19722597719536328</v>
      </c>
      <c r="L7565">
        <f t="shared" si="712"/>
        <v>1</v>
      </c>
      <c r="M7565">
        <f t="shared" si="713"/>
        <v>0</v>
      </c>
    </row>
    <row r="7566" spans="1:13" x14ac:dyDescent="0.25">
      <c r="A7566" t="s">
        <v>5</v>
      </c>
      <c r="B7566">
        <f t="shared" si="709"/>
        <v>1</v>
      </c>
      <c r="C7566">
        <v>60000</v>
      </c>
      <c r="D7566" t="s">
        <v>20</v>
      </c>
      <c r="E7566">
        <v>14.1</v>
      </c>
      <c r="F7566">
        <v>690</v>
      </c>
      <c r="I7566">
        <f t="shared" si="710"/>
        <v>1.5071534504529369</v>
      </c>
      <c r="J7566">
        <f t="shared" si="711"/>
        <v>0.81863896515315537</v>
      </c>
      <c r="K7566">
        <f t="shared" si="708"/>
        <v>-0.20011211630934739</v>
      </c>
      <c r="L7566">
        <f t="shared" si="712"/>
        <v>1</v>
      </c>
      <c r="M7566">
        <f t="shared" si="713"/>
        <v>0</v>
      </c>
    </row>
    <row r="7567" spans="1:13" x14ac:dyDescent="0.25">
      <c r="A7567" t="s">
        <v>5</v>
      </c>
      <c r="B7567">
        <f t="shared" si="709"/>
        <v>1</v>
      </c>
      <c r="C7567">
        <v>115000</v>
      </c>
      <c r="D7567" t="s">
        <v>20</v>
      </c>
      <c r="E7567">
        <v>19.399999999999999</v>
      </c>
      <c r="F7567">
        <v>695</v>
      </c>
      <c r="I7567">
        <f t="shared" si="710"/>
        <v>1.7266139036802981</v>
      </c>
      <c r="J7567">
        <f t="shared" si="711"/>
        <v>0.84897878878711908</v>
      </c>
      <c r="K7567">
        <f t="shared" si="708"/>
        <v>-0.163721076743644</v>
      </c>
      <c r="L7567">
        <f t="shared" si="712"/>
        <v>1</v>
      </c>
      <c r="M7567">
        <f t="shared" si="713"/>
        <v>0</v>
      </c>
    </row>
    <row r="7568" spans="1:13" x14ac:dyDescent="0.25">
      <c r="A7568" t="s">
        <v>5</v>
      </c>
      <c r="B7568">
        <f t="shared" si="709"/>
        <v>1</v>
      </c>
      <c r="C7568">
        <v>290000</v>
      </c>
      <c r="D7568" t="s">
        <v>20</v>
      </c>
      <c r="E7568">
        <v>20.67</v>
      </c>
      <c r="F7568">
        <v>755</v>
      </c>
      <c r="I7568">
        <f t="shared" si="710"/>
        <v>2.9734353472557906</v>
      </c>
      <c r="J7568">
        <f t="shared" si="711"/>
        <v>0.95135949306898693</v>
      </c>
      <c r="K7568">
        <f t="shared" si="708"/>
        <v>-4.9863272021323769E-2</v>
      </c>
      <c r="L7568">
        <f t="shared" si="712"/>
        <v>1</v>
      </c>
      <c r="M7568">
        <f t="shared" si="713"/>
        <v>1</v>
      </c>
    </row>
    <row r="7569" spans="1:13" x14ac:dyDescent="0.25">
      <c r="A7569" t="s">
        <v>12</v>
      </c>
      <c r="B7569">
        <f t="shared" si="709"/>
        <v>1</v>
      </c>
      <c r="C7569">
        <v>25000</v>
      </c>
      <c r="D7569" t="s">
        <v>20</v>
      </c>
      <c r="E7569">
        <v>28.13</v>
      </c>
      <c r="F7569">
        <v>750</v>
      </c>
      <c r="I7569">
        <f t="shared" si="710"/>
        <v>2.0851571288115078</v>
      </c>
      <c r="J7569">
        <f t="shared" si="711"/>
        <v>0.88945213783890165</v>
      </c>
      <c r="K7569">
        <f t="shared" si="708"/>
        <v>-0.11714958126222434</v>
      </c>
      <c r="L7569">
        <f t="shared" si="712"/>
        <v>1</v>
      </c>
      <c r="M7569">
        <f t="shared" si="713"/>
        <v>0</v>
      </c>
    </row>
    <row r="7570" spans="1:13" x14ac:dyDescent="0.25">
      <c r="A7570" t="s">
        <v>5</v>
      </c>
      <c r="B7570">
        <f t="shared" si="709"/>
        <v>1</v>
      </c>
      <c r="C7570">
        <v>58000</v>
      </c>
      <c r="D7570" t="s">
        <v>20</v>
      </c>
      <c r="E7570">
        <v>11.46</v>
      </c>
      <c r="F7570">
        <v>700</v>
      </c>
      <c r="I7570">
        <f t="shared" si="710"/>
        <v>1.6238607407782801</v>
      </c>
      <c r="J7570">
        <f t="shared" si="711"/>
        <v>0.83532688516032794</v>
      </c>
      <c r="K7570">
        <f t="shared" si="708"/>
        <v>-0.17993215150535821</v>
      </c>
      <c r="L7570">
        <f t="shared" si="712"/>
        <v>1</v>
      </c>
      <c r="M7570">
        <f t="shared" si="713"/>
        <v>0</v>
      </c>
    </row>
    <row r="7571" spans="1:13" x14ac:dyDescent="0.25">
      <c r="A7571" t="s">
        <v>7</v>
      </c>
      <c r="B7571">
        <f t="shared" si="709"/>
        <v>0</v>
      </c>
      <c r="C7571">
        <v>38600</v>
      </c>
      <c r="D7571" t="s">
        <v>20</v>
      </c>
      <c r="E7571">
        <v>9.5500000000000007</v>
      </c>
      <c r="F7571">
        <v>695</v>
      </c>
      <c r="I7571">
        <f t="shared" si="710"/>
        <v>1.5082263421513993</v>
      </c>
      <c r="J7571">
        <f t="shared" si="711"/>
        <v>0.81879820208309562</v>
      </c>
      <c r="K7571">
        <f t="shared" si="708"/>
        <v>-0.19991762099236252</v>
      </c>
      <c r="L7571">
        <f t="shared" si="712"/>
        <v>1</v>
      </c>
      <c r="M7571">
        <f t="shared" si="713"/>
        <v>0</v>
      </c>
    </row>
    <row r="7572" spans="1:13" x14ac:dyDescent="0.25">
      <c r="A7572" t="s">
        <v>7</v>
      </c>
      <c r="B7572">
        <f t="shared" si="709"/>
        <v>0</v>
      </c>
      <c r="C7572">
        <v>50000</v>
      </c>
      <c r="D7572" t="s">
        <v>20</v>
      </c>
      <c r="E7572">
        <v>33.17</v>
      </c>
      <c r="F7572">
        <v>660</v>
      </c>
      <c r="I7572">
        <f t="shared" si="710"/>
        <v>1.0885625069250571</v>
      </c>
      <c r="J7572">
        <f t="shared" si="711"/>
        <v>0.74811093565137821</v>
      </c>
      <c r="K7572">
        <f t="shared" si="708"/>
        <v>-0.29020400231009935</v>
      </c>
      <c r="L7572">
        <f t="shared" si="712"/>
        <v>1</v>
      </c>
      <c r="M7572">
        <f t="shared" si="713"/>
        <v>0</v>
      </c>
    </row>
    <row r="7573" spans="1:13" x14ac:dyDescent="0.25">
      <c r="A7573" t="s">
        <v>5</v>
      </c>
      <c r="B7573">
        <f t="shared" si="709"/>
        <v>1</v>
      </c>
      <c r="C7573">
        <v>60000</v>
      </c>
      <c r="D7573" t="s">
        <v>20</v>
      </c>
      <c r="E7573">
        <v>8.7200000000000006</v>
      </c>
      <c r="F7573">
        <v>700</v>
      </c>
      <c r="I7573">
        <f t="shared" si="710"/>
        <v>1.6347356782950255</v>
      </c>
      <c r="J7573">
        <f t="shared" si="711"/>
        <v>0.83681734686686926</v>
      </c>
      <c r="K7573">
        <f t="shared" si="708"/>
        <v>-0.17814945588291331</v>
      </c>
      <c r="L7573">
        <f t="shared" si="712"/>
        <v>1</v>
      </c>
      <c r="M7573">
        <f t="shared" si="713"/>
        <v>0</v>
      </c>
    </row>
    <row r="7574" spans="1:13" x14ac:dyDescent="0.25">
      <c r="A7574" t="s">
        <v>5</v>
      </c>
      <c r="B7574">
        <f t="shared" si="709"/>
        <v>1</v>
      </c>
      <c r="C7574">
        <v>33600</v>
      </c>
      <c r="D7574" t="s">
        <v>20</v>
      </c>
      <c r="E7574">
        <v>24.11</v>
      </c>
      <c r="F7574">
        <v>695</v>
      </c>
      <c r="I7574">
        <f t="shared" si="710"/>
        <v>1.467773483349502</v>
      </c>
      <c r="J7574">
        <f t="shared" si="711"/>
        <v>0.81271873055874388</v>
      </c>
      <c r="K7574">
        <f t="shared" si="708"/>
        <v>-0.20737019416637328</v>
      </c>
      <c r="L7574">
        <f t="shared" si="712"/>
        <v>1</v>
      </c>
      <c r="M7574">
        <f t="shared" si="713"/>
        <v>0</v>
      </c>
    </row>
    <row r="7575" spans="1:13" x14ac:dyDescent="0.25">
      <c r="A7575" t="s">
        <v>5</v>
      </c>
      <c r="B7575">
        <f t="shared" si="709"/>
        <v>1</v>
      </c>
      <c r="C7575">
        <v>50000</v>
      </c>
      <c r="D7575" t="s">
        <v>20</v>
      </c>
      <c r="E7575">
        <v>17.190000000000001</v>
      </c>
      <c r="F7575">
        <v>675</v>
      </c>
      <c r="I7575">
        <f t="shared" si="710"/>
        <v>1.2935454756310376</v>
      </c>
      <c r="J7575">
        <f t="shared" si="711"/>
        <v>0.78474669312151579</v>
      </c>
      <c r="K7575">
        <f t="shared" si="708"/>
        <v>-0.24239429719502373</v>
      </c>
      <c r="L7575">
        <f t="shared" si="712"/>
        <v>1</v>
      </c>
      <c r="M7575">
        <f t="shared" si="713"/>
        <v>0</v>
      </c>
    </row>
    <row r="7576" spans="1:13" x14ac:dyDescent="0.25">
      <c r="A7576" t="s">
        <v>7</v>
      </c>
      <c r="B7576">
        <f t="shared" si="709"/>
        <v>0</v>
      </c>
      <c r="C7576">
        <v>34000</v>
      </c>
      <c r="D7576" t="s">
        <v>20</v>
      </c>
      <c r="E7576">
        <v>6.78</v>
      </c>
      <c r="F7576">
        <v>725</v>
      </c>
      <c r="I7576">
        <f t="shared" si="710"/>
        <v>1.853799753683453</v>
      </c>
      <c r="J7576">
        <f t="shared" si="711"/>
        <v>0.86457262064014695</v>
      </c>
      <c r="K7576">
        <f t="shared" si="708"/>
        <v>-0.14551997433289252</v>
      </c>
      <c r="L7576">
        <f t="shared" si="712"/>
        <v>1</v>
      </c>
      <c r="M7576">
        <f t="shared" si="713"/>
        <v>0</v>
      </c>
    </row>
    <row r="7577" spans="1:13" x14ac:dyDescent="0.25">
      <c r="A7577" t="s">
        <v>12</v>
      </c>
      <c r="B7577">
        <f t="shared" si="709"/>
        <v>1</v>
      </c>
      <c r="C7577">
        <v>210000</v>
      </c>
      <c r="D7577" t="s">
        <v>20</v>
      </c>
      <c r="E7577">
        <v>8.02</v>
      </c>
      <c r="F7577">
        <v>705</v>
      </c>
      <c r="I7577">
        <f t="shared" si="710"/>
        <v>2.1571481812726274</v>
      </c>
      <c r="J7577">
        <f t="shared" si="711"/>
        <v>0.89633486066460111</v>
      </c>
      <c r="K7577">
        <f t="shared" si="708"/>
        <v>-0.10944120740596389</v>
      </c>
      <c r="L7577">
        <f t="shared" si="712"/>
        <v>1</v>
      </c>
      <c r="M7577">
        <f t="shared" si="713"/>
        <v>0</v>
      </c>
    </row>
    <row r="7578" spans="1:13" x14ac:dyDescent="0.25">
      <c r="A7578" t="s">
        <v>7</v>
      </c>
      <c r="B7578">
        <f t="shared" si="709"/>
        <v>0</v>
      </c>
      <c r="C7578">
        <v>60000</v>
      </c>
      <c r="D7578" t="s">
        <v>20</v>
      </c>
      <c r="E7578">
        <v>18.239999999999998</v>
      </c>
      <c r="F7578">
        <v>670</v>
      </c>
      <c r="I7578">
        <f t="shared" si="710"/>
        <v>1.2633790997449523</v>
      </c>
      <c r="J7578">
        <f t="shared" si="711"/>
        <v>0.77960725249393337</v>
      </c>
      <c r="K7578">
        <f t="shared" si="708"/>
        <v>-0.24896500855217002</v>
      </c>
      <c r="L7578">
        <f t="shared" si="712"/>
        <v>1</v>
      </c>
      <c r="M7578">
        <f t="shared" si="713"/>
        <v>0</v>
      </c>
    </row>
    <row r="7579" spans="1:13" x14ac:dyDescent="0.25">
      <c r="A7579" t="s">
        <v>5</v>
      </c>
      <c r="B7579">
        <f t="shared" si="709"/>
        <v>1</v>
      </c>
      <c r="C7579">
        <v>147000</v>
      </c>
      <c r="D7579" t="s">
        <v>20</v>
      </c>
      <c r="E7579">
        <v>20.329999999999998</v>
      </c>
      <c r="F7579">
        <v>670</v>
      </c>
      <c r="I7579">
        <f t="shared" si="710"/>
        <v>1.5277694056641113</v>
      </c>
      <c r="J7579">
        <f t="shared" si="711"/>
        <v>0.82167971719543687</v>
      </c>
      <c r="K7579">
        <f t="shared" si="708"/>
        <v>-0.19640459830311482</v>
      </c>
      <c r="L7579">
        <f t="shared" si="712"/>
        <v>1</v>
      </c>
      <c r="M7579">
        <f t="shared" si="713"/>
        <v>0</v>
      </c>
    </row>
    <row r="7580" spans="1:13" x14ac:dyDescent="0.25">
      <c r="A7580" t="s">
        <v>5</v>
      </c>
      <c r="B7580">
        <f t="shared" si="709"/>
        <v>1</v>
      </c>
      <c r="C7580">
        <v>95000</v>
      </c>
      <c r="D7580" t="s">
        <v>20</v>
      </c>
      <c r="E7580">
        <v>14.93</v>
      </c>
      <c r="F7580">
        <v>820</v>
      </c>
      <c r="I7580">
        <f t="shared" si="710"/>
        <v>3.1517689756238996</v>
      </c>
      <c r="J7580">
        <f t="shared" si="711"/>
        <v>0.95897836780913648</v>
      </c>
      <c r="K7580">
        <f t="shared" si="708"/>
        <v>-4.1886761382167202E-2</v>
      </c>
      <c r="L7580">
        <f t="shared" si="712"/>
        <v>1</v>
      </c>
      <c r="M7580">
        <f t="shared" si="713"/>
        <v>1</v>
      </c>
    </row>
    <row r="7581" spans="1:13" x14ac:dyDescent="0.25">
      <c r="A7581" t="s">
        <v>5</v>
      </c>
      <c r="B7581">
        <f t="shared" si="709"/>
        <v>1</v>
      </c>
      <c r="C7581">
        <v>29000</v>
      </c>
      <c r="D7581" t="s">
        <v>20</v>
      </c>
      <c r="E7581">
        <v>32.86</v>
      </c>
      <c r="F7581">
        <v>705</v>
      </c>
      <c r="I7581">
        <f t="shared" si="710"/>
        <v>1.5568748138526818</v>
      </c>
      <c r="J7581">
        <f t="shared" si="711"/>
        <v>0.82590445164110804</v>
      </c>
      <c r="K7581">
        <f t="shared" si="708"/>
        <v>-0.19127618813142916</v>
      </c>
      <c r="L7581">
        <f t="shared" si="712"/>
        <v>1</v>
      </c>
      <c r="M7581">
        <f t="shared" si="713"/>
        <v>0</v>
      </c>
    </row>
    <row r="7582" spans="1:13" x14ac:dyDescent="0.25">
      <c r="A7582" t="s">
        <v>12</v>
      </c>
      <c r="B7582">
        <f t="shared" si="709"/>
        <v>1</v>
      </c>
      <c r="C7582">
        <v>29000</v>
      </c>
      <c r="D7582" t="s">
        <v>20</v>
      </c>
      <c r="E7582">
        <v>21.15</v>
      </c>
      <c r="F7582">
        <v>675</v>
      </c>
      <c r="I7582">
        <f t="shared" si="710"/>
        <v>1.2220457169709622</v>
      </c>
      <c r="J7582">
        <f t="shared" si="711"/>
        <v>0.77242335723270983</v>
      </c>
      <c r="K7582">
        <f t="shared" si="708"/>
        <v>-0.25822248907050455</v>
      </c>
      <c r="L7582">
        <f t="shared" si="712"/>
        <v>1</v>
      </c>
      <c r="M7582">
        <f t="shared" si="713"/>
        <v>0</v>
      </c>
    </row>
    <row r="7583" spans="1:13" x14ac:dyDescent="0.25">
      <c r="A7583" t="s">
        <v>5</v>
      </c>
      <c r="B7583">
        <f t="shared" si="709"/>
        <v>1</v>
      </c>
      <c r="C7583">
        <v>42744</v>
      </c>
      <c r="D7583" t="s">
        <v>20</v>
      </c>
      <c r="E7583">
        <v>24.82</v>
      </c>
      <c r="F7583">
        <v>700</v>
      </c>
      <c r="I7583">
        <f t="shared" si="710"/>
        <v>1.5538809760706451</v>
      </c>
      <c r="J7583">
        <f t="shared" si="711"/>
        <v>0.82547355871579131</v>
      </c>
      <c r="K7583">
        <f t="shared" si="708"/>
        <v>-0.19179804676390858</v>
      </c>
      <c r="L7583">
        <f t="shared" si="712"/>
        <v>1</v>
      </c>
      <c r="M7583">
        <f t="shared" si="713"/>
        <v>0</v>
      </c>
    </row>
    <row r="7584" spans="1:13" x14ac:dyDescent="0.25">
      <c r="A7584" t="s">
        <v>7</v>
      </c>
      <c r="B7584">
        <f t="shared" si="709"/>
        <v>0</v>
      </c>
      <c r="C7584">
        <v>50000</v>
      </c>
      <c r="D7584" t="s">
        <v>20</v>
      </c>
      <c r="E7584">
        <v>12.7</v>
      </c>
      <c r="F7584">
        <v>665</v>
      </c>
      <c r="I7584">
        <f t="shared" si="710"/>
        <v>1.1829451716733903</v>
      </c>
      <c r="J7584">
        <f t="shared" si="711"/>
        <v>0.76547694019206314</v>
      </c>
      <c r="K7584">
        <f t="shared" si="708"/>
        <v>-0.26725618818912616</v>
      </c>
      <c r="L7584">
        <f t="shared" si="712"/>
        <v>1</v>
      </c>
      <c r="M7584">
        <f t="shared" si="713"/>
        <v>0</v>
      </c>
    </row>
    <row r="7585" spans="1:13" x14ac:dyDescent="0.25">
      <c r="A7585" t="s">
        <v>7</v>
      </c>
      <c r="B7585">
        <f t="shared" si="709"/>
        <v>0</v>
      </c>
      <c r="C7585">
        <v>57500</v>
      </c>
      <c r="D7585" t="s">
        <v>20</v>
      </c>
      <c r="E7585">
        <v>15.68</v>
      </c>
      <c r="F7585">
        <v>755</v>
      </c>
      <c r="I7585">
        <f t="shared" si="710"/>
        <v>2.2658507206580243</v>
      </c>
      <c r="J7585">
        <f t="shared" si="711"/>
        <v>0.90600904376157954</v>
      </c>
      <c r="K7585">
        <f t="shared" si="708"/>
        <v>-9.8705990912179714E-2</v>
      </c>
      <c r="L7585">
        <f t="shared" si="712"/>
        <v>1</v>
      </c>
      <c r="M7585">
        <f t="shared" si="713"/>
        <v>1</v>
      </c>
    </row>
    <row r="7586" spans="1:13" x14ac:dyDescent="0.25">
      <c r="A7586" t="s">
        <v>5</v>
      </c>
      <c r="B7586">
        <f t="shared" si="709"/>
        <v>1</v>
      </c>
      <c r="C7586">
        <v>72000</v>
      </c>
      <c r="D7586" t="s">
        <v>20</v>
      </c>
      <c r="E7586">
        <v>23.35</v>
      </c>
      <c r="F7586">
        <v>715</v>
      </c>
      <c r="I7586">
        <f t="shared" si="710"/>
        <v>1.8240159399066531</v>
      </c>
      <c r="J7586">
        <f t="shared" si="711"/>
        <v>0.86104731056666783</v>
      </c>
      <c r="K7586">
        <f t="shared" si="708"/>
        <v>-0.14960582767067149</v>
      </c>
      <c r="L7586">
        <f t="shared" si="712"/>
        <v>1</v>
      </c>
      <c r="M7586">
        <f t="shared" si="713"/>
        <v>0</v>
      </c>
    </row>
    <row r="7587" spans="1:13" x14ac:dyDescent="0.25">
      <c r="A7587" t="s">
        <v>7</v>
      </c>
      <c r="B7587">
        <f t="shared" si="709"/>
        <v>0</v>
      </c>
      <c r="C7587">
        <v>13000</v>
      </c>
      <c r="D7587" t="s">
        <v>20</v>
      </c>
      <c r="E7587">
        <v>25.58</v>
      </c>
      <c r="F7587">
        <v>665</v>
      </c>
      <c r="I7587">
        <f t="shared" si="710"/>
        <v>1.0468131885123535</v>
      </c>
      <c r="J7587">
        <f t="shared" si="711"/>
        <v>0.74016247450743633</v>
      </c>
      <c r="K7587">
        <f t="shared" si="708"/>
        <v>-0.30088555673853856</v>
      </c>
      <c r="L7587">
        <f t="shared" si="712"/>
        <v>1</v>
      </c>
      <c r="M7587">
        <f t="shared" si="713"/>
        <v>0</v>
      </c>
    </row>
    <row r="7588" spans="1:13" x14ac:dyDescent="0.25">
      <c r="A7588" t="s">
        <v>5</v>
      </c>
      <c r="B7588">
        <f t="shared" si="709"/>
        <v>1</v>
      </c>
      <c r="C7588">
        <v>80000</v>
      </c>
      <c r="D7588" t="s">
        <v>20</v>
      </c>
      <c r="E7588">
        <v>12.03</v>
      </c>
      <c r="F7588">
        <v>725</v>
      </c>
      <c r="I7588">
        <f t="shared" si="710"/>
        <v>1.9864607083020571</v>
      </c>
      <c r="J7588">
        <f t="shared" si="711"/>
        <v>0.87936819409722211</v>
      </c>
      <c r="K7588">
        <f t="shared" si="708"/>
        <v>-0.12855159062065066</v>
      </c>
      <c r="L7588">
        <f t="shared" si="712"/>
        <v>1</v>
      </c>
      <c r="M7588">
        <f t="shared" si="713"/>
        <v>0</v>
      </c>
    </row>
    <row r="7589" spans="1:13" x14ac:dyDescent="0.25">
      <c r="A7589" t="s">
        <v>7</v>
      </c>
      <c r="B7589">
        <f t="shared" si="709"/>
        <v>0</v>
      </c>
      <c r="C7589">
        <v>64756.62</v>
      </c>
      <c r="D7589" t="s">
        <v>20</v>
      </c>
      <c r="E7589">
        <v>27.37</v>
      </c>
      <c r="F7589">
        <v>680</v>
      </c>
      <c r="I7589">
        <f t="shared" si="710"/>
        <v>1.3806478330489336</v>
      </c>
      <c r="J7589">
        <f t="shared" si="711"/>
        <v>0.79909502492295725</v>
      </c>
      <c r="K7589">
        <f t="shared" si="708"/>
        <v>-0.22427541047148575</v>
      </c>
      <c r="L7589">
        <f t="shared" si="712"/>
        <v>1</v>
      </c>
      <c r="M7589">
        <f t="shared" si="713"/>
        <v>0</v>
      </c>
    </row>
    <row r="7590" spans="1:13" x14ac:dyDescent="0.25">
      <c r="A7590" t="s">
        <v>5</v>
      </c>
      <c r="B7590">
        <f t="shared" si="709"/>
        <v>1</v>
      </c>
      <c r="C7590">
        <v>62303</v>
      </c>
      <c r="D7590" t="s">
        <v>20</v>
      </c>
      <c r="E7590">
        <v>24.14</v>
      </c>
      <c r="F7590">
        <v>725</v>
      </c>
      <c r="I7590">
        <f t="shared" si="710"/>
        <v>1.9111126259471476</v>
      </c>
      <c r="J7590">
        <f t="shared" si="711"/>
        <v>0.87114409399294102</v>
      </c>
      <c r="K7590">
        <f t="shared" si="708"/>
        <v>-0.13794788068858763</v>
      </c>
      <c r="L7590">
        <f t="shared" si="712"/>
        <v>1</v>
      </c>
      <c r="M7590">
        <f t="shared" si="713"/>
        <v>0</v>
      </c>
    </row>
    <row r="7591" spans="1:13" x14ac:dyDescent="0.25">
      <c r="A7591" t="s">
        <v>5</v>
      </c>
      <c r="B7591">
        <f t="shared" si="709"/>
        <v>1</v>
      </c>
      <c r="C7591">
        <v>68900</v>
      </c>
      <c r="D7591" t="s">
        <v>20</v>
      </c>
      <c r="E7591">
        <v>22.23</v>
      </c>
      <c r="F7591">
        <v>675</v>
      </c>
      <c r="I7591">
        <f t="shared" si="710"/>
        <v>1.3430915630753866</v>
      </c>
      <c r="J7591">
        <f t="shared" si="711"/>
        <v>0.79299788814114869</v>
      </c>
      <c r="K7591">
        <f t="shared" si="708"/>
        <v>-0.23193472047675109</v>
      </c>
      <c r="L7591">
        <f t="shared" si="712"/>
        <v>1</v>
      </c>
      <c r="M7591">
        <f t="shared" si="713"/>
        <v>0</v>
      </c>
    </row>
    <row r="7592" spans="1:13" x14ac:dyDescent="0.25">
      <c r="A7592" t="s">
        <v>7</v>
      </c>
      <c r="B7592">
        <f t="shared" si="709"/>
        <v>0</v>
      </c>
      <c r="C7592">
        <v>36000</v>
      </c>
      <c r="D7592" t="s">
        <v>20</v>
      </c>
      <c r="E7592">
        <v>25.17</v>
      </c>
      <c r="F7592">
        <v>715</v>
      </c>
      <c r="I7592">
        <f t="shared" si="710"/>
        <v>1.7099936486488962</v>
      </c>
      <c r="J7592">
        <f t="shared" si="711"/>
        <v>0.84683546043369584</v>
      </c>
      <c r="K7592">
        <f t="shared" si="708"/>
        <v>-0.16624886479080647</v>
      </c>
      <c r="L7592">
        <f t="shared" si="712"/>
        <v>1</v>
      </c>
      <c r="M7592">
        <f t="shared" si="713"/>
        <v>0</v>
      </c>
    </row>
    <row r="7593" spans="1:13" x14ac:dyDescent="0.25">
      <c r="A7593" t="s">
        <v>5</v>
      </c>
      <c r="B7593">
        <f t="shared" si="709"/>
        <v>1</v>
      </c>
      <c r="C7593">
        <v>200000</v>
      </c>
      <c r="D7593" t="s">
        <v>20</v>
      </c>
      <c r="E7593">
        <v>13.8</v>
      </c>
      <c r="F7593">
        <v>740</v>
      </c>
      <c r="I7593">
        <f t="shared" si="710"/>
        <v>2.530539985201127</v>
      </c>
      <c r="J7593">
        <f t="shared" si="711"/>
        <v>0.92625524636856027</v>
      </c>
      <c r="K7593">
        <f t="shared" si="708"/>
        <v>-7.6605438292269706E-2</v>
      </c>
      <c r="L7593">
        <f t="shared" si="712"/>
        <v>1</v>
      </c>
      <c r="M7593">
        <f t="shared" si="713"/>
        <v>1</v>
      </c>
    </row>
    <row r="7594" spans="1:13" x14ac:dyDescent="0.25">
      <c r="A7594" t="s">
        <v>5</v>
      </c>
      <c r="B7594">
        <f t="shared" si="709"/>
        <v>1</v>
      </c>
      <c r="C7594">
        <v>85515</v>
      </c>
      <c r="D7594" t="s">
        <v>20</v>
      </c>
      <c r="E7594">
        <v>12.46</v>
      </c>
      <c r="F7594">
        <v>715</v>
      </c>
      <c r="I7594">
        <f t="shared" si="710"/>
        <v>1.8843831164296576</v>
      </c>
      <c r="J7594">
        <f t="shared" si="711"/>
        <v>0.8681137695343234</v>
      </c>
      <c r="K7594">
        <f t="shared" si="708"/>
        <v>-0.1414325020187481</v>
      </c>
      <c r="L7594">
        <f t="shared" si="712"/>
        <v>1</v>
      </c>
      <c r="M7594">
        <f t="shared" si="713"/>
        <v>0</v>
      </c>
    </row>
    <row r="7595" spans="1:13" x14ac:dyDescent="0.25">
      <c r="A7595" t="s">
        <v>5</v>
      </c>
      <c r="B7595">
        <f t="shared" si="709"/>
        <v>1</v>
      </c>
      <c r="C7595">
        <v>116000</v>
      </c>
      <c r="D7595" t="s">
        <v>20</v>
      </c>
      <c r="E7595">
        <v>16.18</v>
      </c>
      <c r="F7595">
        <v>660</v>
      </c>
      <c r="I7595">
        <f t="shared" si="710"/>
        <v>1.3210947488444775</v>
      </c>
      <c r="J7595">
        <f t="shared" si="711"/>
        <v>0.78936378654016925</v>
      </c>
      <c r="K7595">
        <f t="shared" si="708"/>
        <v>-0.23652799146975248</v>
      </c>
      <c r="L7595">
        <f t="shared" si="712"/>
        <v>1</v>
      </c>
      <c r="M7595">
        <f t="shared" si="713"/>
        <v>0</v>
      </c>
    </row>
    <row r="7596" spans="1:13" x14ac:dyDescent="0.25">
      <c r="A7596" t="s">
        <v>5</v>
      </c>
      <c r="B7596">
        <f t="shared" si="709"/>
        <v>1</v>
      </c>
      <c r="C7596">
        <v>51000</v>
      </c>
      <c r="D7596" t="s">
        <v>20</v>
      </c>
      <c r="E7596">
        <v>17.28</v>
      </c>
      <c r="F7596">
        <v>755</v>
      </c>
      <c r="I7596">
        <f t="shared" si="710"/>
        <v>2.2430758620746847</v>
      </c>
      <c r="J7596">
        <f t="shared" si="711"/>
        <v>0.90405159745223962</v>
      </c>
      <c r="K7596">
        <f t="shared" si="708"/>
        <v>-0.10086884339108201</v>
      </c>
      <c r="L7596">
        <f t="shared" si="712"/>
        <v>1</v>
      </c>
      <c r="M7596">
        <f t="shared" si="713"/>
        <v>1</v>
      </c>
    </row>
    <row r="7597" spans="1:13" x14ac:dyDescent="0.25">
      <c r="A7597" t="s">
        <v>7</v>
      </c>
      <c r="B7597">
        <f t="shared" si="709"/>
        <v>0</v>
      </c>
      <c r="C7597">
        <v>23808</v>
      </c>
      <c r="D7597" t="s">
        <v>20</v>
      </c>
      <c r="E7597">
        <v>25.15</v>
      </c>
      <c r="F7597">
        <v>705</v>
      </c>
      <c r="I7597">
        <f t="shared" si="710"/>
        <v>1.5541474007822105</v>
      </c>
      <c r="J7597">
        <f t="shared" si="711"/>
        <v>0.82551193838645254</v>
      </c>
      <c r="K7597">
        <f t="shared" si="708"/>
        <v>-0.19175155371992303</v>
      </c>
      <c r="L7597">
        <f t="shared" si="712"/>
        <v>1</v>
      </c>
      <c r="M7597">
        <f t="shared" si="713"/>
        <v>0</v>
      </c>
    </row>
    <row r="7598" spans="1:13" x14ac:dyDescent="0.25">
      <c r="A7598" t="s">
        <v>7</v>
      </c>
      <c r="B7598">
        <f t="shared" si="709"/>
        <v>0</v>
      </c>
      <c r="C7598">
        <v>100000</v>
      </c>
      <c r="D7598" t="s">
        <v>20</v>
      </c>
      <c r="E7598">
        <v>12.32</v>
      </c>
      <c r="F7598">
        <v>675</v>
      </c>
      <c r="I7598">
        <f t="shared" si="710"/>
        <v>1.4559397021244491</v>
      </c>
      <c r="J7598">
        <f t="shared" si="711"/>
        <v>0.81091087714597743</v>
      </c>
      <c r="K7598">
        <f t="shared" si="708"/>
        <v>-0.20959712345038625</v>
      </c>
      <c r="L7598">
        <f t="shared" si="712"/>
        <v>1</v>
      </c>
      <c r="M7598">
        <f t="shared" si="713"/>
        <v>0</v>
      </c>
    </row>
    <row r="7599" spans="1:13" x14ac:dyDescent="0.25">
      <c r="A7599" t="s">
        <v>7</v>
      </c>
      <c r="B7599">
        <f t="shared" si="709"/>
        <v>0</v>
      </c>
      <c r="C7599">
        <v>55000</v>
      </c>
      <c r="D7599" t="s">
        <v>20</v>
      </c>
      <c r="E7599">
        <v>9.01</v>
      </c>
      <c r="F7599">
        <v>660</v>
      </c>
      <c r="I7599">
        <f t="shared" si="710"/>
        <v>1.1455327385020935</v>
      </c>
      <c r="J7599">
        <f t="shared" si="711"/>
        <v>0.75869400770540041</v>
      </c>
      <c r="K7599">
        <f t="shared" si="708"/>
        <v>-0.27615673477737718</v>
      </c>
      <c r="L7599">
        <f t="shared" si="712"/>
        <v>1</v>
      </c>
      <c r="M7599">
        <f t="shared" si="713"/>
        <v>0</v>
      </c>
    </row>
    <row r="7600" spans="1:13" x14ac:dyDescent="0.25">
      <c r="A7600" t="s">
        <v>7</v>
      </c>
      <c r="B7600">
        <f t="shared" si="709"/>
        <v>0</v>
      </c>
      <c r="C7600">
        <v>45000</v>
      </c>
      <c r="D7600" t="s">
        <v>20</v>
      </c>
      <c r="E7600">
        <v>24.17</v>
      </c>
      <c r="F7600">
        <v>740</v>
      </c>
      <c r="I7600">
        <f t="shared" si="710"/>
        <v>2.0352509686036413</v>
      </c>
      <c r="J7600">
        <f t="shared" si="711"/>
        <v>0.88444880656849834</v>
      </c>
      <c r="K7600">
        <f t="shared" si="708"/>
        <v>-0.12279064544228058</v>
      </c>
      <c r="L7600">
        <f t="shared" si="712"/>
        <v>1</v>
      </c>
      <c r="M7600">
        <f t="shared" si="713"/>
        <v>0</v>
      </c>
    </row>
    <row r="7601" spans="1:13" x14ac:dyDescent="0.25">
      <c r="A7601" t="s">
        <v>7</v>
      </c>
      <c r="B7601">
        <f t="shared" si="709"/>
        <v>0</v>
      </c>
      <c r="C7601">
        <v>50000</v>
      </c>
      <c r="D7601" t="s">
        <v>20</v>
      </c>
      <c r="E7601">
        <v>20.69</v>
      </c>
      <c r="F7601">
        <v>690</v>
      </c>
      <c r="I7601">
        <f t="shared" si="710"/>
        <v>1.4650119420807979</v>
      </c>
      <c r="J7601">
        <f t="shared" si="711"/>
        <v>0.81229804162553898</v>
      </c>
      <c r="K7601">
        <f t="shared" si="708"/>
        <v>-0.20788795982861649</v>
      </c>
      <c r="L7601">
        <f t="shared" si="712"/>
        <v>1</v>
      </c>
      <c r="M7601">
        <f t="shared" si="713"/>
        <v>0</v>
      </c>
    </row>
    <row r="7602" spans="1:13" x14ac:dyDescent="0.25">
      <c r="A7602" t="s">
        <v>5</v>
      </c>
      <c r="B7602">
        <f t="shared" si="709"/>
        <v>1</v>
      </c>
      <c r="C7602">
        <v>33500</v>
      </c>
      <c r="D7602" t="s">
        <v>20</v>
      </c>
      <c r="E7602">
        <v>5.84</v>
      </c>
      <c r="F7602">
        <v>760</v>
      </c>
      <c r="I7602">
        <f t="shared" si="710"/>
        <v>2.268016587731128</v>
      </c>
      <c r="J7602">
        <f t="shared" si="711"/>
        <v>0.90619331964252359</v>
      </c>
      <c r="K7602">
        <f t="shared" si="708"/>
        <v>-9.8502618611932796E-2</v>
      </c>
      <c r="L7602">
        <f t="shared" si="712"/>
        <v>1</v>
      </c>
      <c r="M7602">
        <f t="shared" si="713"/>
        <v>1</v>
      </c>
    </row>
    <row r="7603" spans="1:13" x14ac:dyDescent="0.25">
      <c r="A7603" t="s">
        <v>7</v>
      </c>
      <c r="B7603">
        <f t="shared" si="709"/>
        <v>0</v>
      </c>
      <c r="C7603">
        <v>40280</v>
      </c>
      <c r="D7603" t="s">
        <v>20</v>
      </c>
      <c r="E7603">
        <v>24.85</v>
      </c>
      <c r="F7603">
        <v>665</v>
      </c>
      <c r="I7603">
        <f t="shared" si="710"/>
        <v>1.132099836134187</v>
      </c>
      <c r="J7603">
        <f t="shared" si="711"/>
        <v>0.7562262082027108</v>
      </c>
      <c r="K7603">
        <f t="shared" si="708"/>
        <v>-0.27941473035978959</v>
      </c>
      <c r="L7603">
        <f t="shared" si="712"/>
        <v>1</v>
      </c>
      <c r="M7603">
        <f t="shared" si="713"/>
        <v>0</v>
      </c>
    </row>
    <row r="7604" spans="1:13" x14ac:dyDescent="0.25">
      <c r="A7604" t="s">
        <v>5</v>
      </c>
      <c r="B7604">
        <f t="shared" si="709"/>
        <v>1</v>
      </c>
      <c r="C7604">
        <v>37104</v>
      </c>
      <c r="D7604" t="s">
        <v>20</v>
      </c>
      <c r="E7604">
        <v>4.46</v>
      </c>
      <c r="F7604">
        <v>660</v>
      </c>
      <c r="I7604">
        <f t="shared" si="710"/>
        <v>1.0982362000490085</v>
      </c>
      <c r="J7604">
        <f t="shared" si="711"/>
        <v>0.74992947675400223</v>
      </c>
      <c r="K7604">
        <f t="shared" si="708"/>
        <v>-0.28777610786763574</v>
      </c>
      <c r="L7604">
        <f t="shared" si="712"/>
        <v>1</v>
      </c>
      <c r="M7604">
        <f t="shared" si="713"/>
        <v>0</v>
      </c>
    </row>
    <row r="7605" spans="1:13" x14ac:dyDescent="0.25">
      <c r="A7605" t="s">
        <v>5</v>
      </c>
      <c r="B7605">
        <f t="shared" si="709"/>
        <v>1</v>
      </c>
      <c r="C7605">
        <v>154000</v>
      </c>
      <c r="D7605" t="s">
        <v>20</v>
      </c>
      <c r="E7605">
        <v>21.47</v>
      </c>
      <c r="F7605">
        <v>690</v>
      </c>
      <c r="I7605">
        <f t="shared" si="710"/>
        <v>1.7840213154758802</v>
      </c>
      <c r="J7605">
        <f t="shared" si="711"/>
        <v>0.85619270699316508</v>
      </c>
      <c r="K7605">
        <f t="shared" si="708"/>
        <v>-0.15525980318520813</v>
      </c>
      <c r="L7605">
        <f t="shared" si="712"/>
        <v>1</v>
      </c>
      <c r="M7605">
        <f t="shared" si="713"/>
        <v>0</v>
      </c>
    </row>
    <row r="7606" spans="1:13" x14ac:dyDescent="0.25">
      <c r="A7606" t="s">
        <v>7</v>
      </c>
      <c r="B7606">
        <f t="shared" si="709"/>
        <v>0</v>
      </c>
      <c r="C7606">
        <v>70000</v>
      </c>
      <c r="D7606" t="s">
        <v>20</v>
      </c>
      <c r="E7606">
        <v>13.2</v>
      </c>
      <c r="F7606">
        <v>690</v>
      </c>
      <c r="I7606">
        <f t="shared" si="710"/>
        <v>1.5395049743364773</v>
      </c>
      <c r="J7606">
        <f t="shared" si="711"/>
        <v>0.82339275153405378</v>
      </c>
      <c r="K7606">
        <f t="shared" si="708"/>
        <v>-0.19432197277707219</v>
      </c>
      <c r="L7606">
        <f t="shared" si="712"/>
        <v>1</v>
      </c>
      <c r="M7606">
        <f t="shared" si="713"/>
        <v>0</v>
      </c>
    </row>
    <row r="7607" spans="1:13" x14ac:dyDescent="0.25">
      <c r="A7607" t="s">
        <v>5</v>
      </c>
      <c r="B7607">
        <f t="shared" si="709"/>
        <v>1</v>
      </c>
      <c r="C7607">
        <v>55500</v>
      </c>
      <c r="D7607" t="s">
        <v>20</v>
      </c>
      <c r="E7607">
        <v>35.590000000000003</v>
      </c>
      <c r="F7607">
        <v>700</v>
      </c>
      <c r="I7607">
        <f t="shared" si="710"/>
        <v>1.5746428810376338</v>
      </c>
      <c r="J7607">
        <f t="shared" si="711"/>
        <v>0.8284444807226401</v>
      </c>
      <c r="K7607">
        <f t="shared" si="708"/>
        <v>-0.18820545616218981</v>
      </c>
      <c r="L7607">
        <f t="shared" si="712"/>
        <v>1</v>
      </c>
      <c r="M7607">
        <f t="shared" si="713"/>
        <v>0</v>
      </c>
    </row>
    <row r="7608" spans="1:13" x14ac:dyDescent="0.25">
      <c r="A7608" t="s">
        <v>5</v>
      </c>
      <c r="B7608">
        <f t="shared" si="709"/>
        <v>1</v>
      </c>
      <c r="C7608">
        <v>65000</v>
      </c>
      <c r="D7608" t="s">
        <v>20</v>
      </c>
      <c r="E7608">
        <v>18.43</v>
      </c>
      <c r="F7608">
        <v>755</v>
      </c>
      <c r="I7608">
        <f t="shared" si="710"/>
        <v>2.2842214467212161</v>
      </c>
      <c r="J7608">
        <f t="shared" si="711"/>
        <v>0.90756180812539999</v>
      </c>
      <c r="K7608">
        <f t="shared" si="708"/>
        <v>-9.6993607035221863E-2</v>
      </c>
      <c r="L7608">
        <f t="shared" si="712"/>
        <v>1</v>
      </c>
      <c r="M7608">
        <f t="shared" si="713"/>
        <v>1</v>
      </c>
    </row>
    <row r="7609" spans="1:13" x14ac:dyDescent="0.25">
      <c r="A7609" t="s">
        <v>7</v>
      </c>
      <c r="B7609">
        <f t="shared" si="709"/>
        <v>0</v>
      </c>
      <c r="C7609">
        <v>45000</v>
      </c>
      <c r="D7609" t="s">
        <v>20</v>
      </c>
      <c r="E7609">
        <v>25.79</v>
      </c>
      <c r="F7609">
        <v>675</v>
      </c>
      <c r="I7609">
        <f t="shared" si="710"/>
        <v>1.2633471524270385</v>
      </c>
      <c r="J7609">
        <f t="shared" si="711"/>
        <v>0.77960176326362551</v>
      </c>
      <c r="K7609">
        <f t="shared" si="708"/>
        <v>-0.2489720495970234</v>
      </c>
      <c r="L7609">
        <f t="shared" si="712"/>
        <v>1</v>
      </c>
      <c r="M7609">
        <f t="shared" si="713"/>
        <v>0</v>
      </c>
    </row>
    <row r="7610" spans="1:13" x14ac:dyDescent="0.25">
      <c r="A7610" t="s">
        <v>7</v>
      </c>
      <c r="B7610">
        <f t="shared" si="709"/>
        <v>0</v>
      </c>
      <c r="C7610">
        <v>32895</v>
      </c>
      <c r="D7610" t="s">
        <v>20</v>
      </c>
      <c r="E7610">
        <v>21.52</v>
      </c>
      <c r="F7610">
        <v>660</v>
      </c>
      <c r="I7610">
        <f t="shared" si="710"/>
        <v>1.0559184609836212</v>
      </c>
      <c r="J7610">
        <f t="shared" si="711"/>
        <v>0.74190978559546894</v>
      </c>
      <c r="K7610">
        <f t="shared" si="708"/>
        <v>-0.29852762596197163</v>
      </c>
      <c r="L7610">
        <f t="shared" si="712"/>
        <v>1</v>
      </c>
      <c r="M7610">
        <f t="shared" si="713"/>
        <v>0</v>
      </c>
    </row>
    <row r="7611" spans="1:13" x14ac:dyDescent="0.25">
      <c r="A7611" t="s">
        <v>5</v>
      </c>
      <c r="B7611">
        <f t="shared" si="709"/>
        <v>1</v>
      </c>
      <c r="C7611">
        <v>100000</v>
      </c>
      <c r="D7611" t="s">
        <v>20</v>
      </c>
      <c r="E7611">
        <v>20.93</v>
      </c>
      <c r="F7611">
        <v>740</v>
      </c>
      <c r="I7611">
        <f t="shared" si="710"/>
        <v>2.2102421929375442</v>
      </c>
      <c r="J7611">
        <f t="shared" si="711"/>
        <v>0.90116550013244201</v>
      </c>
      <c r="K7611">
        <f t="shared" si="708"/>
        <v>-0.10406635330014542</v>
      </c>
      <c r="L7611">
        <f t="shared" si="712"/>
        <v>1</v>
      </c>
      <c r="M7611">
        <f t="shared" si="713"/>
        <v>1</v>
      </c>
    </row>
    <row r="7612" spans="1:13" x14ac:dyDescent="0.25">
      <c r="A7612" t="s">
        <v>7</v>
      </c>
      <c r="B7612">
        <f t="shared" si="709"/>
        <v>0</v>
      </c>
      <c r="C7612">
        <v>90000</v>
      </c>
      <c r="D7612" t="s">
        <v>20</v>
      </c>
      <c r="E7612">
        <v>21</v>
      </c>
      <c r="F7612">
        <v>660</v>
      </c>
      <c r="I7612">
        <f t="shared" si="710"/>
        <v>1.2327137987803596</v>
      </c>
      <c r="J7612">
        <f t="shared" si="711"/>
        <v>0.77429319954750597</v>
      </c>
      <c r="K7612">
        <f t="shared" si="708"/>
        <v>-0.25580466633820953</v>
      </c>
      <c r="L7612">
        <f t="shared" si="712"/>
        <v>1</v>
      </c>
      <c r="M7612">
        <f t="shared" si="713"/>
        <v>0</v>
      </c>
    </row>
    <row r="7613" spans="1:13" x14ac:dyDescent="0.25">
      <c r="A7613" t="s">
        <v>7</v>
      </c>
      <c r="B7613">
        <f t="shared" si="709"/>
        <v>0</v>
      </c>
      <c r="C7613">
        <v>110000</v>
      </c>
      <c r="D7613" t="s">
        <v>20</v>
      </c>
      <c r="E7613">
        <v>12.55</v>
      </c>
      <c r="F7613">
        <v>685</v>
      </c>
      <c r="I7613">
        <f t="shared" si="710"/>
        <v>1.6046726104369373</v>
      </c>
      <c r="J7613">
        <f t="shared" si="711"/>
        <v>0.83267043411650488</v>
      </c>
      <c r="K7613">
        <f t="shared" si="708"/>
        <v>-0.18311735241550614</v>
      </c>
      <c r="L7613">
        <f t="shared" si="712"/>
        <v>1</v>
      </c>
      <c r="M7613">
        <f t="shared" si="713"/>
        <v>0</v>
      </c>
    </row>
    <row r="7614" spans="1:13" x14ac:dyDescent="0.25">
      <c r="A7614" t="s">
        <v>5</v>
      </c>
      <c r="B7614">
        <f t="shared" si="709"/>
        <v>1</v>
      </c>
      <c r="C7614">
        <v>150000</v>
      </c>
      <c r="D7614" t="s">
        <v>20</v>
      </c>
      <c r="E7614">
        <v>21.37</v>
      </c>
      <c r="F7614">
        <v>670</v>
      </c>
      <c r="I7614">
        <f t="shared" si="710"/>
        <v>1.535220929669233</v>
      </c>
      <c r="J7614">
        <f t="shared" si="711"/>
        <v>0.82276891473374414</v>
      </c>
      <c r="K7614">
        <f t="shared" si="708"/>
        <v>-0.19507990177390994</v>
      </c>
      <c r="L7614">
        <f t="shared" si="712"/>
        <v>1</v>
      </c>
      <c r="M7614">
        <f t="shared" si="713"/>
        <v>0</v>
      </c>
    </row>
    <row r="7615" spans="1:13" x14ac:dyDescent="0.25">
      <c r="A7615" t="s">
        <v>12</v>
      </c>
      <c r="B7615">
        <f t="shared" si="709"/>
        <v>1</v>
      </c>
      <c r="C7615">
        <v>95000</v>
      </c>
      <c r="D7615" t="s">
        <v>20</v>
      </c>
      <c r="E7615">
        <v>12.99</v>
      </c>
      <c r="F7615">
        <v>705</v>
      </c>
      <c r="I7615">
        <f t="shared" si="710"/>
        <v>1.7943622676046429</v>
      </c>
      <c r="J7615">
        <f t="shared" si="711"/>
        <v>0.85746127098017311</v>
      </c>
      <c r="K7615">
        <f t="shared" si="708"/>
        <v>-0.15377926599971209</v>
      </c>
      <c r="L7615">
        <f t="shared" si="712"/>
        <v>1</v>
      </c>
      <c r="M7615">
        <f t="shared" si="713"/>
        <v>0</v>
      </c>
    </row>
    <row r="7616" spans="1:13" x14ac:dyDescent="0.25">
      <c r="A7616" t="s">
        <v>5</v>
      </c>
      <c r="B7616">
        <f t="shared" si="709"/>
        <v>1</v>
      </c>
      <c r="C7616">
        <v>98000</v>
      </c>
      <c r="D7616" t="s">
        <v>20</v>
      </c>
      <c r="E7616">
        <v>13.57</v>
      </c>
      <c r="F7616">
        <v>685</v>
      </c>
      <c r="I7616">
        <f t="shared" si="710"/>
        <v>1.5659540153565334</v>
      </c>
      <c r="J7616">
        <f t="shared" si="711"/>
        <v>0.82720605600078878</v>
      </c>
      <c r="K7616">
        <f t="shared" ref="K7616:K7679" si="714">LN(J7616)</f>
        <v>-0.18970145417064568</v>
      </c>
      <c r="L7616">
        <f t="shared" si="712"/>
        <v>1</v>
      </c>
      <c r="M7616">
        <f t="shared" si="713"/>
        <v>0</v>
      </c>
    </row>
    <row r="7617" spans="1:13" x14ac:dyDescent="0.25">
      <c r="A7617" t="s">
        <v>5</v>
      </c>
      <c r="B7617">
        <f t="shared" si="709"/>
        <v>1</v>
      </c>
      <c r="C7617">
        <v>140000</v>
      </c>
      <c r="D7617" t="s">
        <v>20</v>
      </c>
      <c r="E7617">
        <v>26.49</v>
      </c>
      <c r="F7617">
        <v>665</v>
      </c>
      <c r="I7617">
        <f t="shared" si="710"/>
        <v>1.4364458355786098</v>
      </c>
      <c r="J7617">
        <f t="shared" si="711"/>
        <v>0.80790366525426027</v>
      </c>
      <c r="K7617">
        <f t="shared" si="714"/>
        <v>-0.21331245373951646</v>
      </c>
      <c r="L7617">
        <f t="shared" si="712"/>
        <v>1</v>
      </c>
      <c r="M7617">
        <f t="shared" si="713"/>
        <v>0</v>
      </c>
    </row>
    <row r="7618" spans="1:13" x14ac:dyDescent="0.25">
      <c r="A7618" t="s">
        <v>5</v>
      </c>
      <c r="B7618">
        <f t="shared" si="709"/>
        <v>1</v>
      </c>
      <c r="C7618">
        <v>67896</v>
      </c>
      <c r="D7618" t="s">
        <v>20</v>
      </c>
      <c r="E7618">
        <v>19.71</v>
      </c>
      <c r="F7618">
        <v>675</v>
      </c>
      <c r="I7618">
        <f t="shared" si="710"/>
        <v>1.3443347502021981</v>
      </c>
      <c r="J7618">
        <f t="shared" si="711"/>
        <v>0.79320188575705142</v>
      </c>
      <c r="K7618">
        <f t="shared" si="714"/>
        <v>-0.23167750493507175</v>
      </c>
      <c r="L7618">
        <f t="shared" si="712"/>
        <v>1</v>
      </c>
      <c r="M7618">
        <f t="shared" si="713"/>
        <v>0</v>
      </c>
    </row>
    <row r="7619" spans="1:13" x14ac:dyDescent="0.25">
      <c r="A7619" t="s">
        <v>5</v>
      </c>
      <c r="B7619">
        <f t="shared" ref="B7619:B7682" si="715">IF(A7619="RENT",0,1)</f>
        <v>1</v>
      </c>
      <c r="C7619">
        <v>90000</v>
      </c>
      <c r="D7619" t="s">
        <v>20</v>
      </c>
      <c r="E7619">
        <v>24.95</v>
      </c>
      <c r="F7619">
        <v>705</v>
      </c>
      <c r="I7619">
        <f t="shared" ref="I7619:I7682" si="716">$Q$4+$R$4*C7619+$S$4*E7619+$T$4*F7619</f>
        <v>1.7583828639293468</v>
      </c>
      <c r="J7619">
        <f t="shared" ref="J7619:J7682" si="717">IF(I7619&gt;-100, 1/(1+EXP(-I7619)),0.0001)</f>
        <v>0.85300700962187948</v>
      </c>
      <c r="K7619">
        <f t="shared" si="714"/>
        <v>-0.15898751391357815</v>
      </c>
      <c r="L7619">
        <f t="shared" ref="L7619:L7682" si="718">IF(D7619="Charged Off", 0, 1)</f>
        <v>1</v>
      </c>
      <c r="M7619">
        <f t="shared" ref="M7619:M7682" si="719">IF(J7619&gt;$Q$1,1,0)</f>
        <v>0</v>
      </c>
    </row>
    <row r="7620" spans="1:13" x14ac:dyDescent="0.25">
      <c r="A7620" t="s">
        <v>7</v>
      </c>
      <c r="B7620">
        <f t="shared" si="715"/>
        <v>0</v>
      </c>
      <c r="C7620">
        <v>36000</v>
      </c>
      <c r="D7620" t="s">
        <v>20</v>
      </c>
      <c r="E7620">
        <v>33.07</v>
      </c>
      <c r="F7620">
        <v>695</v>
      </c>
      <c r="I7620">
        <f t="shared" si="716"/>
        <v>1.4597499936039808</v>
      </c>
      <c r="J7620">
        <f t="shared" si="717"/>
        <v>0.81149443398159882</v>
      </c>
      <c r="K7620">
        <f t="shared" si="714"/>
        <v>-0.20887775097695477</v>
      </c>
      <c r="L7620">
        <f t="shared" si="718"/>
        <v>1</v>
      </c>
      <c r="M7620">
        <f t="shared" si="719"/>
        <v>0</v>
      </c>
    </row>
    <row r="7621" spans="1:13" x14ac:dyDescent="0.25">
      <c r="A7621" t="s">
        <v>7</v>
      </c>
      <c r="B7621">
        <f t="shared" si="715"/>
        <v>0</v>
      </c>
      <c r="C7621">
        <v>56693.19</v>
      </c>
      <c r="D7621" t="s">
        <v>20</v>
      </c>
      <c r="E7621">
        <v>17.32</v>
      </c>
      <c r="F7621">
        <v>685</v>
      </c>
      <c r="I7621">
        <f t="shared" si="716"/>
        <v>1.4322644663918487</v>
      </c>
      <c r="J7621">
        <f t="shared" si="717"/>
        <v>0.80725390067275316</v>
      </c>
      <c r="K7621">
        <f t="shared" si="714"/>
        <v>-0.21411703730494283</v>
      </c>
      <c r="L7621">
        <f t="shared" si="718"/>
        <v>1</v>
      </c>
      <c r="M7621">
        <f t="shared" si="719"/>
        <v>0</v>
      </c>
    </row>
    <row r="7622" spans="1:13" x14ac:dyDescent="0.25">
      <c r="A7622" t="s">
        <v>7</v>
      </c>
      <c r="B7622">
        <f t="shared" si="715"/>
        <v>0</v>
      </c>
      <c r="C7622">
        <v>125000</v>
      </c>
      <c r="D7622" t="s">
        <v>20</v>
      </c>
      <c r="E7622">
        <v>17.36</v>
      </c>
      <c r="F7622">
        <v>680</v>
      </c>
      <c r="I7622">
        <f t="shared" si="716"/>
        <v>1.5834384403068569</v>
      </c>
      <c r="J7622">
        <f t="shared" si="717"/>
        <v>0.82969093389484883</v>
      </c>
      <c r="K7622">
        <f t="shared" si="714"/>
        <v>-0.18670201633935804</v>
      </c>
      <c r="L7622">
        <f t="shared" si="718"/>
        <v>1</v>
      </c>
      <c r="M7622">
        <f t="shared" si="719"/>
        <v>0</v>
      </c>
    </row>
    <row r="7623" spans="1:13" x14ac:dyDescent="0.25">
      <c r="A7623" t="s">
        <v>7</v>
      </c>
      <c r="B7623">
        <f t="shared" si="715"/>
        <v>0</v>
      </c>
      <c r="C7623">
        <v>56000</v>
      </c>
      <c r="D7623" t="s">
        <v>20</v>
      </c>
      <c r="E7623">
        <v>25.78</v>
      </c>
      <c r="F7623">
        <v>810</v>
      </c>
      <c r="I7623">
        <f t="shared" si="716"/>
        <v>2.8946435076944104</v>
      </c>
      <c r="J7623">
        <f t="shared" si="717"/>
        <v>0.94758101029635677</v>
      </c>
      <c r="K7623">
        <f t="shared" si="714"/>
        <v>-5.384284668686988E-2</v>
      </c>
      <c r="L7623">
        <f t="shared" si="718"/>
        <v>1</v>
      </c>
      <c r="M7623">
        <f t="shared" si="719"/>
        <v>1</v>
      </c>
    </row>
    <row r="7624" spans="1:13" x14ac:dyDescent="0.25">
      <c r="A7624" t="s">
        <v>7</v>
      </c>
      <c r="B7624">
        <f t="shared" si="715"/>
        <v>0</v>
      </c>
      <c r="C7624">
        <v>50000</v>
      </c>
      <c r="D7624" t="s">
        <v>20</v>
      </c>
      <c r="E7624">
        <v>36.270000000000003</v>
      </c>
      <c r="F7624">
        <v>665</v>
      </c>
      <c r="I7624">
        <f t="shared" si="716"/>
        <v>1.1423915803910951</v>
      </c>
      <c r="J7624">
        <f t="shared" si="717"/>
        <v>0.75811846540111194</v>
      </c>
      <c r="K7624">
        <f t="shared" si="714"/>
        <v>-0.2769156187424216</v>
      </c>
      <c r="L7624">
        <f t="shared" si="718"/>
        <v>1</v>
      </c>
      <c r="M7624">
        <f t="shared" si="719"/>
        <v>0</v>
      </c>
    </row>
    <row r="7625" spans="1:13" x14ac:dyDescent="0.25">
      <c r="A7625" t="s">
        <v>7</v>
      </c>
      <c r="B7625">
        <f t="shared" si="715"/>
        <v>0</v>
      </c>
      <c r="C7625">
        <v>25000</v>
      </c>
      <c r="D7625" t="s">
        <v>20</v>
      </c>
      <c r="E7625">
        <v>25.54</v>
      </c>
      <c r="F7625">
        <v>660</v>
      </c>
      <c r="I7625">
        <f t="shared" si="716"/>
        <v>1.0246828266972861</v>
      </c>
      <c r="J7625">
        <f t="shared" si="717"/>
        <v>0.73588375309942766</v>
      </c>
      <c r="K7625">
        <f t="shared" si="714"/>
        <v>-0.30668311688613925</v>
      </c>
      <c r="L7625">
        <f t="shared" si="718"/>
        <v>1</v>
      </c>
      <c r="M7625">
        <f t="shared" si="719"/>
        <v>0</v>
      </c>
    </row>
    <row r="7626" spans="1:13" x14ac:dyDescent="0.25">
      <c r="A7626" t="s">
        <v>5</v>
      </c>
      <c r="B7626">
        <f t="shared" si="715"/>
        <v>1</v>
      </c>
      <c r="C7626">
        <v>55000</v>
      </c>
      <c r="D7626" t="s">
        <v>20</v>
      </c>
      <c r="E7626">
        <v>27.41</v>
      </c>
      <c r="F7626">
        <v>670</v>
      </c>
      <c r="I7626">
        <f t="shared" si="716"/>
        <v>1.2322000575324301</v>
      </c>
      <c r="J7626">
        <f t="shared" si="717"/>
        <v>0.77420340381048891</v>
      </c>
      <c r="K7626">
        <f t="shared" si="714"/>
        <v>-0.25592064429634387</v>
      </c>
      <c r="L7626">
        <f t="shared" si="718"/>
        <v>1</v>
      </c>
      <c r="M7626">
        <f t="shared" si="719"/>
        <v>0</v>
      </c>
    </row>
    <row r="7627" spans="1:13" x14ac:dyDescent="0.25">
      <c r="A7627" t="s">
        <v>5</v>
      </c>
      <c r="B7627">
        <f t="shared" si="715"/>
        <v>1</v>
      </c>
      <c r="C7627">
        <v>80687</v>
      </c>
      <c r="D7627" t="s">
        <v>20</v>
      </c>
      <c r="E7627">
        <v>25.29</v>
      </c>
      <c r="F7627">
        <v>660</v>
      </c>
      <c r="I7627">
        <f t="shared" si="716"/>
        <v>1.1966457451223675</v>
      </c>
      <c r="J7627">
        <f t="shared" si="717"/>
        <v>0.76792754282872944</v>
      </c>
      <c r="K7627">
        <f t="shared" si="714"/>
        <v>-0.2640598955603522</v>
      </c>
      <c r="L7627">
        <f t="shared" si="718"/>
        <v>1</v>
      </c>
      <c r="M7627">
        <f t="shared" si="719"/>
        <v>0</v>
      </c>
    </row>
    <row r="7628" spans="1:13" x14ac:dyDescent="0.25">
      <c r="A7628" t="s">
        <v>7</v>
      </c>
      <c r="B7628">
        <f t="shared" si="715"/>
        <v>0</v>
      </c>
      <c r="C7628">
        <v>75000</v>
      </c>
      <c r="D7628" t="s">
        <v>20</v>
      </c>
      <c r="E7628">
        <v>19.079999999999998</v>
      </c>
      <c r="F7628">
        <v>715</v>
      </c>
      <c r="I7628">
        <f t="shared" si="716"/>
        <v>1.8406036357280238</v>
      </c>
      <c r="J7628">
        <f t="shared" si="717"/>
        <v>0.86302008271745179</v>
      </c>
      <c r="K7628">
        <f t="shared" si="714"/>
        <v>-0.14731731734971171</v>
      </c>
      <c r="L7628">
        <f t="shared" si="718"/>
        <v>1</v>
      </c>
      <c r="M7628">
        <f t="shared" si="719"/>
        <v>0</v>
      </c>
    </row>
    <row r="7629" spans="1:13" x14ac:dyDescent="0.25">
      <c r="A7629" t="s">
        <v>5</v>
      </c>
      <c r="B7629">
        <f t="shared" si="715"/>
        <v>1</v>
      </c>
      <c r="C7629">
        <v>98000</v>
      </c>
      <c r="D7629" t="s">
        <v>20</v>
      </c>
      <c r="E7629">
        <v>20.69</v>
      </c>
      <c r="F7629">
        <v>715</v>
      </c>
      <c r="I7629">
        <f t="shared" si="716"/>
        <v>1.908680481096364</v>
      </c>
      <c r="J7629">
        <f t="shared" si="717"/>
        <v>0.87087083418916944</v>
      </c>
      <c r="K7629">
        <f t="shared" si="714"/>
        <v>-0.13826160912063734</v>
      </c>
      <c r="L7629">
        <f t="shared" si="718"/>
        <v>1</v>
      </c>
      <c r="M7629">
        <f t="shared" si="719"/>
        <v>0</v>
      </c>
    </row>
    <row r="7630" spans="1:13" x14ac:dyDescent="0.25">
      <c r="A7630" t="s">
        <v>12</v>
      </c>
      <c r="B7630">
        <f t="shared" si="715"/>
        <v>1</v>
      </c>
      <c r="C7630">
        <v>50000</v>
      </c>
      <c r="D7630" t="s">
        <v>20</v>
      </c>
      <c r="E7630">
        <v>13.54</v>
      </c>
      <c r="F7630">
        <v>705</v>
      </c>
      <c r="I7630">
        <f t="shared" si="716"/>
        <v>1.6548023689529803</v>
      </c>
      <c r="J7630">
        <f t="shared" si="717"/>
        <v>0.83953904845357474</v>
      </c>
      <c r="K7630">
        <f t="shared" si="714"/>
        <v>-0.174902289605156</v>
      </c>
      <c r="L7630">
        <f t="shared" si="718"/>
        <v>1</v>
      </c>
      <c r="M7630">
        <f t="shared" si="719"/>
        <v>0</v>
      </c>
    </row>
    <row r="7631" spans="1:13" x14ac:dyDescent="0.25">
      <c r="A7631" t="s">
        <v>7</v>
      </c>
      <c r="B7631">
        <f t="shared" si="715"/>
        <v>0</v>
      </c>
      <c r="C7631">
        <v>52499</v>
      </c>
      <c r="D7631" t="s">
        <v>20</v>
      </c>
      <c r="E7631">
        <v>22.44</v>
      </c>
      <c r="F7631">
        <v>660</v>
      </c>
      <c r="I7631">
        <f t="shared" si="716"/>
        <v>1.1147217868650525</v>
      </c>
      <c r="J7631">
        <f t="shared" si="717"/>
        <v>0.7530083501000151</v>
      </c>
      <c r="K7631">
        <f t="shared" si="714"/>
        <v>-0.28367896213348137</v>
      </c>
      <c r="L7631">
        <f t="shared" si="718"/>
        <v>1</v>
      </c>
      <c r="M7631">
        <f t="shared" si="719"/>
        <v>0</v>
      </c>
    </row>
    <row r="7632" spans="1:13" x14ac:dyDescent="0.25">
      <c r="A7632" t="s">
        <v>12</v>
      </c>
      <c r="B7632">
        <f t="shared" si="715"/>
        <v>1</v>
      </c>
      <c r="C7632">
        <v>90500</v>
      </c>
      <c r="D7632" t="s">
        <v>20</v>
      </c>
      <c r="E7632">
        <v>23.88</v>
      </c>
      <c r="F7632">
        <v>715</v>
      </c>
      <c r="I7632">
        <f t="shared" si="716"/>
        <v>1.8800896306285546</v>
      </c>
      <c r="J7632">
        <f t="shared" si="717"/>
        <v>0.86762142127732989</v>
      </c>
      <c r="K7632">
        <f t="shared" si="714"/>
        <v>-0.14199981006528026</v>
      </c>
      <c r="L7632">
        <f t="shared" si="718"/>
        <v>1</v>
      </c>
      <c r="M7632">
        <f t="shared" si="719"/>
        <v>0</v>
      </c>
    </row>
    <row r="7633" spans="1:13" x14ac:dyDescent="0.25">
      <c r="A7633" t="s">
        <v>7</v>
      </c>
      <c r="B7633">
        <f t="shared" si="715"/>
        <v>0</v>
      </c>
      <c r="C7633">
        <v>120000</v>
      </c>
      <c r="D7633" t="s">
        <v>20</v>
      </c>
      <c r="E7633">
        <v>10.25</v>
      </c>
      <c r="F7633">
        <v>660</v>
      </c>
      <c r="I7633">
        <f t="shared" si="716"/>
        <v>1.3436188757268024</v>
      </c>
      <c r="J7633">
        <f t="shared" si="717"/>
        <v>0.79308443431924525</v>
      </c>
      <c r="K7633">
        <f t="shared" si="714"/>
        <v>-0.23182558846392065</v>
      </c>
      <c r="L7633">
        <f t="shared" si="718"/>
        <v>1</v>
      </c>
      <c r="M7633">
        <f t="shared" si="719"/>
        <v>0</v>
      </c>
    </row>
    <row r="7634" spans="1:13" x14ac:dyDescent="0.25">
      <c r="A7634" t="s">
        <v>5</v>
      </c>
      <c r="B7634">
        <f t="shared" si="715"/>
        <v>1</v>
      </c>
      <c r="C7634">
        <v>50000</v>
      </c>
      <c r="D7634" t="s">
        <v>20</v>
      </c>
      <c r="E7634">
        <v>27.77</v>
      </c>
      <c r="F7634">
        <v>710</v>
      </c>
      <c r="I7634">
        <f t="shared" si="716"/>
        <v>1.6894816133578408</v>
      </c>
      <c r="J7634">
        <f t="shared" si="717"/>
        <v>0.84415597482457316</v>
      </c>
      <c r="K7634">
        <f t="shared" si="714"/>
        <v>-0.16941799716587205</v>
      </c>
      <c r="L7634">
        <f t="shared" si="718"/>
        <v>1</v>
      </c>
      <c r="M7634">
        <f t="shared" si="719"/>
        <v>0</v>
      </c>
    </row>
    <row r="7635" spans="1:13" x14ac:dyDescent="0.25">
      <c r="A7635" t="s">
        <v>5</v>
      </c>
      <c r="B7635">
        <f t="shared" si="715"/>
        <v>1</v>
      </c>
      <c r="C7635">
        <v>150000</v>
      </c>
      <c r="D7635" t="s">
        <v>20</v>
      </c>
      <c r="E7635">
        <v>22.95</v>
      </c>
      <c r="F7635">
        <v>690</v>
      </c>
      <c r="I7635">
        <f t="shared" si="716"/>
        <v>1.7691536790986975</v>
      </c>
      <c r="J7635">
        <f t="shared" si="717"/>
        <v>0.85435239122327078</v>
      </c>
      <c r="K7635">
        <f t="shared" si="714"/>
        <v>-0.15741153421160442</v>
      </c>
      <c r="L7635">
        <f t="shared" si="718"/>
        <v>1</v>
      </c>
      <c r="M7635">
        <f t="shared" si="719"/>
        <v>0</v>
      </c>
    </row>
    <row r="7636" spans="1:13" x14ac:dyDescent="0.25">
      <c r="A7636" t="s">
        <v>7</v>
      </c>
      <c r="B7636">
        <f t="shared" si="715"/>
        <v>0</v>
      </c>
      <c r="C7636">
        <v>90000</v>
      </c>
      <c r="D7636" t="s">
        <v>20</v>
      </c>
      <c r="E7636">
        <v>11.4</v>
      </c>
      <c r="F7636">
        <v>700</v>
      </c>
      <c r="I7636">
        <f t="shared" si="716"/>
        <v>1.7225336389529131</v>
      </c>
      <c r="J7636">
        <f t="shared" si="717"/>
        <v>0.84845489726526868</v>
      </c>
      <c r="K7636">
        <f t="shared" si="714"/>
        <v>-0.16433835156597129</v>
      </c>
      <c r="L7636">
        <f t="shared" si="718"/>
        <v>1</v>
      </c>
      <c r="M7636">
        <f t="shared" si="719"/>
        <v>0</v>
      </c>
    </row>
    <row r="7637" spans="1:13" x14ac:dyDescent="0.25">
      <c r="A7637" t="s">
        <v>5</v>
      </c>
      <c r="B7637">
        <f t="shared" si="715"/>
        <v>1</v>
      </c>
      <c r="C7637">
        <v>300000</v>
      </c>
      <c r="D7637" t="s">
        <v>20</v>
      </c>
      <c r="E7637">
        <v>14.54</v>
      </c>
      <c r="F7637">
        <v>750</v>
      </c>
      <c r="I7637">
        <f t="shared" si="716"/>
        <v>2.9556225897577786</v>
      </c>
      <c r="J7637">
        <f t="shared" si="717"/>
        <v>0.95052855597022079</v>
      </c>
      <c r="K7637">
        <f t="shared" si="714"/>
        <v>-5.0737074401076249E-2</v>
      </c>
      <c r="L7637">
        <f t="shared" si="718"/>
        <v>1</v>
      </c>
      <c r="M7637">
        <f t="shared" si="719"/>
        <v>1</v>
      </c>
    </row>
    <row r="7638" spans="1:13" x14ac:dyDescent="0.25">
      <c r="A7638" t="s">
        <v>12</v>
      </c>
      <c r="B7638">
        <f t="shared" si="715"/>
        <v>1</v>
      </c>
      <c r="C7638">
        <v>95500</v>
      </c>
      <c r="D7638" t="s">
        <v>20</v>
      </c>
      <c r="E7638">
        <v>13.38</v>
      </c>
      <c r="F7638">
        <v>715</v>
      </c>
      <c r="I7638">
        <f t="shared" si="716"/>
        <v>1.9135570171942993</v>
      </c>
      <c r="J7638">
        <f t="shared" si="717"/>
        <v>0.87141823310816757</v>
      </c>
      <c r="K7638">
        <f t="shared" si="714"/>
        <v>-0.13763324159278642</v>
      </c>
      <c r="L7638">
        <f t="shared" si="718"/>
        <v>1</v>
      </c>
      <c r="M7638">
        <f t="shared" si="719"/>
        <v>0</v>
      </c>
    </row>
    <row r="7639" spans="1:13" x14ac:dyDescent="0.25">
      <c r="A7639" t="s">
        <v>5</v>
      </c>
      <c r="B7639">
        <f t="shared" si="715"/>
        <v>1</v>
      </c>
      <c r="C7639">
        <v>80000</v>
      </c>
      <c r="D7639" t="s">
        <v>20</v>
      </c>
      <c r="E7639">
        <v>15.65</v>
      </c>
      <c r="F7639">
        <v>675</v>
      </c>
      <c r="I7639">
        <f t="shared" si="716"/>
        <v>1.38860419807133</v>
      </c>
      <c r="J7639">
        <f t="shared" si="717"/>
        <v>0.8003693178288368</v>
      </c>
      <c r="K7639">
        <f t="shared" si="714"/>
        <v>-0.2226820105544883</v>
      </c>
      <c r="L7639">
        <f t="shared" si="718"/>
        <v>1</v>
      </c>
      <c r="M7639">
        <f t="shared" si="719"/>
        <v>0</v>
      </c>
    </row>
    <row r="7640" spans="1:13" x14ac:dyDescent="0.25">
      <c r="A7640" t="s">
        <v>7</v>
      </c>
      <c r="B7640">
        <f t="shared" si="715"/>
        <v>0</v>
      </c>
      <c r="C7640">
        <v>38000</v>
      </c>
      <c r="D7640" t="s">
        <v>20</v>
      </c>
      <c r="E7640">
        <v>16.2</v>
      </c>
      <c r="F7640">
        <v>675</v>
      </c>
      <c r="I7640">
        <f t="shared" si="716"/>
        <v>1.2582852054754285</v>
      </c>
      <c r="J7640">
        <f t="shared" si="717"/>
        <v>0.77873077421519177</v>
      </c>
      <c r="K7640">
        <f t="shared" si="714"/>
        <v>-0.25008989719140229</v>
      </c>
      <c r="L7640">
        <f t="shared" si="718"/>
        <v>1</v>
      </c>
      <c r="M7640">
        <f t="shared" si="719"/>
        <v>0</v>
      </c>
    </row>
    <row r="7641" spans="1:13" x14ac:dyDescent="0.25">
      <c r="A7641" t="s">
        <v>12</v>
      </c>
      <c r="B7641">
        <f t="shared" si="715"/>
        <v>1</v>
      </c>
      <c r="C7641">
        <v>12720</v>
      </c>
      <c r="D7641" t="s">
        <v>20</v>
      </c>
      <c r="E7641">
        <v>31.13</v>
      </c>
      <c r="F7641">
        <v>690</v>
      </c>
      <c r="I7641">
        <f t="shared" si="716"/>
        <v>1.3322156399349039</v>
      </c>
      <c r="J7641">
        <f t="shared" si="717"/>
        <v>0.79120689144595957</v>
      </c>
      <c r="K7641">
        <f t="shared" si="714"/>
        <v>-0.23419578859281179</v>
      </c>
      <c r="L7641">
        <f t="shared" si="718"/>
        <v>1</v>
      </c>
      <c r="M7641">
        <f t="shared" si="719"/>
        <v>0</v>
      </c>
    </row>
    <row r="7642" spans="1:13" x14ac:dyDescent="0.25">
      <c r="A7642" t="s">
        <v>12</v>
      </c>
      <c r="B7642">
        <f t="shared" si="715"/>
        <v>1</v>
      </c>
      <c r="C7642">
        <v>10000</v>
      </c>
      <c r="D7642" t="s">
        <v>20</v>
      </c>
      <c r="E7642">
        <v>23.53</v>
      </c>
      <c r="F7642">
        <v>660</v>
      </c>
      <c r="I7642">
        <f t="shared" si="716"/>
        <v>0.98193662134327386</v>
      </c>
      <c r="J7642">
        <f t="shared" si="717"/>
        <v>0.72749231529098757</v>
      </c>
      <c r="K7642">
        <f t="shared" si="714"/>
        <v>-0.31815184316618045</v>
      </c>
      <c r="L7642">
        <f t="shared" si="718"/>
        <v>1</v>
      </c>
      <c r="M7642">
        <f t="shared" si="719"/>
        <v>0</v>
      </c>
    </row>
    <row r="7643" spans="1:13" x14ac:dyDescent="0.25">
      <c r="A7643" t="s">
        <v>7</v>
      </c>
      <c r="B7643">
        <f t="shared" si="715"/>
        <v>0</v>
      </c>
      <c r="C7643">
        <v>30000</v>
      </c>
      <c r="D7643" t="s">
        <v>20</v>
      </c>
      <c r="E7643">
        <v>25.2</v>
      </c>
      <c r="F7643">
        <v>660</v>
      </c>
      <c r="I7643">
        <f t="shared" si="716"/>
        <v>1.0406693270760075</v>
      </c>
      <c r="J7643">
        <f t="shared" si="717"/>
        <v>0.738979132546978</v>
      </c>
      <c r="K7643">
        <f t="shared" si="714"/>
        <v>-0.30248559585213425</v>
      </c>
      <c r="L7643">
        <f t="shared" si="718"/>
        <v>1</v>
      </c>
      <c r="M7643">
        <f t="shared" si="719"/>
        <v>0</v>
      </c>
    </row>
    <row r="7644" spans="1:13" x14ac:dyDescent="0.25">
      <c r="A7644" t="s">
        <v>7</v>
      </c>
      <c r="B7644">
        <f t="shared" si="715"/>
        <v>0</v>
      </c>
      <c r="C7644">
        <v>76843</v>
      </c>
      <c r="D7644" t="s">
        <v>20</v>
      </c>
      <c r="E7644">
        <v>9.43</v>
      </c>
      <c r="F7644">
        <v>725</v>
      </c>
      <c r="I7644">
        <f t="shared" si="716"/>
        <v>1.9812096499559777</v>
      </c>
      <c r="J7644">
        <f t="shared" si="717"/>
        <v>0.87881005243537857</v>
      </c>
      <c r="K7644">
        <f t="shared" si="714"/>
        <v>-0.12918649971669213</v>
      </c>
      <c r="L7644">
        <f t="shared" si="718"/>
        <v>1</v>
      </c>
      <c r="M7644">
        <f t="shared" si="719"/>
        <v>0</v>
      </c>
    </row>
    <row r="7645" spans="1:13" x14ac:dyDescent="0.25">
      <c r="A7645" t="s">
        <v>5</v>
      </c>
      <c r="B7645">
        <f t="shared" si="715"/>
        <v>1</v>
      </c>
      <c r="C7645">
        <v>175000</v>
      </c>
      <c r="D7645" t="s">
        <v>20</v>
      </c>
      <c r="E7645">
        <v>11.91</v>
      </c>
      <c r="F7645">
        <v>700</v>
      </c>
      <c r="I7645">
        <f t="shared" si="716"/>
        <v>1.9834818251041408</v>
      </c>
      <c r="J7645">
        <f t="shared" si="717"/>
        <v>0.87905183756434302</v>
      </c>
      <c r="K7645">
        <f t="shared" si="714"/>
        <v>-0.1289114096975448</v>
      </c>
      <c r="L7645">
        <f t="shared" si="718"/>
        <v>1</v>
      </c>
      <c r="M7645">
        <f t="shared" si="719"/>
        <v>0</v>
      </c>
    </row>
    <row r="7646" spans="1:13" x14ac:dyDescent="0.25">
      <c r="A7646" t="s">
        <v>7</v>
      </c>
      <c r="B7646">
        <f t="shared" si="715"/>
        <v>0</v>
      </c>
      <c r="C7646">
        <v>56000</v>
      </c>
      <c r="D7646" t="s">
        <v>20</v>
      </c>
      <c r="E7646">
        <v>15.69</v>
      </c>
      <c r="F7646">
        <v>665</v>
      </c>
      <c r="I7646">
        <f t="shared" si="716"/>
        <v>1.196282510389322</v>
      </c>
      <c r="J7646">
        <f t="shared" si="717"/>
        <v>0.76786280271204355</v>
      </c>
      <c r="K7646">
        <f t="shared" si="714"/>
        <v>-0.26414420409492817</v>
      </c>
      <c r="L7646">
        <f t="shared" si="718"/>
        <v>1</v>
      </c>
      <c r="M7646">
        <f t="shared" si="719"/>
        <v>0</v>
      </c>
    </row>
    <row r="7647" spans="1:13" x14ac:dyDescent="0.25">
      <c r="A7647" t="s">
        <v>5</v>
      </c>
      <c r="B7647">
        <f t="shared" si="715"/>
        <v>1</v>
      </c>
      <c r="C7647">
        <v>72800</v>
      </c>
      <c r="D7647" t="s">
        <v>20</v>
      </c>
      <c r="E7647">
        <v>28.67</v>
      </c>
      <c r="F7647">
        <v>720</v>
      </c>
      <c r="I7647">
        <f t="shared" si="716"/>
        <v>1.8764896125333106</v>
      </c>
      <c r="J7647">
        <f t="shared" si="717"/>
        <v>0.86720739554015513</v>
      </c>
      <c r="K7647">
        <f t="shared" si="714"/>
        <v>-0.14247712026559697</v>
      </c>
      <c r="L7647">
        <f t="shared" si="718"/>
        <v>1</v>
      </c>
      <c r="M7647">
        <f t="shared" si="719"/>
        <v>0</v>
      </c>
    </row>
    <row r="7648" spans="1:13" x14ac:dyDescent="0.25">
      <c r="A7648" t="s">
        <v>7</v>
      </c>
      <c r="B7648">
        <f t="shared" si="715"/>
        <v>0</v>
      </c>
      <c r="C7648">
        <v>28000</v>
      </c>
      <c r="D7648" t="s">
        <v>20</v>
      </c>
      <c r="E7648">
        <v>19.63</v>
      </c>
      <c r="F7648">
        <v>710</v>
      </c>
      <c r="I7648">
        <f t="shared" si="716"/>
        <v>1.6357203246145104</v>
      </c>
      <c r="J7648">
        <f t="shared" si="717"/>
        <v>0.83695175974573244</v>
      </c>
      <c r="K7648">
        <f t="shared" si="714"/>
        <v>-0.17798884486599217</v>
      </c>
      <c r="L7648">
        <f t="shared" si="718"/>
        <v>1</v>
      </c>
      <c r="M7648">
        <f t="shared" si="719"/>
        <v>0</v>
      </c>
    </row>
    <row r="7649" spans="1:13" x14ac:dyDescent="0.25">
      <c r="A7649" t="s">
        <v>7</v>
      </c>
      <c r="B7649">
        <f t="shared" si="715"/>
        <v>0</v>
      </c>
      <c r="C7649">
        <v>42754</v>
      </c>
      <c r="D7649" t="s">
        <v>20</v>
      </c>
      <c r="E7649">
        <v>25.1</v>
      </c>
      <c r="F7649">
        <v>670</v>
      </c>
      <c r="I7649">
        <f t="shared" si="716"/>
        <v>1.198453171836829</v>
      </c>
      <c r="J7649">
        <f t="shared" si="717"/>
        <v>0.76824949707960832</v>
      </c>
      <c r="K7649">
        <f t="shared" si="714"/>
        <v>-0.2636407326029212</v>
      </c>
      <c r="L7649">
        <f t="shared" si="718"/>
        <v>1</v>
      </c>
      <c r="M7649">
        <f t="shared" si="719"/>
        <v>0</v>
      </c>
    </row>
    <row r="7650" spans="1:13" x14ac:dyDescent="0.25">
      <c r="A7650" t="s">
        <v>5</v>
      </c>
      <c r="B7650">
        <f t="shared" si="715"/>
        <v>1</v>
      </c>
      <c r="C7650">
        <v>48000</v>
      </c>
      <c r="D7650" t="s">
        <v>20</v>
      </c>
      <c r="E7650">
        <v>14.28</v>
      </c>
      <c r="F7650">
        <v>700</v>
      </c>
      <c r="I7650">
        <f t="shared" si="716"/>
        <v>1.5882057423397118</v>
      </c>
      <c r="J7650">
        <f t="shared" si="717"/>
        <v>0.83036351381580586</v>
      </c>
      <c r="K7650">
        <f t="shared" si="714"/>
        <v>-0.18589170561890414</v>
      </c>
      <c r="L7650">
        <f t="shared" si="718"/>
        <v>1</v>
      </c>
      <c r="M7650">
        <f t="shared" si="719"/>
        <v>0</v>
      </c>
    </row>
    <row r="7651" spans="1:13" x14ac:dyDescent="0.25">
      <c r="A7651" t="s">
        <v>5</v>
      </c>
      <c r="B7651">
        <f t="shared" si="715"/>
        <v>1</v>
      </c>
      <c r="C7651">
        <v>130000</v>
      </c>
      <c r="D7651" t="s">
        <v>20</v>
      </c>
      <c r="E7651">
        <v>13.88</v>
      </c>
      <c r="F7651">
        <v>795</v>
      </c>
      <c r="I7651">
        <f t="shared" si="716"/>
        <v>2.9655720917983457</v>
      </c>
      <c r="J7651">
        <f t="shared" si="717"/>
        <v>0.95099432986567767</v>
      </c>
      <c r="K7651">
        <f t="shared" si="714"/>
        <v>-5.0247178740874907E-2</v>
      </c>
      <c r="L7651">
        <f t="shared" si="718"/>
        <v>1</v>
      </c>
      <c r="M7651">
        <f t="shared" si="719"/>
        <v>1</v>
      </c>
    </row>
    <row r="7652" spans="1:13" x14ac:dyDescent="0.25">
      <c r="A7652" t="s">
        <v>7</v>
      </c>
      <c r="B7652">
        <f t="shared" si="715"/>
        <v>0</v>
      </c>
      <c r="C7652">
        <v>50000</v>
      </c>
      <c r="D7652" t="s">
        <v>20</v>
      </c>
      <c r="E7652">
        <v>25.01</v>
      </c>
      <c r="F7652">
        <v>695</v>
      </c>
      <c r="I7652">
        <f t="shared" si="716"/>
        <v>1.5167419327566618</v>
      </c>
      <c r="J7652">
        <f t="shared" si="717"/>
        <v>0.82005821249570776</v>
      </c>
      <c r="K7652">
        <f t="shared" si="714"/>
        <v>-0.19837995039514519</v>
      </c>
      <c r="L7652">
        <f t="shared" si="718"/>
        <v>1</v>
      </c>
      <c r="M7652">
        <f t="shared" si="719"/>
        <v>0</v>
      </c>
    </row>
    <row r="7653" spans="1:13" x14ac:dyDescent="0.25">
      <c r="A7653" t="s">
        <v>5</v>
      </c>
      <c r="B7653">
        <f t="shared" si="715"/>
        <v>1</v>
      </c>
      <c r="C7653">
        <v>44000</v>
      </c>
      <c r="D7653" t="s">
        <v>20</v>
      </c>
      <c r="E7653">
        <v>5.59</v>
      </c>
      <c r="F7653">
        <v>680</v>
      </c>
      <c r="I7653">
        <f t="shared" si="716"/>
        <v>1.3541849640474855</v>
      </c>
      <c r="J7653">
        <f t="shared" si="717"/>
        <v>0.79481297645876081</v>
      </c>
      <c r="K7653">
        <f t="shared" si="714"/>
        <v>-0.22964844174077295</v>
      </c>
      <c r="L7653">
        <f t="shared" si="718"/>
        <v>1</v>
      </c>
      <c r="M7653">
        <f t="shared" si="719"/>
        <v>0</v>
      </c>
    </row>
    <row r="7654" spans="1:13" x14ac:dyDescent="0.25">
      <c r="A7654" t="s">
        <v>7</v>
      </c>
      <c r="B7654">
        <f t="shared" si="715"/>
        <v>0</v>
      </c>
      <c r="C7654">
        <v>50000</v>
      </c>
      <c r="D7654" t="s">
        <v>20</v>
      </c>
      <c r="E7654">
        <v>10.68</v>
      </c>
      <c r="F7654">
        <v>680</v>
      </c>
      <c r="I7654">
        <f t="shared" si="716"/>
        <v>1.3639091274688564</v>
      </c>
      <c r="J7654">
        <f t="shared" si="717"/>
        <v>0.79639429884339297</v>
      </c>
      <c r="K7654">
        <f t="shared" si="714"/>
        <v>-0.22766086547744671</v>
      </c>
      <c r="L7654">
        <f t="shared" si="718"/>
        <v>1</v>
      </c>
      <c r="M7654">
        <f t="shared" si="719"/>
        <v>0</v>
      </c>
    </row>
    <row r="7655" spans="1:13" x14ac:dyDescent="0.25">
      <c r="A7655" t="s">
        <v>5</v>
      </c>
      <c r="B7655">
        <f t="shared" si="715"/>
        <v>1</v>
      </c>
      <c r="C7655">
        <v>69000</v>
      </c>
      <c r="D7655" t="s">
        <v>20</v>
      </c>
      <c r="E7655">
        <v>14.94</v>
      </c>
      <c r="F7655">
        <v>660</v>
      </c>
      <c r="I7655">
        <f t="shared" si="716"/>
        <v>1.1784540479543368</v>
      </c>
      <c r="J7655">
        <f t="shared" si="717"/>
        <v>0.76466972362644703</v>
      </c>
      <c r="K7655">
        <f t="shared" si="714"/>
        <v>-0.26831127220111833</v>
      </c>
      <c r="L7655">
        <f t="shared" si="718"/>
        <v>1</v>
      </c>
      <c r="M7655">
        <f t="shared" si="719"/>
        <v>0</v>
      </c>
    </row>
    <row r="7656" spans="1:13" x14ac:dyDescent="0.25">
      <c r="A7656" t="s">
        <v>5</v>
      </c>
      <c r="B7656">
        <f t="shared" si="715"/>
        <v>1</v>
      </c>
      <c r="C7656">
        <v>200</v>
      </c>
      <c r="D7656" t="s">
        <v>20</v>
      </c>
      <c r="E7656">
        <v>999</v>
      </c>
      <c r="F7656">
        <v>665</v>
      </c>
      <c r="I7656">
        <f t="shared" si="716"/>
        <v>-0.66744186553142182</v>
      </c>
      <c r="J7656">
        <f t="shared" si="717"/>
        <v>0.33906988634047369</v>
      </c>
      <c r="K7656">
        <f t="shared" si="714"/>
        <v>-1.0815490384519069</v>
      </c>
      <c r="L7656">
        <f t="shared" si="718"/>
        <v>1</v>
      </c>
      <c r="M7656">
        <f t="shared" si="719"/>
        <v>0</v>
      </c>
    </row>
    <row r="7657" spans="1:13" x14ac:dyDescent="0.25">
      <c r="A7657" t="s">
        <v>12</v>
      </c>
      <c r="B7657">
        <f t="shared" si="715"/>
        <v>1</v>
      </c>
      <c r="C7657">
        <v>64000</v>
      </c>
      <c r="D7657" t="s">
        <v>20</v>
      </c>
      <c r="E7657">
        <v>32.08</v>
      </c>
      <c r="F7657">
        <v>695</v>
      </c>
      <c r="I7657">
        <f t="shared" si="716"/>
        <v>1.5477018041918571</v>
      </c>
      <c r="J7657">
        <f t="shared" si="717"/>
        <v>0.82458155306673786</v>
      </c>
      <c r="K7657">
        <f t="shared" si="714"/>
        <v>-0.19287922972510413</v>
      </c>
      <c r="L7657">
        <f t="shared" si="718"/>
        <v>1</v>
      </c>
      <c r="M7657">
        <f t="shared" si="719"/>
        <v>0</v>
      </c>
    </row>
    <row r="7658" spans="1:13" x14ac:dyDescent="0.25">
      <c r="A7658" t="s">
        <v>12</v>
      </c>
      <c r="B7658">
        <f t="shared" si="715"/>
        <v>1</v>
      </c>
      <c r="C7658">
        <v>57300</v>
      </c>
      <c r="D7658" t="s">
        <v>20</v>
      </c>
      <c r="E7658">
        <v>8.73</v>
      </c>
      <c r="F7658">
        <v>660</v>
      </c>
      <c r="I7658">
        <f t="shared" si="716"/>
        <v>1.1530991898507859</v>
      </c>
      <c r="J7658">
        <f t="shared" si="717"/>
        <v>0.76007654126296242</v>
      </c>
      <c r="K7658">
        <f t="shared" si="714"/>
        <v>-0.27433613858478378</v>
      </c>
      <c r="L7658">
        <f t="shared" si="718"/>
        <v>1</v>
      </c>
      <c r="M7658">
        <f t="shared" si="719"/>
        <v>0</v>
      </c>
    </row>
    <row r="7659" spans="1:13" x14ac:dyDescent="0.25">
      <c r="A7659" t="s">
        <v>7</v>
      </c>
      <c r="B7659">
        <f t="shared" si="715"/>
        <v>0</v>
      </c>
      <c r="C7659">
        <v>44400</v>
      </c>
      <c r="D7659" t="s">
        <v>20</v>
      </c>
      <c r="E7659">
        <v>11.59</v>
      </c>
      <c r="F7659">
        <v>665</v>
      </c>
      <c r="I7659">
        <f t="shared" si="716"/>
        <v>1.1676053015964278</v>
      </c>
      <c r="J7659">
        <f t="shared" si="717"/>
        <v>0.76271189000518747</v>
      </c>
      <c r="K7659">
        <f t="shared" si="714"/>
        <v>-0.27087492057304335</v>
      </c>
      <c r="L7659">
        <f t="shared" si="718"/>
        <v>1</v>
      </c>
      <c r="M7659">
        <f t="shared" si="719"/>
        <v>0</v>
      </c>
    </row>
    <row r="7660" spans="1:13" x14ac:dyDescent="0.25">
      <c r="A7660" t="s">
        <v>5</v>
      </c>
      <c r="B7660">
        <f t="shared" si="715"/>
        <v>1</v>
      </c>
      <c r="C7660">
        <v>65000</v>
      </c>
      <c r="D7660" t="s">
        <v>20</v>
      </c>
      <c r="E7660">
        <v>19.46</v>
      </c>
      <c r="F7660">
        <v>675</v>
      </c>
      <c r="I7660">
        <f t="shared" si="716"/>
        <v>1.3358443354723901</v>
      </c>
      <c r="J7660">
        <f t="shared" si="717"/>
        <v>0.79180571324123072</v>
      </c>
      <c r="K7660">
        <f t="shared" si="714"/>
        <v>-0.23343922882561724</v>
      </c>
      <c r="L7660">
        <f t="shared" si="718"/>
        <v>1</v>
      </c>
      <c r="M7660">
        <f t="shared" si="719"/>
        <v>0</v>
      </c>
    </row>
    <row r="7661" spans="1:13" x14ac:dyDescent="0.25">
      <c r="A7661" t="s">
        <v>7</v>
      </c>
      <c r="B7661">
        <f t="shared" si="715"/>
        <v>0</v>
      </c>
      <c r="C7661">
        <v>36000</v>
      </c>
      <c r="D7661" t="s">
        <v>20</v>
      </c>
      <c r="E7661">
        <v>18.75</v>
      </c>
      <c r="F7661">
        <v>675</v>
      </c>
      <c r="I7661">
        <f t="shared" si="716"/>
        <v>1.2477371742948575</v>
      </c>
      <c r="J7661">
        <f t="shared" si="717"/>
        <v>0.77690790943787913</v>
      </c>
      <c r="K7661">
        <f t="shared" si="714"/>
        <v>-0.25243345631058972</v>
      </c>
      <c r="L7661">
        <f t="shared" si="718"/>
        <v>1</v>
      </c>
      <c r="M7661">
        <f t="shared" si="719"/>
        <v>0</v>
      </c>
    </row>
    <row r="7662" spans="1:13" x14ac:dyDescent="0.25">
      <c r="A7662" t="s">
        <v>5</v>
      </c>
      <c r="B7662">
        <f t="shared" si="715"/>
        <v>1</v>
      </c>
      <c r="C7662">
        <v>135000</v>
      </c>
      <c r="D7662" t="s">
        <v>20</v>
      </c>
      <c r="E7662">
        <v>15.12</v>
      </c>
      <c r="F7662">
        <v>705</v>
      </c>
      <c r="I7662">
        <f t="shared" si="716"/>
        <v>1.9139095562636443</v>
      </c>
      <c r="J7662">
        <f t="shared" si="717"/>
        <v>0.87145772940867694</v>
      </c>
      <c r="K7662">
        <f t="shared" si="714"/>
        <v>-0.13758791845865004</v>
      </c>
      <c r="L7662">
        <f t="shared" si="718"/>
        <v>1</v>
      </c>
      <c r="M7662">
        <f t="shared" si="719"/>
        <v>0</v>
      </c>
    </row>
    <row r="7663" spans="1:13" x14ac:dyDescent="0.25">
      <c r="A7663" t="s">
        <v>7</v>
      </c>
      <c r="B7663">
        <f t="shared" si="715"/>
        <v>0</v>
      </c>
      <c r="C7663">
        <v>35000</v>
      </c>
      <c r="D7663" t="s">
        <v>20</v>
      </c>
      <c r="E7663">
        <v>30.83</v>
      </c>
      <c r="F7663">
        <v>690</v>
      </c>
      <c r="I7663">
        <f t="shared" si="716"/>
        <v>1.4013609368082491</v>
      </c>
      <c r="J7663">
        <f t="shared" si="717"/>
        <v>0.80239975986541723</v>
      </c>
      <c r="K7663">
        <f t="shared" si="714"/>
        <v>-0.22014834160487326</v>
      </c>
      <c r="L7663">
        <f t="shared" si="718"/>
        <v>1</v>
      </c>
      <c r="M7663">
        <f t="shared" si="719"/>
        <v>0</v>
      </c>
    </row>
    <row r="7664" spans="1:13" x14ac:dyDescent="0.25">
      <c r="A7664" t="s">
        <v>5</v>
      </c>
      <c r="B7664">
        <f t="shared" si="715"/>
        <v>1</v>
      </c>
      <c r="C7664">
        <v>274331</v>
      </c>
      <c r="D7664" t="s">
        <v>20</v>
      </c>
      <c r="E7664">
        <v>14.97</v>
      </c>
      <c r="F7664">
        <v>675</v>
      </c>
      <c r="I7664">
        <f t="shared" si="716"/>
        <v>1.9883723502169612</v>
      </c>
      <c r="J7664">
        <f t="shared" si="717"/>
        <v>0.87957083361903809</v>
      </c>
      <c r="K7664">
        <f t="shared" si="714"/>
        <v>-0.12832117953815217</v>
      </c>
      <c r="L7664">
        <f t="shared" si="718"/>
        <v>1</v>
      </c>
      <c r="M7664">
        <f t="shared" si="719"/>
        <v>0</v>
      </c>
    </row>
    <row r="7665" spans="1:13" x14ac:dyDescent="0.25">
      <c r="A7665" t="s">
        <v>5</v>
      </c>
      <c r="B7665">
        <f t="shared" si="715"/>
        <v>1</v>
      </c>
      <c r="C7665">
        <v>70692</v>
      </c>
      <c r="D7665" t="s">
        <v>20</v>
      </c>
      <c r="E7665">
        <v>12.54</v>
      </c>
      <c r="F7665">
        <v>690</v>
      </c>
      <c r="I7665">
        <f t="shared" si="716"/>
        <v>1.5427721127116305</v>
      </c>
      <c r="J7665">
        <f t="shared" si="717"/>
        <v>0.82386734754864599</v>
      </c>
      <c r="K7665">
        <f t="shared" si="714"/>
        <v>-0.1937457480169528</v>
      </c>
      <c r="L7665">
        <f t="shared" si="718"/>
        <v>1</v>
      </c>
      <c r="M7665">
        <f t="shared" si="719"/>
        <v>0</v>
      </c>
    </row>
    <row r="7666" spans="1:13" x14ac:dyDescent="0.25">
      <c r="A7666" t="s">
        <v>7</v>
      </c>
      <c r="B7666">
        <f t="shared" si="715"/>
        <v>0</v>
      </c>
      <c r="C7666">
        <v>140000</v>
      </c>
      <c r="D7666" t="s">
        <v>20</v>
      </c>
      <c r="E7666">
        <v>11.71</v>
      </c>
      <c r="F7666">
        <v>685</v>
      </c>
      <c r="I7666">
        <f t="shared" si="716"/>
        <v>1.6985269411123758</v>
      </c>
      <c r="J7666">
        <f t="shared" si="717"/>
        <v>0.84534224701993421</v>
      </c>
      <c r="K7666">
        <f t="shared" si="714"/>
        <v>-0.1680137075667828</v>
      </c>
      <c r="L7666">
        <f t="shared" si="718"/>
        <v>1</v>
      </c>
      <c r="M7666">
        <f t="shared" si="719"/>
        <v>0</v>
      </c>
    </row>
    <row r="7667" spans="1:13" x14ac:dyDescent="0.25">
      <c r="A7667" t="s">
        <v>5</v>
      </c>
      <c r="B7667">
        <f t="shared" si="715"/>
        <v>1</v>
      </c>
      <c r="C7667">
        <v>54250</v>
      </c>
      <c r="D7667" t="s">
        <v>20</v>
      </c>
      <c r="E7667">
        <v>15.93</v>
      </c>
      <c r="F7667">
        <v>700</v>
      </c>
      <c r="I7667">
        <f t="shared" si="716"/>
        <v>1.6046187065101538</v>
      </c>
      <c r="J7667">
        <f t="shared" si="717"/>
        <v>0.8326629235271007</v>
      </c>
      <c r="K7667">
        <f t="shared" si="714"/>
        <v>-0.18312637233859813</v>
      </c>
      <c r="L7667">
        <f t="shared" si="718"/>
        <v>1</v>
      </c>
      <c r="M7667">
        <f t="shared" si="719"/>
        <v>0</v>
      </c>
    </row>
    <row r="7668" spans="1:13" x14ac:dyDescent="0.25">
      <c r="A7668" t="s">
        <v>5</v>
      </c>
      <c r="B7668">
        <f t="shared" si="715"/>
        <v>1</v>
      </c>
      <c r="C7668">
        <v>60000</v>
      </c>
      <c r="D7668" t="s">
        <v>20</v>
      </c>
      <c r="E7668">
        <v>8.86</v>
      </c>
      <c r="F7668">
        <v>690</v>
      </c>
      <c r="I7668">
        <f t="shared" si="716"/>
        <v>1.5161691830927007</v>
      </c>
      <c r="J7668">
        <f t="shared" si="717"/>
        <v>0.81997368049208386</v>
      </c>
      <c r="K7668">
        <f t="shared" si="714"/>
        <v>-0.19848303619983007</v>
      </c>
      <c r="L7668">
        <f t="shared" si="718"/>
        <v>1</v>
      </c>
      <c r="M7668">
        <f t="shared" si="719"/>
        <v>0</v>
      </c>
    </row>
    <row r="7669" spans="1:13" x14ac:dyDescent="0.25">
      <c r="A7669" t="s">
        <v>7</v>
      </c>
      <c r="B7669">
        <f t="shared" si="715"/>
        <v>0</v>
      </c>
      <c r="C7669">
        <v>105000</v>
      </c>
      <c r="D7669" t="s">
        <v>20</v>
      </c>
      <c r="E7669">
        <v>12.51</v>
      </c>
      <c r="F7669">
        <v>675</v>
      </c>
      <c r="I7669">
        <f t="shared" si="716"/>
        <v>1.4710143058812104</v>
      </c>
      <c r="J7669">
        <f t="shared" si="717"/>
        <v>0.81321150657643737</v>
      </c>
      <c r="K7669">
        <f t="shared" si="714"/>
        <v>-0.20676404757837522</v>
      </c>
      <c r="L7669">
        <f t="shared" si="718"/>
        <v>1</v>
      </c>
      <c r="M7669">
        <f t="shared" si="719"/>
        <v>0</v>
      </c>
    </row>
    <row r="7670" spans="1:13" x14ac:dyDescent="0.25">
      <c r="A7670" t="s">
        <v>12</v>
      </c>
      <c r="B7670">
        <f t="shared" si="715"/>
        <v>1</v>
      </c>
      <c r="C7670">
        <v>77000</v>
      </c>
      <c r="D7670" t="s">
        <v>20</v>
      </c>
      <c r="E7670">
        <v>10.58</v>
      </c>
      <c r="F7670">
        <v>720</v>
      </c>
      <c r="I7670">
        <f t="shared" si="716"/>
        <v>1.9205518053345303</v>
      </c>
      <c r="J7670">
        <f t="shared" si="717"/>
        <v>0.87219995450682286</v>
      </c>
      <c r="K7670">
        <f t="shared" si="714"/>
        <v>-0.13673657573258394</v>
      </c>
      <c r="L7670">
        <f t="shared" si="718"/>
        <v>1</v>
      </c>
      <c r="M7670">
        <f t="shared" si="719"/>
        <v>0</v>
      </c>
    </row>
    <row r="7671" spans="1:13" x14ac:dyDescent="0.25">
      <c r="A7671" t="s">
        <v>5</v>
      </c>
      <c r="B7671">
        <f t="shared" si="715"/>
        <v>1</v>
      </c>
      <c r="C7671">
        <v>90000</v>
      </c>
      <c r="D7671" t="s">
        <v>20</v>
      </c>
      <c r="E7671">
        <v>14.44</v>
      </c>
      <c r="F7671">
        <v>665</v>
      </c>
      <c r="I7671">
        <f t="shared" si="716"/>
        <v>1.3031634786013813</v>
      </c>
      <c r="J7671">
        <f t="shared" si="717"/>
        <v>0.78636690988154512</v>
      </c>
      <c r="K7671">
        <f t="shared" si="714"/>
        <v>-0.24033178900810317</v>
      </c>
      <c r="L7671">
        <f t="shared" si="718"/>
        <v>1</v>
      </c>
      <c r="M7671">
        <f t="shared" si="719"/>
        <v>0</v>
      </c>
    </row>
    <row r="7672" spans="1:13" x14ac:dyDescent="0.25">
      <c r="A7672" t="s">
        <v>7</v>
      </c>
      <c r="B7672">
        <f t="shared" si="715"/>
        <v>0</v>
      </c>
      <c r="C7672">
        <v>49000</v>
      </c>
      <c r="D7672" t="s">
        <v>20</v>
      </c>
      <c r="E7672">
        <v>36.770000000000003</v>
      </c>
      <c r="F7672">
        <v>680</v>
      </c>
      <c r="I7672">
        <f t="shared" si="716"/>
        <v>1.3159394238144992</v>
      </c>
      <c r="J7672">
        <f t="shared" si="717"/>
        <v>0.78850533916991405</v>
      </c>
      <c r="K7672">
        <f t="shared" si="714"/>
        <v>-0.23761610130214153</v>
      </c>
      <c r="L7672">
        <f t="shared" si="718"/>
        <v>1</v>
      </c>
      <c r="M7672">
        <f t="shared" si="719"/>
        <v>0</v>
      </c>
    </row>
    <row r="7673" spans="1:13" x14ac:dyDescent="0.25">
      <c r="A7673" t="s">
        <v>5</v>
      </c>
      <c r="B7673">
        <f t="shared" si="715"/>
        <v>1</v>
      </c>
      <c r="C7673">
        <v>75000</v>
      </c>
      <c r="D7673" t="s">
        <v>20</v>
      </c>
      <c r="E7673">
        <v>23.17</v>
      </c>
      <c r="F7673">
        <v>710</v>
      </c>
      <c r="I7673">
        <f t="shared" si="716"/>
        <v>1.7744037382772735</v>
      </c>
      <c r="J7673">
        <f t="shared" si="717"/>
        <v>0.85500446450100542</v>
      </c>
      <c r="K7673">
        <f t="shared" si="714"/>
        <v>-0.15664858842040671</v>
      </c>
      <c r="L7673">
        <f t="shared" si="718"/>
        <v>1</v>
      </c>
      <c r="M7673">
        <f t="shared" si="719"/>
        <v>0</v>
      </c>
    </row>
    <row r="7674" spans="1:13" x14ac:dyDescent="0.25">
      <c r="A7674" t="s">
        <v>5</v>
      </c>
      <c r="B7674">
        <f t="shared" si="715"/>
        <v>1</v>
      </c>
      <c r="C7674">
        <v>91500</v>
      </c>
      <c r="D7674" t="s">
        <v>20</v>
      </c>
      <c r="E7674">
        <v>17.71</v>
      </c>
      <c r="F7674">
        <v>670</v>
      </c>
      <c r="I7674">
        <f t="shared" si="716"/>
        <v>1.3613205099524075</v>
      </c>
      <c r="J7674">
        <f t="shared" si="717"/>
        <v>0.79597423136406087</v>
      </c>
      <c r="K7674">
        <f t="shared" si="714"/>
        <v>-0.22818846631997483</v>
      </c>
      <c r="L7674">
        <f t="shared" si="718"/>
        <v>1</v>
      </c>
      <c r="M7674">
        <f t="shared" si="719"/>
        <v>0</v>
      </c>
    </row>
    <row r="7675" spans="1:13" x14ac:dyDescent="0.25">
      <c r="A7675" t="s">
        <v>5</v>
      </c>
      <c r="B7675">
        <f t="shared" si="715"/>
        <v>1</v>
      </c>
      <c r="C7675">
        <v>28000</v>
      </c>
      <c r="D7675" t="s">
        <v>20</v>
      </c>
      <c r="E7675">
        <v>33.83</v>
      </c>
      <c r="F7675">
        <v>720</v>
      </c>
      <c r="I7675">
        <f t="shared" si="716"/>
        <v>1.7296139942339686</v>
      </c>
      <c r="J7675">
        <f t="shared" si="717"/>
        <v>0.84936303922617329</v>
      </c>
      <c r="K7675">
        <f t="shared" si="714"/>
        <v>-0.1632685760288024</v>
      </c>
      <c r="L7675">
        <f t="shared" si="718"/>
        <v>1</v>
      </c>
      <c r="M7675">
        <f t="shared" si="719"/>
        <v>0</v>
      </c>
    </row>
    <row r="7676" spans="1:13" x14ac:dyDescent="0.25">
      <c r="A7676" t="s">
        <v>5</v>
      </c>
      <c r="B7676">
        <f t="shared" si="715"/>
        <v>1</v>
      </c>
      <c r="C7676">
        <v>100000</v>
      </c>
      <c r="D7676" t="s">
        <v>20</v>
      </c>
      <c r="E7676">
        <v>13</v>
      </c>
      <c r="F7676">
        <v>710</v>
      </c>
      <c r="I7676">
        <f t="shared" si="716"/>
        <v>1.8689093805256149</v>
      </c>
      <c r="J7676">
        <f t="shared" si="717"/>
        <v>0.86633203326471619</v>
      </c>
      <c r="K7676">
        <f t="shared" si="714"/>
        <v>-0.14348703366623161</v>
      </c>
      <c r="L7676">
        <f t="shared" si="718"/>
        <v>1</v>
      </c>
      <c r="M7676">
        <f t="shared" si="719"/>
        <v>0</v>
      </c>
    </row>
    <row r="7677" spans="1:13" x14ac:dyDescent="0.25">
      <c r="A7677" t="s">
        <v>7</v>
      </c>
      <c r="B7677">
        <f t="shared" si="715"/>
        <v>0</v>
      </c>
      <c r="C7677">
        <v>60000</v>
      </c>
      <c r="D7677" t="s">
        <v>20</v>
      </c>
      <c r="E7677">
        <v>24.76</v>
      </c>
      <c r="F7677">
        <v>705</v>
      </c>
      <c r="I7677">
        <f t="shared" si="716"/>
        <v>1.6663007097079072</v>
      </c>
      <c r="J7677">
        <f t="shared" si="717"/>
        <v>0.84108198629074238</v>
      </c>
      <c r="K7677">
        <f t="shared" si="714"/>
        <v>-0.17306613708919283</v>
      </c>
      <c r="L7677">
        <f t="shared" si="718"/>
        <v>1</v>
      </c>
      <c r="M7677">
        <f t="shared" si="719"/>
        <v>0</v>
      </c>
    </row>
    <row r="7678" spans="1:13" x14ac:dyDescent="0.25">
      <c r="A7678" t="s">
        <v>7</v>
      </c>
      <c r="B7678">
        <f t="shared" si="715"/>
        <v>0</v>
      </c>
      <c r="C7678">
        <v>68000</v>
      </c>
      <c r="D7678" t="s">
        <v>20</v>
      </c>
      <c r="E7678">
        <v>13.84</v>
      </c>
      <c r="F7678">
        <v>680</v>
      </c>
      <c r="I7678">
        <f t="shared" si="716"/>
        <v>1.413917595264941</v>
      </c>
      <c r="J7678">
        <f t="shared" si="717"/>
        <v>0.80438311600598122</v>
      </c>
      <c r="K7678">
        <f t="shared" si="714"/>
        <v>-0.21767961085392223</v>
      </c>
      <c r="L7678">
        <f t="shared" si="718"/>
        <v>1</v>
      </c>
      <c r="M7678">
        <f t="shared" si="719"/>
        <v>0</v>
      </c>
    </row>
    <row r="7679" spans="1:13" x14ac:dyDescent="0.25">
      <c r="A7679" t="s">
        <v>12</v>
      </c>
      <c r="B7679">
        <f t="shared" si="715"/>
        <v>1</v>
      </c>
      <c r="C7679">
        <v>90000</v>
      </c>
      <c r="D7679" t="s">
        <v>20</v>
      </c>
      <c r="E7679">
        <v>35.630000000000003</v>
      </c>
      <c r="F7679">
        <v>680</v>
      </c>
      <c r="I7679">
        <f t="shared" si="716"/>
        <v>1.4441932445936194</v>
      </c>
      <c r="J7679">
        <f t="shared" si="717"/>
        <v>0.80910315963530899</v>
      </c>
      <c r="K7679">
        <f t="shared" si="714"/>
        <v>-0.21182885505261001</v>
      </c>
      <c r="L7679">
        <f t="shared" si="718"/>
        <v>1</v>
      </c>
      <c r="M7679">
        <f t="shared" si="719"/>
        <v>0</v>
      </c>
    </row>
    <row r="7680" spans="1:13" x14ac:dyDescent="0.25">
      <c r="A7680" t="s">
        <v>7</v>
      </c>
      <c r="B7680">
        <f t="shared" si="715"/>
        <v>0</v>
      </c>
      <c r="C7680">
        <v>83000</v>
      </c>
      <c r="D7680" t="s">
        <v>20</v>
      </c>
      <c r="E7680">
        <v>33.36</v>
      </c>
      <c r="F7680">
        <v>670</v>
      </c>
      <c r="I7680">
        <f t="shared" si="716"/>
        <v>1.3082111840516113</v>
      </c>
      <c r="J7680">
        <f t="shared" si="717"/>
        <v>0.78721366829160033</v>
      </c>
      <c r="K7680">
        <f t="shared" ref="K7680:K7743" si="720">LN(J7680)</f>
        <v>-0.23925557021952626</v>
      </c>
      <c r="L7680">
        <f t="shared" si="718"/>
        <v>1</v>
      </c>
      <c r="M7680">
        <f t="shared" si="719"/>
        <v>0</v>
      </c>
    </row>
    <row r="7681" spans="1:13" x14ac:dyDescent="0.25">
      <c r="A7681" t="s">
        <v>7</v>
      </c>
      <c r="B7681">
        <f t="shared" si="715"/>
        <v>0</v>
      </c>
      <c r="C7681">
        <v>36000</v>
      </c>
      <c r="D7681" t="s">
        <v>20</v>
      </c>
      <c r="E7681">
        <v>27.4</v>
      </c>
      <c r="F7681">
        <v>690</v>
      </c>
      <c r="I7681">
        <f t="shared" si="716"/>
        <v>1.4103427584746209</v>
      </c>
      <c r="J7681">
        <f t="shared" si="717"/>
        <v>0.80382000001479814</v>
      </c>
      <c r="K7681">
        <f t="shared" si="720"/>
        <v>-0.21837991544677782</v>
      </c>
      <c r="L7681">
        <f t="shared" si="718"/>
        <v>1</v>
      </c>
      <c r="M7681">
        <f t="shared" si="719"/>
        <v>0</v>
      </c>
    </row>
    <row r="7682" spans="1:13" x14ac:dyDescent="0.25">
      <c r="A7682" t="s">
        <v>7</v>
      </c>
      <c r="B7682">
        <f t="shared" si="715"/>
        <v>0</v>
      </c>
      <c r="C7682">
        <v>49000</v>
      </c>
      <c r="D7682" t="s">
        <v>20</v>
      </c>
      <c r="E7682">
        <v>36.86</v>
      </c>
      <c r="F7682">
        <v>695</v>
      </c>
      <c r="I7682">
        <f t="shared" si="716"/>
        <v>1.4932729987187621</v>
      </c>
      <c r="J7682">
        <f t="shared" si="717"/>
        <v>0.81656902363874728</v>
      </c>
      <c r="K7682">
        <f t="shared" si="720"/>
        <v>-0.20264383415101619</v>
      </c>
      <c r="L7682">
        <f t="shared" si="718"/>
        <v>1</v>
      </c>
      <c r="M7682">
        <f t="shared" si="719"/>
        <v>0</v>
      </c>
    </row>
    <row r="7683" spans="1:13" x14ac:dyDescent="0.25">
      <c r="A7683" t="s">
        <v>5</v>
      </c>
      <c r="B7683">
        <f t="shared" ref="B7683:B7746" si="721">IF(A7683="RENT",0,1)</f>
        <v>1</v>
      </c>
      <c r="C7683">
        <v>48000</v>
      </c>
      <c r="D7683" t="s">
        <v>20</v>
      </c>
      <c r="E7683">
        <v>25.48</v>
      </c>
      <c r="F7683">
        <v>660</v>
      </c>
      <c r="I7683">
        <f t="shared" ref="I7683:I7746" si="722">$Q$4+$R$4*C7683+$S$4*E7683+$T$4*F7683</f>
        <v>1.0956330067046354</v>
      </c>
      <c r="J7683">
        <f t="shared" ref="J7683:J7746" si="723">IF(I7683&gt;-100, 1/(1+EXP(-I7683)),0.0001)</f>
        <v>0.74944096866735932</v>
      </c>
      <c r="K7683">
        <f t="shared" si="720"/>
        <v>-0.28842772549211265</v>
      </c>
      <c r="L7683">
        <f t="shared" ref="L7683:L7746" si="724">IF(D7683="Charged Off", 0, 1)</f>
        <v>1</v>
      </c>
      <c r="M7683">
        <f t="shared" ref="M7683:M7746" si="725">IF(J7683&gt;$Q$1,1,0)</f>
        <v>0</v>
      </c>
    </row>
    <row r="7684" spans="1:13" x14ac:dyDescent="0.25">
      <c r="A7684" t="s">
        <v>7</v>
      </c>
      <c r="B7684">
        <f t="shared" si="721"/>
        <v>0</v>
      </c>
      <c r="C7684">
        <v>65000</v>
      </c>
      <c r="D7684" t="s">
        <v>20</v>
      </c>
      <c r="E7684">
        <v>22.08</v>
      </c>
      <c r="F7684">
        <v>665</v>
      </c>
      <c r="I7684">
        <f t="shared" si="722"/>
        <v>1.2130108523031549</v>
      </c>
      <c r="J7684">
        <f t="shared" si="723"/>
        <v>0.7708312510654538</v>
      </c>
      <c r="K7684">
        <f t="shared" si="720"/>
        <v>-0.2602857995878074</v>
      </c>
      <c r="L7684">
        <f t="shared" si="724"/>
        <v>1</v>
      </c>
      <c r="M7684">
        <f t="shared" si="725"/>
        <v>0</v>
      </c>
    </row>
    <row r="7685" spans="1:13" x14ac:dyDescent="0.25">
      <c r="A7685" t="s">
        <v>5</v>
      </c>
      <c r="B7685">
        <f t="shared" si="721"/>
        <v>1</v>
      </c>
      <c r="C7685">
        <v>80000</v>
      </c>
      <c r="D7685" t="s">
        <v>20</v>
      </c>
      <c r="E7685">
        <v>13.97</v>
      </c>
      <c r="F7685">
        <v>740</v>
      </c>
      <c r="I7685">
        <f t="shared" si="722"/>
        <v>2.1606112478277772</v>
      </c>
      <c r="J7685">
        <f t="shared" si="723"/>
        <v>0.89665620285726499</v>
      </c>
      <c r="K7685">
        <f t="shared" si="720"/>
        <v>-0.1090827647983658</v>
      </c>
      <c r="L7685">
        <f t="shared" si="724"/>
        <v>1</v>
      </c>
      <c r="M7685">
        <f t="shared" si="725"/>
        <v>0</v>
      </c>
    </row>
    <row r="7686" spans="1:13" x14ac:dyDescent="0.25">
      <c r="A7686" t="s">
        <v>7</v>
      </c>
      <c r="B7686">
        <f t="shared" si="721"/>
        <v>0</v>
      </c>
      <c r="C7686">
        <v>63000</v>
      </c>
      <c r="D7686" t="s">
        <v>20</v>
      </c>
      <c r="E7686">
        <v>19.5</v>
      </c>
      <c r="F7686">
        <v>665</v>
      </c>
      <c r="I7686">
        <f t="shared" si="722"/>
        <v>1.2112892921992993</v>
      </c>
      <c r="J7686">
        <f t="shared" si="723"/>
        <v>0.77052699494193899</v>
      </c>
      <c r="K7686">
        <f t="shared" si="720"/>
        <v>-0.26068058921994475</v>
      </c>
      <c r="L7686">
        <f t="shared" si="724"/>
        <v>1</v>
      </c>
      <c r="M7686">
        <f t="shared" si="725"/>
        <v>0</v>
      </c>
    </row>
    <row r="7687" spans="1:13" x14ac:dyDescent="0.25">
      <c r="A7687" t="s">
        <v>5</v>
      </c>
      <c r="B7687">
        <f t="shared" si="721"/>
        <v>1</v>
      </c>
      <c r="C7687">
        <v>48180</v>
      </c>
      <c r="D7687" t="s">
        <v>20</v>
      </c>
      <c r="E7687">
        <v>20.55</v>
      </c>
      <c r="F7687">
        <v>695</v>
      </c>
      <c r="I7687">
        <f t="shared" si="722"/>
        <v>1.5188094791846165</v>
      </c>
      <c r="J7687">
        <f t="shared" si="723"/>
        <v>0.82036310344727359</v>
      </c>
      <c r="K7687">
        <f t="shared" si="720"/>
        <v>-0.19800822765280648</v>
      </c>
      <c r="L7687">
        <f t="shared" si="724"/>
        <v>1</v>
      </c>
      <c r="M7687">
        <f t="shared" si="725"/>
        <v>0</v>
      </c>
    </row>
    <row r="7688" spans="1:13" x14ac:dyDescent="0.25">
      <c r="A7688" t="s">
        <v>12</v>
      </c>
      <c r="B7688">
        <f t="shared" si="721"/>
        <v>1</v>
      </c>
      <c r="C7688">
        <v>140000</v>
      </c>
      <c r="D7688" t="s">
        <v>20</v>
      </c>
      <c r="E7688">
        <v>23.73</v>
      </c>
      <c r="F7688">
        <v>675</v>
      </c>
      <c r="I7688">
        <f t="shared" si="722"/>
        <v>1.5595201971008157</v>
      </c>
      <c r="J7688">
        <f t="shared" si="723"/>
        <v>0.82628449360791612</v>
      </c>
      <c r="K7688">
        <f t="shared" si="720"/>
        <v>-0.19081614150709642</v>
      </c>
      <c r="L7688">
        <f t="shared" si="724"/>
        <v>1</v>
      </c>
      <c r="M7688">
        <f t="shared" si="725"/>
        <v>0</v>
      </c>
    </row>
    <row r="7689" spans="1:13" x14ac:dyDescent="0.25">
      <c r="A7689" t="s">
        <v>5</v>
      </c>
      <c r="B7689">
        <f t="shared" si="721"/>
        <v>1</v>
      </c>
      <c r="C7689">
        <v>60000</v>
      </c>
      <c r="D7689" t="s">
        <v>20</v>
      </c>
      <c r="E7689">
        <v>16.5</v>
      </c>
      <c r="F7689">
        <v>665</v>
      </c>
      <c r="I7689">
        <f t="shared" si="722"/>
        <v>1.2072100651357687</v>
      </c>
      <c r="J7689">
        <f t="shared" si="723"/>
        <v>0.76980492999014305</v>
      </c>
      <c r="K7689">
        <f t="shared" si="720"/>
        <v>-0.26161813390495603</v>
      </c>
      <c r="L7689">
        <f t="shared" si="724"/>
        <v>1</v>
      </c>
      <c r="M7689">
        <f t="shared" si="725"/>
        <v>0</v>
      </c>
    </row>
    <row r="7690" spans="1:13" x14ac:dyDescent="0.25">
      <c r="A7690" t="s">
        <v>5</v>
      </c>
      <c r="B7690">
        <f t="shared" si="721"/>
        <v>1</v>
      </c>
      <c r="C7690">
        <v>120615</v>
      </c>
      <c r="D7690" t="s">
        <v>20</v>
      </c>
      <c r="E7690">
        <v>15.64</v>
      </c>
      <c r="F7690">
        <v>725</v>
      </c>
      <c r="I7690">
        <f t="shared" si="722"/>
        <v>2.1053559543996556</v>
      </c>
      <c r="J7690">
        <f t="shared" si="723"/>
        <v>0.89142266035182749</v>
      </c>
      <c r="K7690">
        <f t="shared" si="720"/>
        <v>-0.11493659771154043</v>
      </c>
      <c r="L7690">
        <f t="shared" si="724"/>
        <v>1</v>
      </c>
      <c r="M7690">
        <f t="shared" si="725"/>
        <v>0</v>
      </c>
    </row>
    <row r="7691" spans="1:13" x14ac:dyDescent="0.25">
      <c r="A7691" t="s">
        <v>5</v>
      </c>
      <c r="B7691">
        <f t="shared" si="721"/>
        <v>1</v>
      </c>
      <c r="C7691">
        <v>58000</v>
      </c>
      <c r="D7691" t="s">
        <v>20</v>
      </c>
      <c r="E7691">
        <v>25.95</v>
      </c>
      <c r="F7691">
        <v>690</v>
      </c>
      <c r="I7691">
        <f t="shared" si="722"/>
        <v>1.4806042143964495</v>
      </c>
      <c r="J7691">
        <f t="shared" si="723"/>
        <v>0.81466382637580625</v>
      </c>
      <c r="K7691">
        <f t="shared" si="720"/>
        <v>-0.20497973381024814</v>
      </c>
      <c r="L7691">
        <f t="shared" si="724"/>
        <v>1</v>
      </c>
      <c r="M7691">
        <f t="shared" si="725"/>
        <v>0</v>
      </c>
    </row>
    <row r="7692" spans="1:13" x14ac:dyDescent="0.25">
      <c r="A7692" t="s">
        <v>5</v>
      </c>
      <c r="B7692">
        <f t="shared" si="721"/>
        <v>1</v>
      </c>
      <c r="C7692">
        <v>55000</v>
      </c>
      <c r="D7692" t="s">
        <v>20</v>
      </c>
      <c r="E7692">
        <v>19.829999999999998</v>
      </c>
      <c r="F7692">
        <v>675</v>
      </c>
      <c r="I7692">
        <f t="shared" si="722"/>
        <v>1.3044047082108099</v>
      </c>
      <c r="J7692">
        <f t="shared" si="723"/>
        <v>0.78657535488183949</v>
      </c>
      <c r="K7692">
        <f t="shared" si="720"/>
        <v>-0.24006675067048061</v>
      </c>
      <c r="L7692">
        <f t="shared" si="724"/>
        <v>1</v>
      </c>
      <c r="M7692">
        <f t="shared" si="725"/>
        <v>0</v>
      </c>
    </row>
    <row r="7693" spans="1:13" x14ac:dyDescent="0.25">
      <c r="A7693" t="s">
        <v>12</v>
      </c>
      <c r="B7693">
        <f t="shared" si="721"/>
        <v>1</v>
      </c>
      <c r="C7693">
        <v>80000</v>
      </c>
      <c r="D7693" t="s">
        <v>20</v>
      </c>
      <c r="E7693">
        <v>8.58</v>
      </c>
      <c r="F7693">
        <v>680</v>
      </c>
      <c r="I7693">
        <f t="shared" si="722"/>
        <v>1.459931363321032</v>
      </c>
      <c r="J7693">
        <f t="shared" si="723"/>
        <v>0.8115221767606291</v>
      </c>
      <c r="K7693">
        <f t="shared" si="720"/>
        <v>-0.20884356429168074</v>
      </c>
      <c r="L7693">
        <f t="shared" si="724"/>
        <v>1</v>
      </c>
      <c r="M7693">
        <f t="shared" si="725"/>
        <v>0</v>
      </c>
    </row>
    <row r="7694" spans="1:13" x14ac:dyDescent="0.25">
      <c r="A7694" t="s">
        <v>7</v>
      </c>
      <c r="B7694">
        <f t="shared" si="721"/>
        <v>0</v>
      </c>
      <c r="C7694">
        <v>35000</v>
      </c>
      <c r="D7694" t="s">
        <v>20</v>
      </c>
      <c r="E7694">
        <v>14.2</v>
      </c>
      <c r="F7694">
        <v>680</v>
      </c>
      <c r="I7694">
        <f t="shared" si="722"/>
        <v>1.3116482271724976</v>
      </c>
      <c r="J7694">
        <f t="shared" si="723"/>
        <v>0.78778883322252635</v>
      </c>
      <c r="K7694">
        <f t="shared" si="720"/>
        <v>-0.23852520318081885</v>
      </c>
      <c r="L7694">
        <f t="shared" si="724"/>
        <v>1</v>
      </c>
      <c r="M7694">
        <f t="shared" si="725"/>
        <v>0</v>
      </c>
    </row>
    <row r="7695" spans="1:13" x14ac:dyDescent="0.25">
      <c r="A7695" t="s">
        <v>7</v>
      </c>
      <c r="B7695">
        <f t="shared" si="721"/>
        <v>0</v>
      </c>
      <c r="C7695">
        <v>72000</v>
      </c>
      <c r="D7695" t="s">
        <v>20</v>
      </c>
      <c r="E7695">
        <v>12.15</v>
      </c>
      <c r="F7695">
        <v>660</v>
      </c>
      <c r="I7695">
        <f t="shared" si="722"/>
        <v>1.1924953154728728</v>
      </c>
      <c r="J7695">
        <f t="shared" si="723"/>
        <v>0.76718705233374407</v>
      </c>
      <c r="K7695">
        <f t="shared" si="720"/>
        <v>-0.26502463207546456</v>
      </c>
      <c r="L7695">
        <f t="shared" si="724"/>
        <v>1</v>
      </c>
      <c r="M7695">
        <f t="shared" si="725"/>
        <v>0</v>
      </c>
    </row>
    <row r="7696" spans="1:13" x14ac:dyDescent="0.25">
      <c r="A7696" t="s">
        <v>12</v>
      </c>
      <c r="B7696">
        <f t="shared" si="721"/>
        <v>1</v>
      </c>
      <c r="C7696">
        <v>46500</v>
      </c>
      <c r="D7696" t="s">
        <v>20</v>
      </c>
      <c r="E7696">
        <v>18.45</v>
      </c>
      <c r="F7696">
        <v>680</v>
      </c>
      <c r="I7696">
        <f t="shared" si="722"/>
        <v>1.3397593218139221</v>
      </c>
      <c r="J7696">
        <f t="shared" si="723"/>
        <v>0.79245035921447715</v>
      </c>
      <c r="K7696">
        <f t="shared" si="720"/>
        <v>-0.23262541340772708</v>
      </c>
      <c r="L7696">
        <f t="shared" si="724"/>
        <v>1</v>
      </c>
      <c r="M7696">
        <f t="shared" si="725"/>
        <v>0</v>
      </c>
    </row>
    <row r="7697" spans="1:13" x14ac:dyDescent="0.25">
      <c r="A7697" t="s">
        <v>5</v>
      </c>
      <c r="B7697">
        <f t="shared" si="721"/>
        <v>1</v>
      </c>
      <c r="C7697">
        <v>87000</v>
      </c>
      <c r="D7697" t="s">
        <v>20</v>
      </c>
      <c r="E7697">
        <v>31.41</v>
      </c>
      <c r="F7697">
        <v>690</v>
      </c>
      <c r="I7697">
        <f t="shared" si="722"/>
        <v>1.5605387171696163</v>
      </c>
      <c r="J7697">
        <f t="shared" si="723"/>
        <v>0.82643064179706383</v>
      </c>
      <c r="K7697">
        <f t="shared" si="720"/>
        <v>-0.19063928321325277</v>
      </c>
      <c r="L7697">
        <f t="shared" si="724"/>
        <v>1</v>
      </c>
      <c r="M7697">
        <f t="shared" si="725"/>
        <v>0</v>
      </c>
    </row>
    <row r="7698" spans="1:13" x14ac:dyDescent="0.25">
      <c r="A7698" t="s">
        <v>7</v>
      </c>
      <c r="B7698">
        <f t="shared" si="721"/>
        <v>0</v>
      </c>
      <c r="C7698">
        <v>75000</v>
      </c>
      <c r="D7698" t="s">
        <v>20</v>
      </c>
      <c r="E7698">
        <v>19.84</v>
      </c>
      <c r="F7698">
        <v>660</v>
      </c>
      <c r="I7698">
        <f t="shared" si="722"/>
        <v>1.1885051177118822</v>
      </c>
      <c r="J7698">
        <f t="shared" si="723"/>
        <v>0.76647359911929525</v>
      </c>
      <c r="K7698">
        <f t="shared" si="720"/>
        <v>-0.26595502468251025</v>
      </c>
      <c r="L7698">
        <f t="shared" si="724"/>
        <v>1</v>
      </c>
      <c r="M7698">
        <f t="shared" si="725"/>
        <v>0</v>
      </c>
    </row>
    <row r="7699" spans="1:13" x14ac:dyDescent="0.25">
      <c r="A7699" t="s">
        <v>12</v>
      </c>
      <c r="B7699">
        <f t="shared" si="721"/>
        <v>1</v>
      </c>
      <c r="C7699">
        <v>67536</v>
      </c>
      <c r="D7699" t="s">
        <v>20</v>
      </c>
      <c r="E7699">
        <v>22.74</v>
      </c>
      <c r="F7699">
        <v>690</v>
      </c>
      <c r="I7699">
        <f t="shared" si="722"/>
        <v>1.5155009709673841</v>
      </c>
      <c r="J7699">
        <f t="shared" si="723"/>
        <v>0.81987502003621093</v>
      </c>
      <c r="K7699">
        <f t="shared" si="720"/>
        <v>-0.19860336493010888</v>
      </c>
      <c r="L7699">
        <f t="shared" si="724"/>
        <v>1</v>
      </c>
      <c r="M7699">
        <f t="shared" si="725"/>
        <v>0</v>
      </c>
    </row>
    <row r="7700" spans="1:13" x14ac:dyDescent="0.25">
      <c r="A7700" t="s">
        <v>7</v>
      </c>
      <c r="B7700">
        <f t="shared" si="721"/>
        <v>0</v>
      </c>
      <c r="C7700">
        <v>55650</v>
      </c>
      <c r="D7700" t="s">
        <v>20</v>
      </c>
      <c r="E7700">
        <v>32.369999999999997</v>
      </c>
      <c r="F7700">
        <v>710</v>
      </c>
      <c r="I7700">
        <f t="shared" si="722"/>
        <v>1.6989707453081033</v>
      </c>
      <c r="J7700">
        <f t="shared" si="723"/>
        <v>0.84540026052557404</v>
      </c>
      <c r="K7700">
        <f t="shared" si="720"/>
        <v>-0.16794508268108474</v>
      </c>
      <c r="L7700">
        <f t="shared" si="724"/>
        <v>1</v>
      </c>
      <c r="M7700">
        <f t="shared" si="725"/>
        <v>0</v>
      </c>
    </row>
    <row r="7701" spans="1:13" x14ac:dyDescent="0.25">
      <c r="A7701" t="s">
        <v>5</v>
      </c>
      <c r="B7701">
        <f t="shared" si="721"/>
        <v>1</v>
      </c>
      <c r="C7701">
        <v>125000</v>
      </c>
      <c r="D7701" t="s">
        <v>20</v>
      </c>
      <c r="E7701">
        <v>6.03</v>
      </c>
      <c r="F7701">
        <v>660</v>
      </c>
      <c r="I7701">
        <f t="shared" si="722"/>
        <v>1.3662811476021428</v>
      </c>
      <c r="J7701">
        <f t="shared" si="723"/>
        <v>0.79677865250203628</v>
      </c>
      <c r="K7701">
        <f t="shared" si="720"/>
        <v>-0.22717836460925733</v>
      </c>
      <c r="L7701">
        <f t="shared" si="724"/>
        <v>1</v>
      </c>
      <c r="M7701">
        <f t="shared" si="725"/>
        <v>0</v>
      </c>
    </row>
    <row r="7702" spans="1:13" x14ac:dyDescent="0.25">
      <c r="A7702" t="s">
        <v>7</v>
      </c>
      <c r="B7702">
        <f t="shared" si="721"/>
        <v>0</v>
      </c>
      <c r="C7702">
        <v>40000</v>
      </c>
      <c r="D7702" t="s">
        <v>20</v>
      </c>
      <c r="E7702">
        <v>7.74</v>
      </c>
      <c r="F7702">
        <v>665</v>
      </c>
      <c r="I7702">
        <f t="shared" si="722"/>
        <v>1.1606761274213397</v>
      </c>
      <c r="J7702">
        <f t="shared" si="723"/>
        <v>0.76145554901068113</v>
      </c>
      <c r="K7702">
        <f t="shared" si="720"/>
        <v>-0.27252348128478882</v>
      </c>
      <c r="L7702">
        <f t="shared" si="724"/>
        <v>1</v>
      </c>
      <c r="M7702">
        <f t="shared" si="725"/>
        <v>0</v>
      </c>
    </row>
    <row r="7703" spans="1:13" x14ac:dyDescent="0.25">
      <c r="A7703" t="s">
        <v>7</v>
      </c>
      <c r="B7703">
        <f t="shared" si="721"/>
        <v>0</v>
      </c>
      <c r="C7703">
        <v>65000</v>
      </c>
      <c r="D7703" t="s">
        <v>20</v>
      </c>
      <c r="E7703">
        <v>18.559999999999999</v>
      </c>
      <c r="F7703">
        <v>735</v>
      </c>
      <c r="I7703">
        <f t="shared" si="722"/>
        <v>2.0473465402661795</v>
      </c>
      <c r="J7703">
        <f t="shared" si="723"/>
        <v>0.88567922667713972</v>
      </c>
      <c r="K7703">
        <f t="shared" si="720"/>
        <v>-0.12140044057156101</v>
      </c>
      <c r="L7703">
        <f t="shared" si="724"/>
        <v>1</v>
      </c>
      <c r="M7703">
        <f t="shared" si="725"/>
        <v>0</v>
      </c>
    </row>
    <row r="7704" spans="1:13" x14ac:dyDescent="0.25">
      <c r="A7704" t="s">
        <v>5</v>
      </c>
      <c r="B7704">
        <f t="shared" si="721"/>
        <v>1</v>
      </c>
      <c r="C7704">
        <v>110000</v>
      </c>
      <c r="D7704" t="s">
        <v>20</v>
      </c>
      <c r="E7704">
        <v>24.13</v>
      </c>
      <c r="F7704">
        <v>690</v>
      </c>
      <c r="I7704">
        <f t="shared" si="722"/>
        <v>1.643911337951601</v>
      </c>
      <c r="J7704">
        <f t="shared" si="723"/>
        <v>0.83806645143430303</v>
      </c>
      <c r="K7704">
        <f t="shared" si="720"/>
        <v>-0.17665788398964724</v>
      </c>
      <c r="L7704">
        <f t="shared" si="724"/>
        <v>1</v>
      </c>
      <c r="M7704">
        <f t="shared" si="725"/>
        <v>0</v>
      </c>
    </row>
    <row r="7705" spans="1:13" x14ac:dyDescent="0.25">
      <c r="A7705" t="s">
        <v>5</v>
      </c>
      <c r="B7705">
        <f t="shared" si="721"/>
        <v>1</v>
      </c>
      <c r="C7705">
        <v>50400</v>
      </c>
      <c r="D7705" t="s">
        <v>20</v>
      </c>
      <c r="E7705">
        <v>7.45</v>
      </c>
      <c r="F7705">
        <v>670</v>
      </c>
      <c r="I7705">
        <f t="shared" si="722"/>
        <v>1.2523730391419061</v>
      </c>
      <c r="J7705">
        <f t="shared" si="723"/>
        <v>0.77771037528112275</v>
      </c>
      <c r="K7705">
        <f t="shared" si="720"/>
        <v>-0.25140109238897357</v>
      </c>
      <c r="L7705">
        <f t="shared" si="724"/>
        <v>1</v>
      </c>
      <c r="M7705">
        <f t="shared" si="725"/>
        <v>0</v>
      </c>
    </row>
    <row r="7706" spans="1:13" x14ac:dyDescent="0.25">
      <c r="A7706" t="s">
        <v>5</v>
      </c>
      <c r="B7706">
        <f t="shared" si="721"/>
        <v>1</v>
      </c>
      <c r="C7706">
        <v>69000</v>
      </c>
      <c r="D7706" t="s">
        <v>20</v>
      </c>
      <c r="E7706">
        <v>11.63</v>
      </c>
      <c r="F7706">
        <v>690</v>
      </c>
      <c r="I7706">
        <f t="shared" si="722"/>
        <v>1.5391259509904911</v>
      </c>
      <c r="J7706">
        <f t="shared" si="723"/>
        <v>0.82333762829155521</v>
      </c>
      <c r="K7706">
        <f t="shared" si="720"/>
        <v>-0.19438892149338238</v>
      </c>
      <c r="L7706">
        <f t="shared" si="724"/>
        <v>1</v>
      </c>
      <c r="M7706">
        <f t="shared" si="725"/>
        <v>0</v>
      </c>
    </row>
    <row r="7707" spans="1:13" x14ac:dyDescent="0.25">
      <c r="A7707" t="s">
        <v>7</v>
      </c>
      <c r="B7707">
        <f t="shared" si="721"/>
        <v>0</v>
      </c>
      <c r="C7707">
        <v>40000</v>
      </c>
      <c r="D7707" t="s">
        <v>20</v>
      </c>
      <c r="E7707">
        <v>14.85</v>
      </c>
      <c r="F7707">
        <v>670</v>
      </c>
      <c r="I7707">
        <f t="shared" si="722"/>
        <v>1.2076057566344298</v>
      </c>
      <c r="J7707">
        <f t="shared" si="723"/>
        <v>0.76987504113482619</v>
      </c>
      <c r="K7707">
        <f t="shared" si="720"/>
        <v>-0.26152706154440519</v>
      </c>
      <c r="L7707">
        <f t="shared" si="724"/>
        <v>1</v>
      </c>
      <c r="M7707">
        <f t="shared" si="725"/>
        <v>0</v>
      </c>
    </row>
    <row r="7708" spans="1:13" x14ac:dyDescent="0.25">
      <c r="A7708" t="s">
        <v>7</v>
      </c>
      <c r="B7708">
        <f t="shared" si="721"/>
        <v>0</v>
      </c>
      <c r="C7708">
        <v>55000</v>
      </c>
      <c r="D7708" t="s">
        <v>20</v>
      </c>
      <c r="E7708">
        <v>25.66</v>
      </c>
      <c r="F7708">
        <v>710</v>
      </c>
      <c r="I7708">
        <f t="shared" si="722"/>
        <v>1.7085135043419788</v>
      </c>
      <c r="J7708">
        <f t="shared" si="723"/>
        <v>0.84664337950167878</v>
      </c>
      <c r="K7708">
        <f t="shared" si="720"/>
        <v>-0.16647571254149712</v>
      </c>
      <c r="L7708">
        <f t="shared" si="724"/>
        <v>1</v>
      </c>
      <c r="M7708">
        <f t="shared" si="725"/>
        <v>0</v>
      </c>
    </row>
    <row r="7709" spans="1:13" x14ac:dyDescent="0.25">
      <c r="A7709" t="s">
        <v>5</v>
      </c>
      <c r="B7709">
        <f t="shared" si="721"/>
        <v>1</v>
      </c>
      <c r="C7709">
        <v>20000</v>
      </c>
      <c r="D7709" t="s">
        <v>20</v>
      </c>
      <c r="E7709">
        <v>87.09</v>
      </c>
      <c r="F7709">
        <v>725</v>
      </c>
      <c r="I7709">
        <f t="shared" si="722"/>
        <v>1.6724973788012063</v>
      </c>
      <c r="J7709">
        <f t="shared" si="723"/>
        <v>0.84190850261230765</v>
      </c>
      <c r="K7709">
        <f t="shared" si="720"/>
        <v>-0.17208393737569339</v>
      </c>
      <c r="L7709">
        <f t="shared" si="724"/>
        <v>1</v>
      </c>
      <c r="M7709">
        <f t="shared" si="725"/>
        <v>0</v>
      </c>
    </row>
    <row r="7710" spans="1:13" x14ac:dyDescent="0.25">
      <c r="A7710" t="s">
        <v>7</v>
      </c>
      <c r="B7710">
        <f t="shared" si="721"/>
        <v>0</v>
      </c>
      <c r="C7710">
        <v>52000</v>
      </c>
      <c r="D7710" t="s">
        <v>20</v>
      </c>
      <c r="E7710">
        <v>16.690000000000001</v>
      </c>
      <c r="F7710">
        <v>665</v>
      </c>
      <c r="I7710">
        <f t="shared" si="722"/>
        <v>1.1822407426508965</v>
      </c>
      <c r="J7710">
        <f t="shared" si="723"/>
        <v>0.76535045604062624</v>
      </c>
      <c r="K7710">
        <f t="shared" si="720"/>
        <v>-0.26742143758567605</v>
      </c>
      <c r="L7710">
        <f t="shared" si="724"/>
        <v>1</v>
      </c>
      <c r="M7710">
        <f t="shared" si="725"/>
        <v>0</v>
      </c>
    </row>
    <row r="7711" spans="1:13" x14ac:dyDescent="0.25">
      <c r="A7711" t="s">
        <v>7</v>
      </c>
      <c r="B7711">
        <f t="shared" si="721"/>
        <v>0</v>
      </c>
      <c r="C7711">
        <v>46000</v>
      </c>
      <c r="D7711" t="s">
        <v>20</v>
      </c>
      <c r="E7711">
        <v>4.0199999999999996</v>
      </c>
      <c r="F7711">
        <v>755</v>
      </c>
      <c r="I7711">
        <f t="shared" si="722"/>
        <v>2.2504889731274105</v>
      </c>
      <c r="J7711">
        <f t="shared" si="723"/>
        <v>0.90469270457312001</v>
      </c>
      <c r="K7711">
        <f t="shared" si="720"/>
        <v>-0.10015994590124802</v>
      </c>
      <c r="L7711">
        <f t="shared" si="724"/>
        <v>1</v>
      </c>
      <c r="M7711">
        <f t="shared" si="725"/>
        <v>1</v>
      </c>
    </row>
    <row r="7712" spans="1:13" x14ac:dyDescent="0.25">
      <c r="A7712" t="s">
        <v>7</v>
      </c>
      <c r="B7712">
        <f t="shared" si="721"/>
        <v>0</v>
      </c>
      <c r="C7712">
        <v>28000</v>
      </c>
      <c r="D7712" t="s">
        <v>20</v>
      </c>
      <c r="E7712">
        <v>23.92</v>
      </c>
      <c r="F7712">
        <v>710</v>
      </c>
      <c r="I7712">
        <f t="shared" si="722"/>
        <v>1.6283391236556195</v>
      </c>
      <c r="J7712">
        <f t="shared" si="723"/>
        <v>0.83594198831630384</v>
      </c>
      <c r="K7712">
        <f t="shared" si="720"/>
        <v>-0.17919606027131302</v>
      </c>
      <c r="L7712">
        <f t="shared" si="724"/>
        <v>1</v>
      </c>
      <c r="M7712">
        <f t="shared" si="725"/>
        <v>0</v>
      </c>
    </row>
    <row r="7713" spans="1:13" x14ac:dyDescent="0.25">
      <c r="A7713" t="s">
        <v>7</v>
      </c>
      <c r="B7713">
        <f t="shared" si="721"/>
        <v>0</v>
      </c>
      <c r="C7713">
        <v>50000</v>
      </c>
      <c r="D7713" t="s">
        <v>20</v>
      </c>
      <c r="E7713">
        <v>23.42</v>
      </c>
      <c r="F7713">
        <v>720</v>
      </c>
      <c r="I7713">
        <f t="shared" si="722"/>
        <v>1.8152916647459287</v>
      </c>
      <c r="J7713">
        <f t="shared" si="723"/>
        <v>0.86000020445203962</v>
      </c>
      <c r="K7713">
        <f t="shared" si="720"/>
        <v>-0.15082265199968212</v>
      </c>
      <c r="L7713">
        <f t="shared" si="724"/>
        <v>1</v>
      </c>
      <c r="M7713">
        <f t="shared" si="725"/>
        <v>0</v>
      </c>
    </row>
    <row r="7714" spans="1:13" x14ac:dyDescent="0.25">
      <c r="A7714" t="s">
        <v>7</v>
      </c>
      <c r="B7714">
        <f t="shared" si="721"/>
        <v>0</v>
      </c>
      <c r="C7714">
        <v>80000</v>
      </c>
      <c r="D7714" t="s">
        <v>20</v>
      </c>
      <c r="E7714">
        <v>27.01</v>
      </c>
      <c r="F7714">
        <v>720</v>
      </c>
      <c r="I7714">
        <f t="shared" si="722"/>
        <v>1.9015239161095057</v>
      </c>
      <c r="J7714">
        <f t="shared" si="723"/>
        <v>0.87006390565621006</v>
      </c>
      <c r="K7714">
        <f t="shared" si="720"/>
        <v>-0.13918861525392476</v>
      </c>
      <c r="L7714">
        <f t="shared" si="724"/>
        <v>1</v>
      </c>
      <c r="M7714">
        <f t="shared" si="725"/>
        <v>0</v>
      </c>
    </row>
    <row r="7715" spans="1:13" x14ac:dyDescent="0.25">
      <c r="A7715" t="s">
        <v>12</v>
      </c>
      <c r="B7715">
        <f t="shared" si="721"/>
        <v>1</v>
      </c>
      <c r="C7715">
        <v>37440</v>
      </c>
      <c r="D7715" t="s">
        <v>20</v>
      </c>
      <c r="E7715">
        <v>28.53</v>
      </c>
      <c r="F7715">
        <v>755</v>
      </c>
      <c r="I7715">
        <f t="shared" si="722"/>
        <v>2.1819506704817764</v>
      </c>
      <c r="J7715">
        <f t="shared" si="723"/>
        <v>0.8986169252896582</v>
      </c>
      <c r="K7715">
        <f t="shared" si="720"/>
        <v>-0.10689844734689564</v>
      </c>
      <c r="L7715">
        <f t="shared" si="724"/>
        <v>1</v>
      </c>
      <c r="M7715">
        <f t="shared" si="725"/>
        <v>0</v>
      </c>
    </row>
    <row r="7716" spans="1:13" x14ac:dyDescent="0.25">
      <c r="A7716" t="s">
        <v>7</v>
      </c>
      <c r="B7716">
        <f t="shared" si="721"/>
        <v>0</v>
      </c>
      <c r="C7716">
        <v>42000</v>
      </c>
      <c r="D7716" t="s">
        <v>20</v>
      </c>
      <c r="E7716">
        <v>23.49</v>
      </c>
      <c r="F7716">
        <v>665</v>
      </c>
      <c r="I7716">
        <f t="shared" si="722"/>
        <v>1.1397379167493016</v>
      </c>
      <c r="J7716">
        <f t="shared" si="723"/>
        <v>0.75763151695384612</v>
      </c>
      <c r="K7716">
        <f t="shared" si="720"/>
        <v>-0.2775581369277248</v>
      </c>
      <c r="L7716">
        <f t="shared" si="724"/>
        <v>1</v>
      </c>
      <c r="M7716">
        <f t="shared" si="725"/>
        <v>0</v>
      </c>
    </row>
    <row r="7717" spans="1:13" x14ac:dyDescent="0.25">
      <c r="A7717" t="s">
        <v>7</v>
      </c>
      <c r="B7717">
        <f t="shared" si="721"/>
        <v>0</v>
      </c>
      <c r="C7717">
        <v>58135</v>
      </c>
      <c r="D7717" t="s">
        <v>20</v>
      </c>
      <c r="E7717">
        <v>31.12</v>
      </c>
      <c r="F7717">
        <v>735</v>
      </c>
      <c r="I7717">
        <f t="shared" si="722"/>
        <v>2.0045900375277705</v>
      </c>
      <c r="J7717">
        <f t="shared" si="723"/>
        <v>0.88127816075887599</v>
      </c>
      <c r="K7717">
        <f t="shared" si="720"/>
        <v>-0.12638196989515887</v>
      </c>
      <c r="L7717">
        <f t="shared" si="724"/>
        <v>1</v>
      </c>
      <c r="M7717">
        <f t="shared" si="725"/>
        <v>0</v>
      </c>
    </row>
    <row r="7718" spans="1:13" x14ac:dyDescent="0.25">
      <c r="A7718" t="s">
        <v>5</v>
      </c>
      <c r="B7718">
        <f t="shared" si="721"/>
        <v>1</v>
      </c>
      <c r="C7718">
        <v>175000</v>
      </c>
      <c r="D7718" t="s">
        <v>20</v>
      </c>
      <c r="E7718">
        <v>13.1</v>
      </c>
      <c r="F7718">
        <v>680</v>
      </c>
      <c r="I7718">
        <f t="shared" si="722"/>
        <v>1.7447831254051822</v>
      </c>
      <c r="J7718">
        <f t="shared" si="723"/>
        <v>0.85129359274298377</v>
      </c>
      <c r="K7718">
        <f t="shared" si="720"/>
        <v>-0.16099821255885688</v>
      </c>
      <c r="L7718">
        <f t="shared" si="724"/>
        <v>1</v>
      </c>
      <c r="M7718">
        <f t="shared" si="725"/>
        <v>0</v>
      </c>
    </row>
    <row r="7719" spans="1:13" x14ac:dyDescent="0.25">
      <c r="A7719" t="s">
        <v>5</v>
      </c>
      <c r="B7719">
        <f t="shared" si="721"/>
        <v>1</v>
      </c>
      <c r="C7719">
        <v>33000</v>
      </c>
      <c r="D7719" t="s">
        <v>20</v>
      </c>
      <c r="E7719">
        <v>8.9499999999999993</v>
      </c>
      <c r="F7719">
        <v>675</v>
      </c>
      <c r="I7719">
        <f t="shared" si="722"/>
        <v>1.2553577529470514</v>
      </c>
      <c r="J7719">
        <f t="shared" si="723"/>
        <v>0.77822593576919574</v>
      </c>
      <c r="K7719">
        <f t="shared" si="720"/>
        <v>-0.25073839109036666</v>
      </c>
      <c r="L7719">
        <f t="shared" si="724"/>
        <v>1</v>
      </c>
      <c r="M7719">
        <f t="shared" si="725"/>
        <v>0</v>
      </c>
    </row>
    <row r="7720" spans="1:13" x14ac:dyDescent="0.25">
      <c r="A7720" t="s">
        <v>5</v>
      </c>
      <c r="B7720">
        <f t="shared" si="721"/>
        <v>1</v>
      </c>
      <c r="C7720">
        <v>125000</v>
      </c>
      <c r="D7720" t="s">
        <v>20</v>
      </c>
      <c r="E7720">
        <v>15.83</v>
      </c>
      <c r="F7720">
        <v>680</v>
      </c>
      <c r="I7720">
        <f t="shared" si="722"/>
        <v>1.5860708965928945</v>
      </c>
      <c r="J7720">
        <f t="shared" si="723"/>
        <v>0.83006258743173555</v>
      </c>
      <c r="K7720">
        <f t="shared" si="720"/>
        <v>-0.18625417449016429</v>
      </c>
      <c r="L7720">
        <f t="shared" si="724"/>
        <v>1</v>
      </c>
      <c r="M7720">
        <f t="shared" si="725"/>
        <v>0</v>
      </c>
    </row>
    <row r="7721" spans="1:13" x14ac:dyDescent="0.25">
      <c r="A7721" t="s">
        <v>7</v>
      </c>
      <c r="B7721">
        <f t="shared" si="721"/>
        <v>0</v>
      </c>
      <c r="C7721">
        <v>74000</v>
      </c>
      <c r="D7721" t="s">
        <v>20</v>
      </c>
      <c r="E7721">
        <v>27.02</v>
      </c>
      <c r="F7721">
        <v>685</v>
      </c>
      <c r="I7721">
        <f t="shared" si="722"/>
        <v>1.4688852394286052</v>
      </c>
      <c r="J7721">
        <f t="shared" si="723"/>
        <v>0.81288788878319007</v>
      </c>
      <c r="K7721">
        <f t="shared" si="720"/>
        <v>-0.20716207711881204</v>
      </c>
      <c r="L7721">
        <f t="shared" si="724"/>
        <v>1</v>
      </c>
      <c r="M7721">
        <f t="shared" si="725"/>
        <v>0</v>
      </c>
    </row>
    <row r="7722" spans="1:13" x14ac:dyDescent="0.25">
      <c r="A7722" t="s">
        <v>12</v>
      </c>
      <c r="B7722">
        <f t="shared" si="721"/>
        <v>1</v>
      </c>
      <c r="C7722">
        <v>90000</v>
      </c>
      <c r="D7722" t="s">
        <v>20</v>
      </c>
      <c r="E7722">
        <v>15.4</v>
      </c>
      <c r="F7722">
        <v>700</v>
      </c>
      <c r="I7722">
        <f t="shared" si="722"/>
        <v>1.715651400296605</v>
      </c>
      <c r="J7722">
        <f t="shared" si="723"/>
        <v>0.84756786088594727</v>
      </c>
      <c r="K7722">
        <f t="shared" si="720"/>
        <v>-0.16538437109128484</v>
      </c>
      <c r="L7722">
        <f t="shared" si="724"/>
        <v>1</v>
      </c>
      <c r="M7722">
        <f t="shared" si="725"/>
        <v>0</v>
      </c>
    </row>
    <row r="7723" spans="1:13" x14ac:dyDescent="0.25">
      <c r="A7723" t="s">
        <v>5</v>
      </c>
      <c r="B7723">
        <f t="shared" si="721"/>
        <v>1</v>
      </c>
      <c r="C7723">
        <v>60000</v>
      </c>
      <c r="D7723" t="s">
        <v>20</v>
      </c>
      <c r="E7723">
        <v>35.24</v>
      </c>
      <c r="F7723">
        <v>700</v>
      </c>
      <c r="I7723">
        <f t="shared" si="722"/>
        <v>1.5891064360037026</v>
      </c>
      <c r="J7723">
        <f t="shared" si="723"/>
        <v>0.83049034773033759</v>
      </c>
      <c r="K7723">
        <f t="shared" si="720"/>
        <v>-0.18573897223553443</v>
      </c>
      <c r="L7723">
        <f t="shared" si="724"/>
        <v>1</v>
      </c>
      <c r="M7723">
        <f t="shared" si="725"/>
        <v>0</v>
      </c>
    </row>
    <row r="7724" spans="1:13" x14ac:dyDescent="0.25">
      <c r="A7724" t="s">
        <v>7</v>
      </c>
      <c r="B7724">
        <f t="shared" si="721"/>
        <v>0</v>
      </c>
      <c r="C7724">
        <v>39000</v>
      </c>
      <c r="D7724" t="s">
        <v>20</v>
      </c>
      <c r="E7724">
        <v>8.2200000000000006</v>
      </c>
      <c r="F7724">
        <v>710</v>
      </c>
      <c r="I7724">
        <f t="shared" si="722"/>
        <v>1.6892352325860882</v>
      </c>
      <c r="J7724">
        <f t="shared" si="723"/>
        <v>0.84412355904344238</v>
      </c>
      <c r="K7724">
        <f t="shared" si="720"/>
        <v>-0.16945639813026744</v>
      </c>
      <c r="L7724">
        <f t="shared" si="724"/>
        <v>1</v>
      </c>
      <c r="M7724">
        <f t="shared" si="725"/>
        <v>0</v>
      </c>
    </row>
    <row r="7725" spans="1:13" x14ac:dyDescent="0.25">
      <c r="A7725" t="s">
        <v>5</v>
      </c>
      <c r="B7725">
        <f t="shared" si="721"/>
        <v>1</v>
      </c>
      <c r="C7725">
        <v>52000</v>
      </c>
      <c r="D7725" t="s">
        <v>20</v>
      </c>
      <c r="E7725">
        <v>16.5</v>
      </c>
      <c r="F7725">
        <v>705</v>
      </c>
      <c r="I7725">
        <f t="shared" si="722"/>
        <v>1.6558701163844853</v>
      </c>
      <c r="J7725">
        <f t="shared" si="723"/>
        <v>0.83968283602109672</v>
      </c>
      <c r="K7725">
        <f t="shared" si="720"/>
        <v>-0.17473103460996708</v>
      </c>
      <c r="L7725">
        <f t="shared" si="724"/>
        <v>1</v>
      </c>
      <c r="M7725">
        <f t="shared" si="725"/>
        <v>0</v>
      </c>
    </row>
    <row r="7726" spans="1:13" x14ac:dyDescent="0.25">
      <c r="A7726" t="s">
        <v>5</v>
      </c>
      <c r="B7726">
        <f t="shared" si="721"/>
        <v>1</v>
      </c>
      <c r="C7726">
        <v>78000</v>
      </c>
      <c r="D7726" t="s">
        <v>20</v>
      </c>
      <c r="E7726">
        <v>24.2</v>
      </c>
      <c r="F7726">
        <v>750</v>
      </c>
      <c r="I7726">
        <f t="shared" si="722"/>
        <v>2.2551749352764494</v>
      </c>
      <c r="J7726">
        <f t="shared" si="723"/>
        <v>0.90509598060552565</v>
      </c>
      <c r="K7726">
        <f t="shared" si="720"/>
        <v>-9.9714284988034266E-2</v>
      </c>
      <c r="L7726">
        <f t="shared" si="724"/>
        <v>1</v>
      </c>
      <c r="M7726">
        <f t="shared" si="725"/>
        <v>1</v>
      </c>
    </row>
    <row r="7727" spans="1:13" x14ac:dyDescent="0.25">
      <c r="A7727" t="s">
        <v>7</v>
      </c>
      <c r="B7727">
        <f t="shared" si="721"/>
        <v>0</v>
      </c>
      <c r="C7727">
        <v>70000</v>
      </c>
      <c r="D7727" t="s">
        <v>20</v>
      </c>
      <c r="E7727">
        <v>12.05</v>
      </c>
      <c r="F7727">
        <v>710</v>
      </c>
      <c r="I7727">
        <f t="shared" si="722"/>
        <v>1.7781348516488746</v>
      </c>
      <c r="J7727">
        <f t="shared" si="723"/>
        <v>0.85546640504955795</v>
      </c>
      <c r="K7727">
        <f t="shared" si="720"/>
        <v>-0.15610845579610241</v>
      </c>
      <c r="L7727">
        <f t="shared" si="724"/>
        <v>1</v>
      </c>
      <c r="M7727">
        <f t="shared" si="725"/>
        <v>0</v>
      </c>
    </row>
    <row r="7728" spans="1:13" x14ac:dyDescent="0.25">
      <c r="A7728" t="s">
        <v>5</v>
      </c>
      <c r="B7728">
        <f t="shared" si="721"/>
        <v>1</v>
      </c>
      <c r="C7728">
        <v>240000</v>
      </c>
      <c r="D7728" t="s">
        <v>20</v>
      </c>
      <c r="E7728">
        <v>8.3000000000000007</v>
      </c>
      <c r="F7728">
        <v>700</v>
      </c>
      <c r="I7728">
        <f t="shared" si="722"/>
        <v>2.1899126766996231</v>
      </c>
      <c r="J7728">
        <f t="shared" si="723"/>
        <v>0.89934000154596427</v>
      </c>
      <c r="K7728">
        <f t="shared" si="720"/>
        <v>-0.10609411629257898</v>
      </c>
      <c r="L7728">
        <f t="shared" si="724"/>
        <v>1</v>
      </c>
      <c r="M7728">
        <f t="shared" si="725"/>
        <v>0</v>
      </c>
    </row>
    <row r="7729" spans="1:13" x14ac:dyDescent="0.25">
      <c r="A7729" t="s">
        <v>5</v>
      </c>
      <c r="B7729">
        <f t="shared" si="721"/>
        <v>1</v>
      </c>
      <c r="C7729">
        <v>117000</v>
      </c>
      <c r="D7729" t="s">
        <v>20</v>
      </c>
      <c r="E7729">
        <v>32.380000000000003</v>
      </c>
      <c r="F7729">
        <v>755</v>
      </c>
      <c r="I7729">
        <f t="shared" si="722"/>
        <v>2.4203953443738726</v>
      </c>
      <c r="J7729">
        <f t="shared" si="723"/>
        <v>0.91836938724466533</v>
      </c>
      <c r="K7729">
        <f t="shared" si="720"/>
        <v>-8.5155586676361403E-2</v>
      </c>
      <c r="L7729">
        <f t="shared" si="724"/>
        <v>1</v>
      </c>
      <c r="M7729">
        <f t="shared" si="725"/>
        <v>1</v>
      </c>
    </row>
    <row r="7730" spans="1:13" x14ac:dyDescent="0.25">
      <c r="A7730" t="s">
        <v>7</v>
      </c>
      <c r="B7730">
        <f t="shared" si="721"/>
        <v>0</v>
      </c>
      <c r="C7730">
        <v>60000</v>
      </c>
      <c r="D7730" t="s">
        <v>20</v>
      </c>
      <c r="E7730">
        <v>12.83</v>
      </c>
      <c r="F7730">
        <v>705</v>
      </c>
      <c r="I7730">
        <f t="shared" si="722"/>
        <v>1.6868269865003462</v>
      </c>
      <c r="J7730">
        <f t="shared" si="723"/>
        <v>0.8438064218200626</v>
      </c>
      <c r="K7730">
        <f t="shared" si="720"/>
        <v>-0.1698321687258573</v>
      </c>
      <c r="L7730">
        <f t="shared" si="724"/>
        <v>1</v>
      </c>
      <c r="M7730">
        <f t="shared" si="725"/>
        <v>0</v>
      </c>
    </row>
    <row r="7731" spans="1:13" x14ac:dyDescent="0.25">
      <c r="A7731" t="s">
        <v>5</v>
      </c>
      <c r="B7731">
        <f t="shared" si="721"/>
        <v>1</v>
      </c>
      <c r="C7731">
        <v>32500</v>
      </c>
      <c r="D7731" t="s">
        <v>20</v>
      </c>
      <c r="E7731">
        <v>22.01</v>
      </c>
      <c r="F7731">
        <v>675</v>
      </c>
      <c r="I7731">
        <f t="shared" si="722"/>
        <v>1.2313470927249108</v>
      </c>
      <c r="J7731">
        <f t="shared" si="723"/>
        <v>0.77405426003217892</v>
      </c>
      <c r="K7731">
        <f t="shared" si="720"/>
        <v>-0.25611330444879055</v>
      </c>
      <c r="L7731">
        <f t="shared" si="724"/>
        <v>1</v>
      </c>
      <c r="M7731">
        <f t="shared" si="725"/>
        <v>0</v>
      </c>
    </row>
    <row r="7732" spans="1:13" x14ac:dyDescent="0.25">
      <c r="A7732" t="s">
        <v>5</v>
      </c>
      <c r="B7732">
        <f t="shared" si="721"/>
        <v>1</v>
      </c>
      <c r="C7732">
        <v>43000</v>
      </c>
      <c r="D7732" t="s">
        <v>20</v>
      </c>
      <c r="E7732">
        <v>24.73</v>
      </c>
      <c r="F7732">
        <v>670</v>
      </c>
      <c r="I7732">
        <f t="shared" si="722"/>
        <v>1.1998475332091108</v>
      </c>
      <c r="J7732">
        <f t="shared" si="723"/>
        <v>0.76849765939409664</v>
      </c>
      <c r="K7732">
        <f t="shared" si="720"/>
        <v>-0.26331776168919596</v>
      </c>
      <c r="L7732">
        <f t="shared" si="724"/>
        <v>1</v>
      </c>
      <c r="M7732">
        <f t="shared" si="725"/>
        <v>0</v>
      </c>
    </row>
    <row r="7733" spans="1:13" x14ac:dyDescent="0.25">
      <c r="A7733" t="s">
        <v>7</v>
      </c>
      <c r="B7733">
        <f t="shared" si="721"/>
        <v>0</v>
      </c>
      <c r="C7733">
        <v>90303</v>
      </c>
      <c r="D7733" t="s">
        <v>20</v>
      </c>
      <c r="E7733">
        <v>29.85</v>
      </c>
      <c r="F7733">
        <v>685</v>
      </c>
      <c r="I7733">
        <f t="shared" si="722"/>
        <v>1.5142342193882943</v>
      </c>
      <c r="J7733">
        <f t="shared" si="723"/>
        <v>0.81968787039062152</v>
      </c>
      <c r="K7733">
        <f t="shared" si="720"/>
        <v>-0.1988316570529606</v>
      </c>
      <c r="L7733">
        <f t="shared" si="724"/>
        <v>1</v>
      </c>
      <c r="M7733">
        <f t="shared" si="725"/>
        <v>0</v>
      </c>
    </row>
    <row r="7734" spans="1:13" x14ac:dyDescent="0.25">
      <c r="A7734" t="s">
        <v>5</v>
      </c>
      <c r="B7734">
        <f t="shared" si="721"/>
        <v>1</v>
      </c>
      <c r="C7734">
        <v>98000</v>
      </c>
      <c r="D7734" t="s">
        <v>20</v>
      </c>
      <c r="E7734">
        <v>13.52</v>
      </c>
      <c r="F7734">
        <v>720</v>
      </c>
      <c r="I7734">
        <f t="shared" si="722"/>
        <v>1.9801797023124736</v>
      </c>
      <c r="J7734">
        <f t="shared" si="723"/>
        <v>0.87870031717499308</v>
      </c>
      <c r="K7734">
        <f t="shared" si="720"/>
        <v>-0.12931137552104077</v>
      </c>
      <c r="L7734">
        <f t="shared" si="724"/>
        <v>1</v>
      </c>
      <c r="M7734">
        <f t="shared" si="725"/>
        <v>0</v>
      </c>
    </row>
    <row r="7735" spans="1:13" x14ac:dyDescent="0.25">
      <c r="A7735" t="s">
        <v>5</v>
      </c>
      <c r="B7735">
        <f t="shared" si="721"/>
        <v>1</v>
      </c>
      <c r="C7735">
        <v>200000</v>
      </c>
      <c r="D7735" t="s">
        <v>20</v>
      </c>
      <c r="E7735">
        <v>7.38</v>
      </c>
      <c r="F7735">
        <v>685</v>
      </c>
      <c r="I7735">
        <f t="shared" si="722"/>
        <v>1.8907950855730586</v>
      </c>
      <c r="J7735">
        <f t="shared" si="723"/>
        <v>0.86884615913224827</v>
      </c>
      <c r="K7735">
        <f t="shared" si="720"/>
        <v>-0.14058920145753054</v>
      </c>
      <c r="L7735">
        <f t="shared" si="724"/>
        <v>1</v>
      </c>
      <c r="M7735">
        <f t="shared" si="725"/>
        <v>0</v>
      </c>
    </row>
    <row r="7736" spans="1:13" x14ac:dyDescent="0.25">
      <c r="A7736" t="s">
        <v>7</v>
      </c>
      <c r="B7736">
        <f t="shared" si="721"/>
        <v>0</v>
      </c>
      <c r="C7736">
        <v>48000</v>
      </c>
      <c r="D7736" t="s">
        <v>20</v>
      </c>
      <c r="E7736">
        <v>28.88</v>
      </c>
      <c r="F7736">
        <v>705</v>
      </c>
      <c r="I7736">
        <f t="shared" si="722"/>
        <v>1.6222483796688643</v>
      </c>
      <c r="J7736">
        <f t="shared" si="723"/>
        <v>0.83510497547750573</v>
      </c>
      <c r="K7736">
        <f t="shared" si="720"/>
        <v>-0.1801978428985323</v>
      </c>
      <c r="L7736">
        <f t="shared" si="724"/>
        <v>1</v>
      </c>
      <c r="M7736">
        <f t="shared" si="725"/>
        <v>0</v>
      </c>
    </row>
    <row r="7737" spans="1:13" x14ac:dyDescent="0.25">
      <c r="A7737" t="s">
        <v>7</v>
      </c>
      <c r="B7737">
        <f t="shared" si="721"/>
        <v>0</v>
      </c>
      <c r="C7737">
        <v>14112</v>
      </c>
      <c r="D7737" t="s">
        <v>20</v>
      </c>
      <c r="E7737">
        <v>25.85</v>
      </c>
      <c r="F7737">
        <v>685</v>
      </c>
      <c r="I7737">
        <f t="shared" si="722"/>
        <v>1.2864251669464286</v>
      </c>
      <c r="J7737">
        <f t="shared" si="723"/>
        <v>0.78354149699046771</v>
      </c>
      <c r="K7737">
        <f t="shared" si="720"/>
        <v>-0.24393125497598975</v>
      </c>
      <c r="L7737">
        <f t="shared" si="724"/>
        <v>1</v>
      </c>
      <c r="M7737">
        <f t="shared" si="725"/>
        <v>0</v>
      </c>
    </row>
    <row r="7738" spans="1:13" x14ac:dyDescent="0.25">
      <c r="A7738" t="s">
        <v>7</v>
      </c>
      <c r="B7738">
        <f t="shared" si="721"/>
        <v>0</v>
      </c>
      <c r="C7738">
        <v>57000</v>
      </c>
      <c r="D7738" t="s">
        <v>20</v>
      </c>
      <c r="E7738">
        <v>21.2</v>
      </c>
      <c r="F7738">
        <v>680</v>
      </c>
      <c r="I7738">
        <f t="shared" si="722"/>
        <v>1.3673709539328751</v>
      </c>
      <c r="J7738">
        <f t="shared" si="723"/>
        <v>0.79695505951988177</v>
      </c>
      <c r="K7738">
        <f t="shared" si="720"/>
        <v>-0.22695698883332283</v>
      </c>
      <c r="L7738">
        <f t="shared" si="724"/>
        <v>1</v>
      </c>
      <c r="M7738">
        <f t="shared" si="725"/>
        <v>0</v>
      </c>
    </row>
    <row r="7739" spans="1:13" x14ac:dyDescent="0.25">
      <c r="A7739" t="s">
        <v>5</v>
      </c>
      <c r="B7739">
        <f t="shared" si="721"/>
        <v>1</v>
      </c>
      <c r="C7739">
        <v>98000</v>
      </c>
      <c r="D7739" t="s">
        <v>20</v>
      </c>
      <c r="E7739">
        <v>22.28</v>
      </c>
      <c r="F7739">
        <v>660</v>
      </c>
      <c r="I7739">
        <f t="shared" si="722"/>
        <v>1.2551538985590387</v>
      </c>
      <c r="J7739">
        <f t="shared" si="723"/>
        <v>0.77819075047786601</v>
      </c>
      <c r="K7739">
        <f t="shared" si="720"/>
        <v>-0.25078360429277785</v>
      </c>
      <c r="L7739">
        <f t="shared" si="724"/>
        <v>1</v>
      </c>
      <c r="M7739">
        <f t="shared" si="725"/>
        <v>0</v>
      </c>
    </row>
    <row r="7740" spans="1:13" x14ac:dyDescent="0.25">
      <c r="A7740" t="s">
        <v>5</v>
      </c>
      <c r="B7740">
        <f t="shared" si="721"/>
        <v>1</v>
      </c>
      <c r="C7740">
        <v>37440</v>
      </c>
      <c r="D7740" t="s">
        <v>20</v>
      </c>
      <c r="E7740">
        <v>25.93</v>
      </c>
      <c r="F7740">
        <v>665</v>
      </c>
      <c r="I7740">
        <f t="shared" si="722"/>
        <v>1.1214935739641962</v>
      </c>
      <c r="J7740">
        <f t="shared" si="723"/>
        <v>0.75426565397517342</v>
      </c>
      <c r="K7740">
        <f t="shared" si="720"/>
        <v>-0.28201064679947097</v>
      </c>
      <c r="L7740">
        <f t="shared" si="724"/>
        <v>1</v>
      </c>
      <c r="M7740">
        <f t="shared" si="725"/>
        <v>0</v>
      </c>
    </row>
    <row r="7741" spans="1:13" x14ac:dyDescent="0.25">
      <c r="A7741" t="s">
        <v>5</v>
      </c>
      <c r="B7741">
        <f t="shared" si="721"/>
        <v>1</v>
      </c>
      <c r="C7741">
        <v>70000</v>
      </c>
      <c r="D7741" t="s">
        <v>20</v>
      </c>
      <c r="E7741">
        <v>20.440000000000001</v>
      </c>
      <c r="F7741">
        <v>700</v>
      </c>
      <c r="I7741">
        <f t="shared" si="722"/>
        <v>1.6453737392179137</v>
      </c>
      <c r="J7741">
        <f t="shared" si="723"/>
        <v>0.8382648173761259</v>
      </c>
      <c r="K7741">
        <f t="shared" si="720"/>
        <v>-0.17642121723237852</v>
      </c>
      <c r="L7741">
        <f t="shared" si="724"/>
        <v>1</v>
      </c>
      <c r="M7741">
        <f t="shared" si="725"/>
        <v>0</v>
      </c>
    </row>
    <row r="7742" spans="1:13" x14ac:dyDescent="0.25">
      <c r="A7742" t="s">
        <v>7</v>
      </c>
      <c r="B7742">
        <f t="shared" si="721"/>
        <v>0</v>
      </c>
      <c r="C7742">
        <v>56000</v>
      </c>
      <c r="D7742" t="s">
        <v>20</v>
      </c>
      <c r="E7742">
        <v>19.37</v>
      </c>
      <c r="F7742">
        <v>660</v>
      </c>
      <c r="I7742">
        <f t="shared" si="722"/>
        <v>1.1307880424008427</v>
      </c>
      <c r="J7742">
        <f t="shared" si="723"/>
        <v>0.75598430020627894</v>
      </c>
      <c r="K7742">
        <f t="shared" si="720"/>
        <v>-0.27973466994115104</v>
      </c>
      <c r="L7742">
        <f t="shared" si="724"/>
        <v>1</v>
      </c>
      <c r="M7742">
        <f t="shared" si="725"/>
        <v>0</v>
      </c>
    </row>
    <row r="7743" spans="1:13" x14ac:dyDescent="0.25">
      <c r="A7743" t="s">
        <v>7</v>
      </c>
      <c r="B7743">
        <f t="shared" si="721"/>
        <v>0</v>
      </c>
      <c r="C7743">
        <v>60000</v>
      </c>
      <c r="D7743" t="s">
        <v>20</v>
      </c>
      <c r="E7743">
        <v>25.78</v>
      </c>
      <c r="F7743">
        <v>710</v>
      </c>
      <c r="I7743">
        <f t="shared" si="722"/>
        <v>1.7237085472752254</v>
      </c>
      <c r="J7743">
        <f t="shared" si="723"/>
        <v>0.84860590417931026</v>
      </c>
      <c r="K7743">
        <f t="shared" si="720"/>
        <v>-0.1641603886853113</v>
      </c>
      <c r="L7743">
        <f t="shared" si="724"/>
        <v>1</v>
      </c>
      <c r="M7743">
        <f t="shared" si="725"/>
        <v>0</v>
      </c>
    </row>
    <row r="7744" spans="1:13" x14ac:dyDescent="0.25">
      <c r="A7744" t="s">
        <v>5</v>
      </c>
      <c r="B7744">
        <f t="shared" si="721"/>
        <v>1</v>
      </c>
      <c r="C7744">
        <v>96837</v>
      </c>
      <c r="D7744" t="s">
        <v>20</v>
      </c>
      <c r="E7744">
        <v>30.02</v>
      </c>
      <c r="F7744">
        <v>700</v>
      </c>
      <c r="I7744">
        <f t="shared" si="722"/>
        <v>1.7115568429088794</v>
      </c>
      <c r="J7744">
        <f t="shared" si="723"/>
        <v>0.84703810489133691</v>
      </c>
      <c r="K7744">
        <f t="shared" ref="K7744:K7807" si="726">LN(J7744)</f>
        <v>-0.16600959727668249</v>
      </c>
      <c r="L7744">
        <f t="shared" si="724"/>
        <v>1</v>
      </c>
      <c r="M7744">
        <f t="shared" si="725"/>
        <v>0</v>
      </c>
    </row>
    <row r="7745" spans="1:13" x14ac:dyDescent="0.25">
      <c r="A7745" t="s">
        <v>5</v>
      </c>
      <c r="B7745">
        <f t="shared" si="721"/>
        <v>1</v>
      </c>
      <c r="C7745">
        <v>150000</v>
      </c>
      <c r="D7745" t="s">
        <v>20</v>
      </c>
      <c r="E7745">
        <v>14.66</v>
      </c>
      <c r="F7745">
        <v>660</v>
      </c>
      <c r="I7745">
        <f t="shared" si="722"/>
        <v>1.4284402681658364</v>
      </c>
      <c r="J7745">
        <f t="shared" si="723"/>
        <v>0.80665817514343918</v>
      </c>
      <c r="K7745">
        <f t="shared" si="726"/>
        <v>-0.21485527523660752</v>
      </c>
      <c r="L7745">
        <f t="shared" si="724"/>
        <v>1</v>
      </c>
      <c r="M7745">
        <f t="shared" si="725"/>
        <v>0</v>
      </c>
    </row>
    <row r="7746" spans="1:13" x14ac:dyDescent="0.25">
      <c r="A7746" t="s">
        <v>5</v>
      </c>
      <c r="B7746">
        <f t="shared" si="721"/>
        <v>1</v>
      </c>
      <c r="C7746">
        <v>152400</v>
      </c>
      <c r="D7746" t="s">
        <v>20</v>
      </c>
      <c r="E7746">
        <v>27.67</v>
      </c>
      <c r="F7746">
        <v>680</v>
      </c>
      <c r="I7746">
        <f t="shared" si="722"/>
        <v>1.6500997454795101</v>
      </c>
      <c r="J7746">
        <f t="shared" si="723"/>
        <v>0.83890453085414984</v>
      </c>
      <c r="K7746">
        <f t="shared" si="726"/>
        <v>-0.17565836819781705</v>
      </c>
      <c r="L7746">
        <f t="shared" si="724"/>
        <v>1</v>
      </c>
      <c r="M7746">
        <f t="shared" si="725"/>
        <v>0</v>
      </c>
    </row>
    <row r="7747" spans="1:13" x14ac:dyDescent="0.25">
      <c r="A7747" t="s">
        <v>7</v>
      </c>
      <c r="B7747">
        <f t="shared" ref="B7747:B7810" si="727">IF(A7747="RENT",0,1)</f>
        <v>0</v>
      </c>
      <c r="C7747">
        <v>100000</v>
      </c>
      <c r="D7747" t="s">
        <v>20</v>
      </c>
      <c r="E7747">
        <v>16.5</v>
      </c>
      <c r="F7747">
        <v>675</v>
      </c>
      <c r="I7747">
        <f t="shared" ref="I7747:I7810" si="728">$Q$4+$R$4*C7747+$S$4*E7747+$T$4*F7747</f>
        <v>1.4487477627286074</v>
      </c>
      <c r="J7747">
        <f t="shared" ref="J7747:J7810" si="729">IF(I7747&gt;-100, 1/(1+EXP(-I7747)),0.0001)</f>
        <v>0.80980563863644883</v>
      </c>
      <c r="K7747">
        <f t="shared" si="726"/>
        <v>-0.21096101240949244</v>
      </c>
      <c r="L7747">
        <f t="shared" ref="L7747:L7810" si="730">IF(D7747="Charged Off", 0, 1)</f>
        <v>1</v>
      </c>
      <c r="M7747">
        <f t="shared" ref="M7747:M7810" si="731">IF(J7747&gt;$Q$1,1,0)</f>
        <v>0</v>
      </c>
    </row>
    <row r="7748" spans="1:13" x14ac:dyDescent="0.25">
      <c r="A7748" t="s">
        <v>5</v>
      </c>
      <c r="B7748">
        <f t="shared" si="727"/>
        <v>1</v>
      </c>
      <c r="C7748">
        <v>60000</v>
      </c>
      <c r="D7748" t="s">
        <v>20</v>
      </c>
      <c r="E7748">
        <v>19.98</v>
      </c>
      <c r="F7748">
        <v>685</v>
      </c>
      <c r="I7748">
        <f t="shared" si="728"/>
        <v>1.4378737512034885</v>
      </c>
      <c r="J7748">
        <f t="shared" si="729"/>
        <v>0.808125173668922</v>
      </c>
      <c r="K7748">
        <f t="shared" si="726"/>
        <v>-0.21303831455249977</v>
      </c>
      <c r="L7748">
        <f t="shared" si="730"/>
        <v>1</v>
      </c>
      <c r="M7748">
        <f t="shared" si="731"/>
        <v>0</v>
      </c>
    </row>
    <row r="7749" spans="1:13" x14ac:dyDescent="0.25">
      <c r="A7749" t="s">
        <v>12</v>
      </c>
      <c r="B7749">
        <f t="shared" si="727"/>
        <v>1</v>
      </c>
      <c r="C7749">
        <v>65000</v>
      </c>
      <c r="D7749" t="s">
        <v>20</v>
      </c>
      <c r="E7749">
        <v>15.77</v>
      </c>
      <c r="F7749">
        <v>715</v>
      </c>
      <c r="I7749">
        <f t="shared" si="728"/>
        <v>1.8154956680302474</v>
      </c>
      <c r="J7749">
        <f t="shared" si="729"/>
        <v>0.86002476461362765</v>
      </c>
      <c r="K7749">
        <f t="shared" si="726"/>
        <v>-0.15079409408682456</v>
      </c>
      <c r="L7749">
        <f t="shared" si="730"/>
        <v>1</v>
      </c>
      <c r="M7749">
        <f t="shared" si="731"/>
        <v>0</v>
      </c>
    </row>
    <row r="7750" spans="1:13" x14ac:dyDescent="0.25">
      <c r="A7750" t="s">
        <v>5</v>
      </c>
      <c r="B7750">
        <f t="shared" si="727"/>
        <v>1</v>
      </c>
      <c r="C7750">
        <v>93600</v>
      </c>
      <c r="D7750" t="s">
        <v>20</v>
      </c>
      <c r="E7750">
        <v>16.22</v>
      </c>
      <c r="F7750">
        <v>685</v>
      </c>
      <c r="I7750">
        <f t="shared" si="728"/>
        <v>1.5478412033649462</v>
      </c>
      <c r="J7750">
        <f t="shared" si="729"/>
        <v>0.82460171580087205</v>
      </c>
      <c r="K7750">
        <f t="shared" si="726"/>
        <v>-0.19285477794401246</v>
      </c>
      <c r="L7750">
        <f t="shared" si="730"/>
        <v>1</v>
      </c>
      <c r="M7750">
        <f t="shared" si="731"/>
        <v>0</v>
      </c>
    </row>
    <row r="7751" spans="1:13" x14ac:dyDescent="0.25">
      <c r="A7751" t="s">
        <v>5</v>
      </c>
      <c r="B7751">
        <f t="shared" si="727"/>
        <v>1</v>
      </c>
      <c r="C7751">
        <v>37000</v>
      </c>
      <c r="D7751" t="s">
        <v>20</v>
      </c>
      <c r="E7751">
        <v>36.78</v>
      </c>
      <c r="F7751">
        <v>675</v>
      </c>
      <c r="I7751">
        <f t="shared" si="728"/>
        <v>1.2197957855701356</v>
      </c>
      <c r="J7751">
        <f t="shared" si="729"/>
        <v>0.7720276094837224</v>
      </c>
      <c r="K7751">
        <f t="shared" si="726"/>
        <v>-0.25873496601691115</v>
      </c>
      <c r="L7751">
        <f t="shared" si="730"/>
        <v>1</v>
      </c>
      <c r="M7751">
        <f t="shared" si="731"/>
        <v>0</v>
      </c>
    </row>
    <row r="7752" spans="1:13" x14ac:dyDescent="0.25">
      <c r="A7752" t="s">
        <v>5</v>
      </c>
      <c r="B7752">
        <f t="shared" si="727"/>
        <v>1</v>
      </c>
      <c r="C7752">
        <v>50000</v>
      </c>
      <c r="D7752" t="s">
        <v>20</v>
      </c>
      <c r="E7752">
        <v>32.07</v>
      </c>
      <c r="F7752">
        <v>715</v>
      </c>
      <c r="I7752">
        <f t="shared" si="728"/>
        <v>1.7412460152269853</v>
      </c>
      <c r="J7752">
        <f t="shared" si="729"/>
        <v>0.85084526340971378</v>
      </c>
      <c r="K7752">
        <f t="shared" si="726"/>
        <v>-0.16152499607245457</v>
      </c>
      <c r="L7752">
        <f t="shared" si="730"/>
        <v>1</v>
      </c>
      <c r="M7752">
        <f t="shared" si="731"/>
        <v>0</v>
      </c>
    </row>
    <row r="7753" spans="1:13" x14ac:dyDescent="0.25">
      <c r="A7753" t="s">
        <v>5</v>
      </c>
      <c r="B7753">
        <f t="shared" si="727"/>
        <v>1</v>
      </c>
      <c r="C7753">
        <v>120000</v>
      </c>
      <c r="D7753" t="s">
        <v>20</v>
      </c>
      <c r="E7753">
        <v>16.079999999999998</v>
      </c>
      <c r="F7753">
        <v>675</v>
      </c>
      <c r="I7753">
        <f t="shared" si="728"/>
        <v>1.5110764381592627</v>
      </c>
      <c r="J7753">
        <f t="shared" si="729"/>
        <v>0.81922068013879357</v>
      </c>
      <c r="K7753">
        <f t="shared" si="726"/>
        <v>-0.19940178070547521</v>
      </c>
      <c r="L7753">
        <f t="shared" si="730"/>
        <v>1</v>
      </c>
      <c r="M7753">
        <f t="shared" si="731"/>
        <v>0</v>
      </c>
    </row>
    <row r="7754" spans="1:13" x14ac:dyDescent="0.25">
      <c r="A7754" t="s">
        <v>7</v>
      </c>
      <c r="B7754">
        <f t="shared" si="727"/>
        <v>0</v>
      </c>
      <c r="C7754">
        <v>40000</v>
      </c>
      <c r="D7754" t="s">
        <v>20</v>
      </c>
      <c r="E7754">
        <v>4.53</v>
      </c>
      <c r="F7754">
        <v>700</v>
      </c>
      <c r="I7754">
        <f t="shared" si="728"/>
        <v>1.5803387829157645</v>
      </c>
      <c r="J7754">
        <f t="shared" si="729"/>
        <v>0.82925249254882705</v>
      </c>
      <c r="K7754">
        <f t="shared" si="726"/>
        <v>-0.18723059537254411</v>
      </c>
      <c r="L7754">
        <f t="shared" si="730"/>
        <v>1</v>
      </c>
      <c r="M7754">
        <f t="shared" si="731"/>
        <v>0</v>
      </c>
    </row>
    <row r="7755" spans="1:13" x14ac:dyDescent="0.25">
      <c r="A7755" t="s">
        <v>7</v>
      </c>
      <c r="B7755">
        <f t="shared" si="727"/>
        <v>0</v>
      </c>
      <c r="C7755">
        <v>63000</v>
      </c>
      <c r="D7755" t="s">
        <v>20</v>
      </c>
      <c r="E7755">
        <v>33.119999999999997</v>
      </c>
      <c r="F7755">
        <v>715</v>
      </c>
      <c r="I7755">
        <f t="shared" si="728"/>
        <v>1.7794833538213366</v>
      </c>
      <c r="J7755">
        <f t="shared" si="729"/>
        <v>0.85563305884951635</v>
      </c>
      <c r="K7755">
        <f t="shared" si="726"/>
        <v>-0.15591366431378192</v>
      </c>
      <c r="L7755">
        <f t="shared" si="730"/>
        <v>1</v>
      </c>
      <c r="M7755">
        <f t="shared" si="731"/>
        <v>0</v>
      </c>
    </row>
    <row r="7756" spans="1:13" x14ac:dyDescent="0.25">
      <c r="A7756" t="s">
        <v>7</v>
      </c>
      <c r="B7756">
        <f t="shared" si="727"/>
        <v>0</v>
      </c>
      <c r="C7756">
        <v>160000</v>
      </c>
      <c r="D7756" t="s">
        <v>20</v>
      </c>
      <c r="E7756">
        <v>17.57</v>
      </c>
      <c r="F7756">
        <v>660</v>
      </c>
      <c r="I7756">
        <f t="shared" si="728"/>
        <v>1.4542364597292448</v>
      </c>
      <c r="J7756">
        <f t="shared" si="729"/>
        <v>0.81064957313807784</v>
      </c>
      <c r="K7756">
        <f t="shared" si="726"/>
        <v>-0.20991941055367075</v>
      </c>
      <c r="L7756">
        <f t="shared" si="730"/>
        <v>1</v>
      </c>
      <c r="M7756">
        <f t="shared" si="731"/>
        <v>0</v>
      </c>
    </row>
    <row r="7757" spans="1:13" x14ac:dyDescent="0.25">
      <c r="A7757" t="s">
        <v>5</v>
      </c>
      <c r="B7757">
        <f t="shared" si="727"/>
        <v>1</v>
      </c>
      <c r="C7757">
        <v>51000</v>
      </c>
      <c r="D7757" t="s">
        <v>20</v>
      </c>
      <c r="E7757">
        <v>19.510000000000002</v>
      </c>
      <c r="F7757">
        <v>690</v>
      </c>
      <c r="I7757">
        <f t="shared" si="728"/>
        <v>1.4701225045029958</v>
      </c>
      <c r="J7757">
        <f t="shared" si="729"/>
        <v>0.81307600539874203</v>
      </c>
      <c r="K7757">
        <f t="shared" si="726"/>
        <v>-0.20693068622868904</v>
      </c>
      <c r="L7757">
        <f t="shared" si="730"/>
        <v>1</v>
      </c>
      <c r="M7757">
        <f t="shared" si="731"/>
        <v>0</v>
      </c>
    </row>
    <row r="7758" spans="1:13" x14ac:dyDescent="0.25">
      <c r="A7758" t="s">
        <v>7</v>
      </c>
      <c r="B7758">
        <f t="shared" si="727"/>
        <v>0</v>
      </c>
      <c r="C7758">
        <v>80000</v>
      </c>
      <c r="D7758" t="s">
        <v>20</v>
      </c>
      <c r="E7758">
        <v>32.19</v>
      </c>
      <c r="F7758">
        <v>680</v>
      </c>
      <c r="I7758">
        <f t="shared" si="728"/>
        <v>1.4193089496521738</v>
      </c>
      <c r="J7758">
        <f t="shared" si="729"/>
        <v>0.80523005865587816</v>
      </c>
      <c r="K7758">
        <f t="shared" si="726"/>
        <v>-0.21662725524278326</v>
      </c>
      <c r="L7758">
        <f t="shared" si="730"/>
        <v>1</v>
      </c>
      <c r="M7758">
        <f t="shared" si="731"/>
        <v>0</v>
      </c>
    </row>
    <row r="7759" spans="1:13" x14ac:dyDescent="0.25">
      <c r="A7759" t="s">
        <v>5</v>
      </c>
      <c r="B7759">
        <f t="shared" si="727"/>
        <v>1</v>
      </c>
      <c r="C7759">
        <v>155000</v>
      </c>
      <c r="D7759" t="s">
        <v>20</v>
      </c>
      <c r="E7759">
        <v>11.93</v>
      </c>
      <c r="F7759">
        <v>680</v>
      </c>
      <c r="I7759">
        <f t="shared" si="728"/>
        <v>1.685190139840409</v>
      </c>
      <c r="J7759">
        <f t="shared" si="729"/>
        <v>0.84359056867962845</v>
      </c>
      <c r="K7759">
        <f t="shared" si="726"/>
        <v>-0.17008801028872225</v>
      </c>
      <c r="L7759">
        <f t="shared" si="730"/>
        <v>1</v>
      </c>
      <c r="M7759">
        <f t="shared" si="731"/>
        <v>0</v>
      </c>
    </row>
    <row r="7760" spans="1:13" x14ac:dyDescent="0.25">
      <c r="A7760" t="s">
        <v>5</v>
      </c>
      <c r="B7760">
        <f t="shared" si="727"/>
        <v>1</v>
      </c>
      <c r="C7760">
        <v>30000</v>
      </c>
      <c r="D7760" t="s">
        <v>20</v>
      </c>
      <c r="E7760">
        <v>65.12</v>
      </c>
      <c r="F7760">
        <v>680</v>
      </c>
      <c r="I7760">
        <f t="shared" si="728"/>
        <v>1.2086358189847592</v>
      </c>
      <c r="J7760">
        <f t="shared" si="729"/>
        <v>0.77005748393425144</v>
      </c>
      <c r="K7760">
        <f t="shared" si="726"/>
        <v>-0.26129011246084621</v>
      </c>
      <c r="L7760">
        <f t="shared" si="730"/>
        <v>1</v>
      </c>
      <c r="M7760">
        <f t="shared" si="731"/>
        <v>0</v>
      </c>
    </row>
    <row r="7761" spans="1:13" x14ac:dyDescent="0.25">
      <c r="A7761" t="s">
        <v>5</v>
      </c>
      <c r="B7761">
        <f t="shared" si="727"/>
        <v>1</v>
      </c>
      <c r="C7761">
        <v>93000</v>
      </c>
      <c r="D7761" t="s">
        <v>20</v>
      </c>
      <c r="E7761">
        <v>13.91</v>
      </c>
      <c r="F7761">
        <v>665</v>
      </c>
      <c r="I7761">
        <f t="shared" si="728"/>
        <v>1.3133162812791035</v>
      </c>
      <c r="J7761">
        <f t="shared" si="729"/>
        <v>0.78806756061686889</v>
      </c>
      <c r="K7761">
        <f t="shared" si="726"/>
        <v>-0.23817145597601164</v>
      </c>
      <c r="L7761">
        <f t="shared" si="730"/>
        <v>1</v>
      </c>
      <c r="M7761">
        <f t="shared" si="731"/>
        <v>0</v>
      </c>
    </row>
    <row r="7762" spans="1:13" x14ac:dyDescent="0.25">
      <c r="A7762" t="s">
        <v>7</v>
      </c>
      <c r="B7762">
        <f t="shared" si="727"/>
        <v>0</v>
      </c>
      <c r="C7762">
        <v>46000</v>
      </c>
      <c r="D7762" t="s">
        <v>20</v>
      </c>
      <c r="E7762">
        <v>11.11</v>
      </c>
      <c r="F7762">
        <v>720</v>
      </c>
      <c r="I7762">
        <f t="shared" si="728"/>
        <v>1.8241505461363676</v>
      </c>
      <c r="J7762">
        <f t="shared" si="729"/>
        <v>0.86106341472474845</v>
      </c>
      <c r="K7762">
        <f t="shared" si="726"/>
        <v>-0.14958712485691558</v>
      </c>
      <c r="L7762">
        <f t="shared" si="730"/>
        <v>1</v>
      </c>
      <c r="M7762">
        <f t="shared" si="731"/>
        <v>0</v>
      </c>
    </row>
    <row r="7763" spans="1:13" x14ac:dyDescent="0.25">
      <c r="A7763" t="s">
        <v>7</v>
      </c>
      <c r="B7763">
        <f t="shared" si="727"/>
        <v>0</v>
      </c>
      <c r="C7763">
        <v>31000</v>
      </c>
      <c r="D7763" t="s">
        <v>20</v>
      </c>
      <c r="E7763">
        <v>14.16</v>
      </c>
      <c r="F7763">
        <v>660</v>
      </c>
      <c r="I7763">
        <f t="shared" si="728"/>
        <v>1.0627446077860059</v>
      </c>
      <c r="J7763">
        <f t="shared" si="729"/>
        <v>0.74321469395704798</v>
      </c>
      <c r="K7763">
        <f t="shared" si="726"/>
        <v>-0.29677032047633056</v>
      </c>
      <c r="L7763">
        <f t="shared" si="730"/>
        <v>1</v>
      </c>
      <c r="M7763">
        <f t="shared" si="731"/>
        <v>0</v>
      </c>
    </row>
    <row r="7764" spans="1:13" x14ac:dyDescent="0.25">
      <c r="A7764" t="s">
        <v>7</v>
      </c>
      <c r="B7764">
        <f t="shared" si="727"/>
        <v>0</v>
      </c>
      <c r="C7764">
        <v>70000</v>
      </c>
      <c r="D7764" t="s">
        <v>20</v>
      </c>
      <c r="E7764">
        <v>23.33</v>
      </c>
      <c r="F7764">
        <v>725</v>
      </c>
      <c r="I7764">
        <f t="shared" si="728"/>
        <v>1.9362153639121154</v>
      </c>
      <c r="J7764">
        <f t="shared" si="729"/>
        <v>0.87393577216282881</v>
      </c>
      <c r="K7764">
        <f t="shared" si="726"/>
        <v>-0.13474839325480487</v>
      </c>
      <c r="L7764">
        <f t="shared" si="730"/>
        <v>1</v>
      </c>
      <c r="M7764">
        <f t="shared" si="731"/>
        <v>0</v>
      </c>
    </row>
    <row r="7765" spans="1:13" x14ac:dyDescent="0.25">
      <c r="A7765" t="s">
        <v>5</v>
      </c>
      <c r="B7765">
        <f t="shared" si="727"/>
        <v>1</v>
      </c>
      <c r="C7765">
        <v>83000</v>
      </c>
      <c r="D7765" t="s">
        <v>20</v>
      </c>
      <c r="E7765">
        <v>23.9</v>
      </c>
      <c r="F7765">
        <v>695</v>
      </c>
      <c r="I7765">
        <f t="shared" si="728"/>
        <v>1.6203017205971628</v>
      </c>
      <c r="J7765">
        <f t="shared" si="729"/>
        <v>0.83483673656387369</v>
      </c>
      <c r="K7765">
        <f t="shared" si="726"/>
        <v>-0.18051909832200586</v>
      </c>
      <c r="L7765">
        <f t="shared" si="730"/>
        <v>1</v>
      </c>
      <c r="M7765">
        <f t="shared" si="731"/>
        <v>0</v>
      </c>
    </row>
    <row r="7766" spans="1:13" x14ac:dyDescent="0.25">
      <c r="A7766" t="s">
        <v>5</v>
      </c>
      <c r="B7766">
        <f t="shared" si="727"/>
        <v>1</v>
      </c>
      <c r="C7766">
        <v>198000</v>
      </c>
      <c r="D7766" t="s">
        <v>20</v>
      </c>
      <c r="E7766">
        <v>12.78</v>
      </c>
      <c r="F7766">
        <v>660</v>
      </c>
      <c r="I7766">
        <f t="shared" si="728"/>
        <v>1.5795294172264844</v>
      </c>
      <c r="J7766">
        <f t="shared" si="729"/>
        <v>0.82913786165654113</v>
      </c>
      <c r="K7766">
        <f t="shared" si="726"/>
        <v>-0.1873688389316408</v>
      </c>
      <c r="L7766">
        <f t="shared" si="730"/>
        <v>1</v>
      </c>
      <c r="M7766">
        <f t="shared" si="731"/>
        <v>0</v>
      </c>
    </row>
    <row r="7767" spans="1:13" x14ac:dyDescent="0.25">
      <c r="A7767" t="s">
        <v>7</v>
      </c>
      <c r="B7767">
        <f t="shared" si="727"/>
        <v>0</v>
      </c>
      <c r="C7767">
        <v>250000</v>
      </c>
      <c r="D7767" t="s">
        <v>20</v>
      </c>
      <c r="E7767">
        <v>7.46</v>
      </c>
      <c r="F7767">
        <v>665</v>
      </c>
      <c r="I7767">
        <f t="shared" si="728"/>
        <v>1.8080213080305825</v>
      </c>
      <c r="J7767">
        <f t="shared" si="729"/>
        <v>0.85912256135810816</v>
      </c>
      <c r="K7767">
        <f t="shared" si="726"/>
        <v>-0.15184368806253032</v>
      </c>
      <c r="L7767">
        <f t="shared" si="730"/>
        <v>1</v>
      </c>
      <c r="M7767">
        <f t="shared" si="731"/>
        <v>0</v>
      </c>
    </row>
    <row r="7768" spans="1:13" x14ac:dyDescent="0.25">
      <c r="A7768" t="s">
        <v>7</v>
      </c>
      <c r="B7768">
        <f t="shared" si="727"/>
        <v>0</v>
      </c>
      <c r="C7768">
        <v>77500</v>
      </c>
      <c r="D7768" t="s">
        <v>20</v>
      </c>
      <c r="E7768">
        <v>2.52</v>
      </c>
      <c r="F7768">
        <v>680</v>
      </c>
      <c r="I7768">
        <f t="shared" si="728"/>
        <v>1.4626571998388709</v>
      </c>
      <c r="J7768">
        <f t="shared" si="729"/>
        <v>0.81193875018299277</v>
      </c>
      <c r="K7768">
        <f t="shared" si="726"/>
        <v>-0.20833037247462785</v>
      </c>
      <c r="L7768">
        <f t="shared" si="730"/>
        <v>1</v>
      </c>
      <c r="M7768">
        <f t="shared" si="731"/>
        <v>0</v>
      </c>
    </row>
    <row r="7769" spans="1:13" x14ac:dyDescent="0.25">
      <c r="A7769" t="s">
        <v>7</v>
      </c>
      <c r="B7769">
        <f t="shared" si="727"/>
        <v>0</v>
      </c>
      <c r="C7769">
        <v>51500</v>
      </c>
      <c r="D7769" t="s">
        <v>20</v>
      </c>
      <c r="E7769">
        <v>22.96</v>
      </c>
      <c r="F7769">
        <v>685</v>
      </c>
      <c r="I7769">
        <f t="shared" si="728"/>
        <v>1.4065639162465482</v>
      </c>
      <c r="J7769">
        <f t="shared" si="729"/>
        <v>0.80322341728764224</v>
      </c>
      <c r="K7769">
        <f t="shared" si="726"/>
        <v>-0.21912237548007632</v>
      </c>
      <c r="L7769">
        <f t="shared" si="730"/>
        <v>1</v>
      </c>
      <c r="M7769">
        <f t="shared" si="731"/>
        <v>0</v>
      </c>
    </row>
    <row r="7770" spans="1:13" x14ac:dyDescent="0.25">
      <c r="A7770" t="s">
        <v>5</v>
      </c>
      <c r="B7770">
        <f t="shared" si="727"/>
        <v>1</v>
      </c>
      <c r="C7770">
        <v>65000</v>
      </c>
      <c r="D7770" t="s">
        <v>20</v>
      </c>
      <c r="E7770">
        <v>25.3</v>
      </c>
      <c r="F7770">
        <v>700</v>
      </c>
      <c r="I7770">
        <f t="shared" si="728"/>
        <v>1.621610309157564</v>
      </c>
      <c r="J7770">
        <f t="shared" si="729"/>
        <v>0.8350170914091769</v>
      </c>
      <c r="K7770">
        <f t="shared" si="726"/>
        <v>-0.18030308558725838</v>
      </c>
      <c r="L7770">
        <f t="shared" si="730"/>
        <v>1</v>
      </c>
      <c r="M7770">
        <f t="shared" si="731"/>
        <v>0</v>
      </c>
    </row>
    <row r="7771" spans="1:13" x14ac:dyDescent="0.25">
      <c r="A7771" t="s">
        <v>5</v>
      </c>
      <c r="B7771">
        <f t="shared" si="727"/>
        <v>1</v>
      </c>
      <c r="C7771">
        <v>168168</v>
      </c>
      <c r="D7771" t="s">
        <v>20</v>
      </c>
      <c r="E7771">
        <v>17.2</v>
      </c>
      <c r="F7771">
        <v>765</v>
      </c>
      <c r="I7771">
        <f t="shared" si="728"/>
        <v>2.7224519506109832</v>
      </c>
      <c r="J7771">
        <f t="shared" si="729"/>
        <v>0.93833855448151571</v>
      </c>
      <c r="K7771">
        <f t="shared" si="726"/>
        <v>-6.3644462813234173E-2</v>
      </c>
      <c r="L7771">
        <f t="shared" si="730"/>
        <v>1</v>
      </c>
      <c r="M7771">
        <f t="shared" si="731"/>
        <v>1</v>
      </c>
    </row>
    <row r="7772" spans="1:13" x14ac:dyDescent="0.25">
      <c r="A7772" t="s">
        <v>5</v>
      </c>
      <c r="B7772">
        <f t="shared" si="727"/>
        <v>1</v>
      </c>
      <c r="C7772">
        <v>68000</v>
      </c>
      <c r="D7772" t="s">
        <v>20</v>
      </c>
      <c r="E7772">
        <v>34.08</v>
      </c>
      <c r="F7772">
        <v>765</v>
      </c>
      <c r="I7772">
        <f t="shared" si="728"/>
        <v>2.3848612108835265</v>
      </c>
      <c r="J7772">
        <f t="shared" si="729"/>
        <v>0.91566558660698105</v>
      </c>
      <c r="K7772">
        <f t="shared" si="726"/>
        <v>-8.8104061089362321E-2</v>
      </c>
      <c r="L7772">
        <f t="shared" si="730"/>
        <v>1</v>
      </c>
      <c r="M7772">
        <f t="shared" si="731"/>
        <v>1</v>
      </c>
    </row>
    <row r="7773" spans="1:13" x14ac:dyDescent="0.25">
      <c r="A7773" t="s">
        <v>7</v>
      </c>
      <c r="B7773">
        <f t="shared" si="727"/>
        <v>0</v>
      </c>
      <c r="C7773">
        <v>50000</v>
      </c>
      <c r="D7773" t="s">
        <v>20</v>
      </c>
      <c r="E7773">
        <v>10.4</v>
      </c>
      <c r="F7773">
        <v>675</v>
      </c>
      <c r="I7773">
        <f t="shared" si="728"/>
        <v>1.3052280757501205</v>
      </c>
      <c r="J7773">
        <f t="shared" si="729"/>
        <v>0.78671354473548993</v>
      </c>
      <c r="K7773">
        <f t="shared" si="726"/>
        <v>-0.2398910806405968</v>
      </c>
      <c r="L7773">
        <f t="shared" si="730"/>
        <v>1</v>
      </c>
      <c r="M7773">
        <f t="shared" si="731"/>
        <v>0</v>
      </c>
    </row>
    <row r="7774" spans="1:13" x14ac:dyDescent="0.25">
      <c r="A7774" t="s">
        <v>7</v>
      </c>
      <c r="B7774">
        <f t="shared" si="727"/>
        <v>0</v>
      </c>
      <c r="C7774">
        <v>68824.75</v>
      </c>
      <c r="D7774" t="s">
        <v>20</v>
      </c>
      <c r="E7774">
        <v>10.31</v>
      </c>
      <c r="F7774">
        <v>670</v>
      </c>
      <c r="I7774">
        <f t="shared" si="728"/>
        <v>1.3042060331196099</v>
      </c>
      <c r="J7774">
        <f t="shared" si="729"/>
        <v>0.786542000488199</v>
      </c>
      <c r="K7774">
        <f t="shared" si="726"/>
        <v>-0.24010915614459433</v>
      </c>
      <c r="L7774">
        <f t="shared" si="730"/>
        <v>1</v>
      </c>
      <c r="M7774">
        <f t="shared" si="731"/>
        <v>0</v>
      </c>
    </row>
    <row r="7775" spans="1:13" x14ac:dyDescent="0.25">
      <c r="A7775" t="s">
        <v>5</v>
      </c>
      <c r="B7775">
        <f t="shared" si="727"/>
        <v>1</v>
      </c>
      <c r="C7775">
        <v>66200</v>
      </c>
      <c r="D7775" t="s">
        <v>20</v>
      </c>
      <c r="E7775">
        <v>30.9</v>
      </c>
      <c r="F7775">
        <v>715</v>
      </c>
      <c r="I7775">
        <f t="shared" si="728"/>
        <v>1.7931599627350669</v>
      </c>
      <c r="J7775">
        <f t="shared" si="729"/>
        <v>0.85731426038386938</v>
      </c>
      <c r="K7775">
        <f t="shared" si="726"/>
        <v>-0.15395072937083562</v>
      </c>
      <c r="L7775">
        <f t="shared" si="730"/>
        <v>1</v>
      </c>
      <c r="M7775">
        <f t="shared" si="731"/>
        <v>0</v>
      </c>
    </row>
    <row r="7776" spans="1:13" x14ac:dyDescent="0.25">
      <c r="A7776" t="s">
        <v>5</v>
      </c>
      <c r="B7776">
        <f t="shared" si="727"/>
        <v>1</v>
      </c>
      <c r="C7776">
        <v>88200</v>
      </c>
      <c r="D7776" t="s">
        <v>20</v>
      </c>
      <c r="E7776">
        <v>20.39</v>
      </c>
      <c r="F7776">
        <v>660</v>
      </c>
      <c r="I7776">
        <f t="shared" si="728"/>
        <v>1.2282187965419897</v>
      </c>
      <c r="J7776">
        <f t="shared" si="729"/>
        <v>0.77350666996327022</v>
      </c>
      <c r="K7776">
        <f t="shared" si="726"/>
        <v>-0.25682098591211577</v>
      </c>
      <c r="L7776">
        <f t="shared" si="730"/>
        <v>1</v>
      </c>
      <c r="M7776">
        <f t="shared" si="731"/>
        <v>0</v>
      </c>
    </row>
    <row r="7777" spans="1:13" x14ac:dyDescent="0.25">
      <c r="A7777" t="s">
        <v>5</v>
      </c>
      <c r="B7777">
        <f t="shared" si="727"/>
        <v>1</v>
      </c>
      <c r="C7777">
        <v>200000</v>
      </c>
      <c r="D7777" t="s">
        <v>20</v>
      </c>
      <c r="E7777">
        <v>18.350000000000001</v>
      </c>
      <c r="F7777">
        <v>685</v>
      </c>
      <c r="I7777">
        <f t="shared" si="728"/>
        <v>1.8719205460581332</v>
      </c>
      <c r="J7777">
        <f t="shared" si="729"/>
        <v>0.86668034428665919</v>
      </c>
      <c r="K7777">
        <f t="shared" si="726"/>
        <v>-0.14308506189598358</v>
      </c>
      <c r="L7777">
        <f t="shared" si="730"/>
        <v>1</v>
      </c>
      <c r="M7777">
        <f t="shared" si="731"/>
        <v>0</v>
      </c>
    </row>
    <row r="7778" spans="1:13" x14ac:dyDescent="0.25">
      <c r="A7778" t="s">
        <v>7</v>
      </c>
      <c r="B7778">
        <f t="shared" si="727"/>
        <v>0</v>
      </c>
      <c r="C7778">
        <v>38000</v>
      </c>
      <c r="D7778" t="s">
        <v>20</v>
      </c>
      <c r="E7778">
        <v>21.26</v>
      </c>
      <c r="F7778">
        <v>680</v>
      </c>
      <c r="I7778">
        <f t="shared" si="728"/>
        <v>1.3087419819998756</v>
      </c>
      <c r="J7778">
        <f t="shared" si="729"/>
        <v>0.78730256780316676</v>
      </c>
      <c r="K7778">
        <f t="shared" si="726"/>
        <v>-0.23914264726627507</v>
      </c>
      <c r="L7778">
        <f t="shared" si="730"/>
        <v>1</v>
      </c>
      <c r="M7778">
        <f t="shared" si="731"/>
        <v>0</v>
      </c>
    </row>
    <row r="7779" spans="1:13" x14ac:dyDescent="0.25">
      <c r="A7779" t="s">
        <v>12</v>
      </c>
      <c r="B7779">
        <f t="shared" si="727"/>
        <v>1</v>
      </c>
      <c r="C7779">
        <v>150000</v>
      </c>
      <c r="D7779" t="s">
        <v>20</v>
      </c>
      <c r="E7779">
        <v>11.23</v>
      </c>
      <c r="F7779">
        <v>725</v>
      </c>
      <c r="I7779">
        <f t="shared" si="728"/>
        <v>2.2034582973344179</v>
      </c>
      <c r="J7779">
        <f t="shared" si="729"/>
        <v>0.90055963753809531</v>
      </c>
      <c r="K7779">
        <f t="shared" si="726"/>
        <v>-0.10473888942068402</v>
      </c>
      <c r="L7779">
        <f t="shared" si="730"/>
        <v>1</v>
      </c>
      <c r="M7779">
        <f t="shared" si="731"/>
        <v>1</v>
      </c>
    </row>
    <row r="7780" spans="1:13" x14ac:dyDescent="0.25">
      <c r="A7780" t="s">
        <v>5</v>
      </c>
      <c r="B7780">
        <f t="shared" si="727"/>
        <v>1</v>
      </c>
      <c r="C7780">
        <v>70000</v>
      </c>
      <c r="D7780" t="s">
        <v>20</v>
      </c>
      <c r="E7780">
        <v>11.12</v>
      </c>
      <c r="F7780">
        <v>675</v>
      </c>
      <c r="I7780">
        <f t="shared" si="728"/>
        <v>1.3655953131637277</v>
      </c>
      <c r="J7780">
        <f t="shared" si="729"/>
        <v>0.79666757791833698</v>
      </c>
      <c r="K7780">
        <f t="shared" si="726"/>
        <v>-0.22731777889479607</v>
      </c>
      <c r="L7780">
        <f t="shared" si="730"/>
        <v>1</v>
      </c>
      <c r="M7780">
        <f t="shared" si="731"/>
        <v>0</v>
      </c>
    </row>
    <row r="7781" spans="1:13" x14ac:dyDescent="0.25">
      <c r="A7781" t="s">
        <v>5</v>
      </c>
      <c r="B7781">
        <f t="shared" si="727"/>
        <v>1</v>
      </c>
      <c r="C7781">
        <v>60000</v>
      </c>
      <c r="D7781" t="s">
        <v>20</v>
      </c>
      <c r="E7781">
        <v>9.94</v>
      </c>
      <c r="F7781">
        <v>660</v>
      </c>
      <c r="I7781">
        <f t="shared" si="728"/>
        <v>1.1593341281074379</v>
      </c>
      <c r="J7781">
        <f t="shared" si="729"/>
        <v>0.76121170139582983</v>
      </c>
      <c r="K7781">
        <f t="shared" si="726"/>
        <v>-0.27284377137688981</v>
      </c>
      <c r="L7781">
        <f t="shared" si="730"/>
        <v>1</v>
      </c>
      <c r="M7781">
        <f t="shared" si="731"/>
        <v>0</v>
      </c>
    </row>
    <row r="7782" spans="1:13" x14ac:dyDescent="0.25">
      <c r="A7782" t="s">
        <v>5</v>
      </c>
      <c r="B7782">
        <f t="shared" si="727"/>
        <v>1</v>
      </c>
      <c r="C7782">
        <v>55000</v>
      </c>
      <c r="D7782" t="s">
        <v>20</v>
      </c>
      <c r="E7782">
        <v>23.54</v>
      </c>
      <c r="F7782">
        <v>660</v>
      </c>
      <c r="I7782">
        <f t="shared" si="728"/>
        <v>1.120533006583055</v>
      </c>
      <c r="J7782">
        <f t="shared" si="729"/>
        <v>0.75408757031220386</v>
      </c>
      <c r="K7782">
        <f t="shared" si="726"/>
        <v>-0.28224677672040666</v>
      </c>
      <c r="L7782">
        <f t="shared" si="730"/>
        <v>1</v>
      </c>
      <c r="M7782">
        <f t="shared" si="731"/>
        <v>0</v>
      </c>
    </row>
    <row r="7783" spans="1:13" x14ac:dyDescent="0.25">
      <c r="A7783" t="s">
        <v>5</v>
      </c>
      <c r="B7783">
        <f t="shared" si="727"/>
        <v>1</v>
      </c>
      <c r="C7783">
        <v>95000</v>
      </c>
      <c r="D7783" t="s">
        <v>20</v>
      </c>
      <c r="E7783">
        <v>9.36</v>
      </c>
      <c r="F7783">
        <v>660</v>
      </c>
      <c r="I7783">
        <f t="shared" si="728"/>
        <v>1.2681426233631523</v>
      </c>
      <c r="J7783">
        <f t="shared" si="729"/>
        <v>0.78042462987136563</v>
      </c>
      <c r="K7783">
        <f t="shared" si="726"/>
        <v>-0.24791711015795362</v>
      </c>
      <c r="L7783">
        <f t="shared" si="730"/>
        <v>1</v>
      </c>
      <c r="M7783">
        <f t="shared" si="731"/>
        <v>0</v>
      </c>
    </row>
    <row r="7784" spans="1:13" x14ac:dyDescent="0.25">
      <c r="A7784" t="s">
        <v>7</v>
      </c>
      <c r="B7784">
        <f t="shared" si="727"/>
        <v>0</v>
      </c>
      <c r="C7784">
        <v>22000</v>
      </c>
      <c r="D7784" t="s">
        <v>20</v>
      </c>
      <c r="E7784">
        <v>20.239999999999998</v>
      </c>
      <c r="F7784">
        <v>715</v>
      </c>
      <c r="I7784">
        <f t="shared" si="728"/>
        <v>1.6753517795325763</v>
      </c>
      <c r="J7784">
        <f t="shared" si="729"/>
        <v>0.84228804861123963</v>
      </c>
      <c r="K7784">
        <f t="shared" si="726"/>
        <v>-0.17163322275443207</v>
      </c>
      <c r="L7784">
        <f t="shared" si="730"/>
        <v>1</v>
      </c>
      <c r="M7784">
        <f t="shared" si="731"/>
        <v>0</v>
      </c>
    </row>
    <row r="7785" spans="1:13" x14ac:dyDescent="0.25">
      <c r="A7785" t="s">
        <v>5</v>
      </c>
      <c r="B7785">
        <f t="shared" si="727"/>
        <v>1</v>
      </c>
      <c r="C7785">
        <v>52800</v>
      </c>
      <c r="D7785" t="s">
        <v>20</v>
      </c>
      <c r="E7785">
        <v>7.39</v>
      </c>
      <c r="F7785">
        <v>810</v>
      </c>
      <c r="I7785">
        <f t="shared" si="728"/>
        <v>2.9164276334573085</v>
      </c>
      <c r="J7785">
        <f t="shared" si="729"/>
        <v>0.94865256461620551</v>
      </c>
      <c r="K7785">
        <f t="shared" si="726"/>
        <v>-5.2712654237915595E-2</v>
      </c>
      <c r="L7785">
        <f t="shared" si="730"/>
        <v>1</v>
      </c>
      <c r="M7785">
        <f t="shared" si="731"/>
        <v>1</v>
      </c>
    </row>
    <row r="7786" spans="1:13" x14ac:dyDescent="0.25">
      <c r="A7786" t="s">
        <v>5</v>
      </c>
      <c r="B7786">
        <f t="shared" si="727"/>
        <v>1</v>
      </c>
      <c r="C7786">
        <v>110000</v>
      </c>
      <c r="D7786" t="s">
        <v>20</v>
      </c>
      <c r="E7786">
        <v>32.840000000000003</v>
      </c>
      <c r="F7786">
        <v>725</v>
      </c>
      <c r="I7786">
        <f t="shared" si="728"/>
        <v>2.0430649222502284</v>
      </c>
      <c r="J7786">
        <f t="shared" si="729"/>
        <v>0.88524498987919065</v>
      </c>
      <c r="K7786">
        <f t="shared" si="726"/>
        <v>-0.1218908475608519</v>
      </c>
      <c r="L7786">
        <f t="shared" si="730"/>
        <v>1</v>
      </c>
      <c r="M7786">
        <f t="shared" si="731"/>
        <v>0</v>
      </c>
    </row>
    <row r="7787" spans="1:13" x14ac:dyDescent="0.25">
      <c r="A7787" t="s">
        <v>12</v>
      </c>
      <c r="B7787">
        <f t="shared" si="727"/>
        <v>1</v>
      </c>
      <c r="C7787">
        <v>45000</v>
      </c>
      <c r="D7787" t="s">
        <v>20</v>
      </c>
      <c r="E7787">
        <v>2.93</v>
      </c>
      <c r="F7787">
        <v>675</v>
      </c>
      <c r="I7787">
        <f t="shared" si="728"/>
        <v>1.30267914634784</v>
      </c>
      <c r="J7787">
        <f t="shared" si="729"/>
        <v>0.78628553368734899</v>
      </c>
      <c r="K7787">
        <f t="shared" si="726"/>
        <v>-0.24043527810971813</v>
      </c>
      <c r="L7787">
        <f t="shared" si="730"/>
        <v>1</v>
      </c>
      <c r="M7787">
        <f t="shared" si="731"/>
        <v>0</v>
      </c>
    </row>
    <row r="7788" spans="1:13" x14ac:dyDescent="0.25">
      <c r="A7788" t="s">
        <v>5</v>
      </c>
      <c r="B7788">
        <f t="shared" si="727"/>
        <v>1</v>
      </c>
      <c r="C7788">
        <v>175000</v>
      </c>
      <c r="D7788" t="s">
        <v>20</v>
      </c>
      <c r="E7788">
        <v>11.17</v>
      </c>
      <c r="F7788">
        <v>670</v>
      </c>
      <c r="I7788">
        <f t="shared" si="728"/>
        <v>1.6297781887074976</v>
      </c>
      <c r="J7788">
        <f t="shared" si="729"/>
        <v>0.83613925058764826</v>
      </c>
      <c r="K7788">
        <f t="shared" si="726"/>
        <v>-0.17896011207971813</v>
      </c>
      <c r="L7788">
        <f t="shared" si="730"/>
        <v>1</v>
      </c>
      <c r="M7788">
        <f t="shared" si="731"/>
        <v>0</v>
      </c>
    </row>
    <row r="7789" spans="1:13" x14ac:dyDescent="0.25">
      <c r="A7789" t="s">
        <v>5</v>
      </c>
      <c r="B7789">
        <f t="shared" si="727"/>
        <v>1</v>
      </c>
      <c r="C7789">
        <v>99000</v>
      </c>
      <c r="D7789" t="s">
        <v>20</v>
      </c>
      <c r="E7789">
        <v>25.82</v>
      </c>
      <c r="F7789">
        <v>665</v>
      </c>
      <c r="I7789">
        <f t="shared" si="728"/>
        <v>1.3113062277914693</v>
      </c>
      <c r="J7789">
        <f t="shared" si="729"/>
        <v>0.78773165296375924</v>
      </c>
      <c r="K7789">
        <f t="shared" si="726"/>
        <v>-0.23859778904598983</v>
      </c>
      <c r="L7789">
        <f t="shared" si="730"/>
        <v>1</v>
      </c>
      <c r="M7789">
        <f t="shared" si="731"/>
        <v>0</v>
      </c>
    </row>
    <row r="7790" spans="1:13" x14ac:dyDescent="0.25">
      <c r="A7790" t="s">
        <v>7</v>
      </c>
      <c r="B7790">
        <f t="shared" si="727"/>
        <v>0</v>
      </c>
      <c r="C7790">
        <v>54000</v>
      </c>
      <c r="D7790" t="s">
        <v>20</v>
      </c>
      <c r="E7790">
        <v>24.6</v>
      </c>
      <c r="F7790">
        <v>675</v>
      </c>
      <c r="I7790">
        <f t="shared" si="728"/>
        <v>1.293117336594575</v>
      </c>
      <c r="J7790">
        <f t="shared" si="729"/>
        <v>0.78467436334958462</v>
      </c>
      <c r="K7790">
        <f t="shared" si="726"/>
        <v>-0.24248647102139637</v>
      </c>
      <c r="L7790">
        <f t="shared" si="730"/>
        <v>1</v>
      </c>
      <c r="M7790">
        <f t="shared" si="731"/>
        <v>0</v>
      </c>
    </row>
    <row r="7791" spans="1:13" x14ac:dyDescent="0.25">
      <c r="A7791" t="s">
        <v>5</v>
      </c>
      <c r="B7791">
        <f t="shared" si="727"/>
        <v>1</v>
      </c>
      <c r="C7791">
        <v>130000</v>
      </c>
      <c r="D7791" t="s">
        <v>20</v>
      </c>
      <c r="E7791">
        <v>1.26</v>
      </c>
      <c r="F7791">
        <v>685</v>
      </c>
      <c r="I7791">
        <f t="shared" si="728"/>
        <v>1.6857037694161097</v>
      </c>
      <c r="J7791">
        <f t="shared" si="729"/>
        <v>0.8436583278421439</v>
      </c>
      <c r="K7791">
        <f t="shared" si="726"/>
        <v>-0.17000769118145651</v>
      </c>
      <c r="L7791">
        <f t="shared" si="730"/>
        <v>1</v>
      </c>
      <c r="M7791">
        <f t="shared" si="731"/>
        <v>0</v>
      </c>
    </row>
    <row r="7792" spans="1:13" x14ac:dyDescent="0.25">
      <c r="A7792" t="s">
        <v>5</v>
      </c>
      <c r="B7792">
        <f t="shared" si="727"/>
        <v>1</v>
      </c>
      <c r="C7792">
        <v>85000</v>
      </c>
      <c r="D7792" t="s">
        <v>20</v>
      </c>
      <c r="E7792">
        <v>23.83</v>
      </c>
      <c r="F7792">
        <v>730</v>
      </c>
      <c r="I7792">
        <f t="shared" si="728"/>
        <v>2.0407224227835608</v>
      </c>
      <c r="J7792">
        <f t="shared" si="729"/>
        <v>0.88500680919688501</v>
      </c>
      <c r="K7792">
        <f t="shared" si="726"/>
        <v>-0.12215993999602659</v>
      </c>
      <c r="L7792">
        <f t="shared" si="730"/>
        <v>1</v>
      </c>
      <c r="M7792">
        <f t="shared" si="731"/>
        <v>0</v>
      </c>
    </row>
    <row r="7793" spans="1:13" x14ac:dyDescent="0.25">
      <c r="A7793" t="s">
        <v>7</v>
      </c>
      <c r="B7793">
        <f t="shared" si="727"/>
        <v>0</v>
      </c>
      <c r="C7793">
        <v>80000</v>
      </c>
      <c r="D7793" t="s">
        <v>20</v>
      </c>
      <c r="E7793">
        <v>20.23</v>
      </c>
      <c r="F7793">
        <v>670</v>
      </c>
      <c r="I7793">
        <f t="shared" si="728"/>
        <v>1.3215612263851817</v>
      </c>
      <c r="J7793">
        <f t="shared" si="729"/>
        <v>0.78944133663809446</v>
      </c>
      <c r="K7793">
        <f t="shared" si="726"/>
        <v>-0.23642975249541795</v>
      </c>
      <c r="L7793">
        <f t="shared" si="730"/>
        <v>1</v>
      </c>
      <c r="M7793">
        <f t="shared" si="731"/>
        <v>0</v>
      </c>
    </row>
    <row r="7794" spans="1:13" x14ac:dyDescent="0.25">
      <c r="A7794" t="s">
        <v>7</v>
      </c>
      <c r="B7794">
        <f t="shared" si="727"/>
        <v>0</v>
      </c>
      <c r="C7794">
        <v>77016</v>
      </c>
      <c r="D7794" t="s">
        <v>20</v>
      </c>
      <c r="E7794">
        <v>21.17</v>
      </c>
      <c r="F7794">
        <v>695</v>
      </c>
      <c r="I7794">
        <f t="shared" si="728"/>
        <v>1.6065663212008676</v>
      </c>
      <c r="J7794">
        <f t="shared" si="729"/>
        <v>0.83293411936549078</v>
      </c>
      <c r="K7794">
        <f t="shared" si="726"/>
        <v>-0.18280072833971631</v>
      </c>
      <c r="L7794">
        <f t="shared" si="730"/>
        <v>1</v>
      </c>
      <c r="M7794">
        <f t="shared" si="731"/>
        <v>0</v>
      </c>
    </row>
    <row r="7795" spans="1:13" x14ac:dyDescent="0.25">
      <c r="A7795" t="s">
        <v>7</v>
      </c>
      <c r="B7795">
        <f t="shared" si="727"/>
        <v>0</v>
      </c>
      <c r="C7795">
        <v>62500</v>
      </c>
      <c r="D7795" t="s">
        <v>20</v>
      </c>
      <c r="E7795">
        <v>25.84</v>
      </c>
      <c r="F7795">
        <v>665</v>
      </c>
      <c r="I7795">
        <f t="shared" si="728"/>
        <v>1.1988407929197571</v>
      </c>
      <c r="J7795">
        <f t="shared" si="729"/>
        <v>0.7683185028167927</v>
      </c>
      <c r="K7795">
        <f t="shared" si="726"/>
        <v>-0.26355091459651286</v>
      </c>
      <c r="L7795">
        <f t="shared" si="730"/>
        <v>1</v>
      </c>
      <c r="M7795">
        <f t="shared" si="731"/>
        <v>0</v>
      </c>
    </row>
    <row r="7796" spans="1:13" x14ac:dyDescent="0.25">
      <c r="A7796" t="s">
        <v>7</v>
      </c>
      <c r="B7796">
        <f t="shared" si="727"/>
        <v>0</v>
      </c>
      <c r="C7796">
        <v>85000</v>
      </c>
      <c r="D7796" t="s">
        <v>20</v>
      </c>
      <c r="E7796">
        <v>15.5</v>
      </c>
      <c r="F7796">
        <v>665</v>
      </c>
      <c r="I7796">
        <f t="shared" si="728"/>
        <v>1.2859381752645245</v>
      </c>
      <c r="J7796">
        <f t="shared" si="729"/>
        <v>0.78345888974139244</v>
      </c>
      <c r="K7796">
        <f t="shared" si="726"/>
        <v>-0.24403668858002872</v>
      </c>
      <c r="L7796">
        <f t="shared" si="730"/>
        <v>1</v>
      </c>
      <c r="M7796">
        <f t="shared" si="731"/>
        <v>0</v>
      </c>
    </row>
    <row r="7797" spans="1:13" x14ac:dyDescent="0.25">
      <c r="A7797" t="s">
        <v>5</v>
      </c>
      <c r="B7797">
        <f t="shared" si="727"/>
        <v>1</v>
      </c>
      <c r="C7797">
        <v>120000</v>
      </c>
      <c r="D7797" t="s">
        <v>20</v>
      </c>
      <c r="E7797">
        <v>15.65</v>
      </c>
      <c r="F7797">
        <v>735</v>
      </c>
      <c r="I7797">
        <f t="shared" si="728"/>
        <v>2.2217699799109356</v>
      </c>
      <c r="J7797">
        <f t="shared" si="729"/>
        <v>0.90218749918709862</v>
      </c>
      <c r="K7797">
        <f t="shared" si="726"/>
        <v>-0.10293291002591656</v>
      </c>
      <c r="L7797">
        <f t="shared" si="730"/>
        <v>1</v>
      </c>
      <c r="M7797">
        <f t="shared" si="731"/>
        <v>1</v>
      </c>
    </row>
    <row r="7798" spans="1:13" x14ac:dyDescent="0.25">
      <c r="A7798" t="s">
        <v>5</v>
      </c>
      <c r="B7798">
        <f t="shared" si="727"/>
        <v>1</v>
      </c>
      <c r="C7798">
        <v>59000</v>
      </c>
      <c r="D7798" t="s">
        <v>20</v>
      </c>
      <c r="E7798">
        <v>28.44</v>
      </c>
      <c r="F7798">
        <v>730</v>
      </c>
      <c r="I7798">
        <f t="shared" si="728"/>
        <v>1.9527027902488996</v>
      </c>
      <c r="J7798">
        <f t="shared" si="729"/>
        <v>0.87574105463685226</v>
      </c>
      <c r="K7798">
        <f t="shared" si="726"/>
        <v>-0.13268483147357807</v>
      </c>
      <c r="L7798">
        <f t="shared" si="730"/>
        <v>1</v>
      </c>
      <c r="M7798">
        <f t="shared" si="731"/>
        <v>0</v>
      </c>
    </row>
    <row r="7799" spans="1:13" x14ac:dyDescent="0.25">
      <c r="A7799" t="s">
        <v>7</v>
      </c>
      <c r="B7799">
        <f t="shared" si="727"/>
        <v>0</v>
      </c>
      <c r="C7799">
        <v>50000</v>
      </c>
      <c r="D7799" t="s">
        <v>20</v>
      </c>
      <c r="E7799">
        <v>18.72</v>
      </c>
      <c r="F7799">
        <v>685</v>
      </c>
      <c r="I7799">
        <f t="shared" si="728"/>
        <v>1.4092386361943543</v>
      </c>
      <c r="J7799">
        <f t="shared" si="729"/>
        <v>0.80364582880121449</v>
      </c>
      <c r="K7799">
        <f t="shared" si="726"/>
        <v>-0.21859661829811436</v>
      </c>
      <c r="L7799">
        <f t="shared" si="730"/>
        <v>1</v>
      </c>
      <c r="M7799">
        <f t="shared" si="731"/>
        <v>0</v>
      </c>
    </row>
    <row r="7800" spans="1:13" x14ac:dyDescent="0.25">
      <c r="A7800" t="s">
        <v>7</v>
      </c>
      <c r="B7800">
        <f t="shared" si="727"/>
        <v>0</v>
      </c>
      <c r="C7800">
        <v>60000</v>
      </c>
      <c r="D7800" t="s">
        <v>20</v>
      </c>
      <c r="E7800">
        <v>31.69</v>
      </c>
      <c r="F7800">
        <v>695</v>
      </c>
      <c r="I7800">
        <f t="shared" si="728"/>
        <v>1.5360516143864986</v>
      </c>
      <c r="J7800">
        <f t="shared" si="729"/>
        <v>0.82289001289264185</v>
      </c>
      <c r="K7800">
        <f t="shared" si="726"/>
        <v>-0.19493272892164587</v>
      </c>
      <c r="L7800">
        <f t="shared" si="730"/>
        <v>1</v>
      </c>
      <c r="M7800">
        <f t="shared" si="731"/>
        <v>0</v>
      </c>
    </row>
    <row r="7801" spans="1:13" x14ac:dyDescent="0.25">
      <c r="A7801" t="s">
        <v>5</v>
      </c>
      <c r="B7801">
        <f t="shared" si="727"/>
        <v>1</v>
      </c>
      <c r="C7801">
        <v>92000</v>
      </c>
      <c r="D7801" t="s">
        <v>20</v>
      </c>
      <c r="E7801">
        <v>21.9</v>
      </c>
      <c r="F7801">
        <v>675</v>
      </c>
      <c r="I7801">
        <f t="shared" si="728"/>
        <v>1.4148143243938947</v>
      </c>
      <c r="J7801">
        <f t="shared" si="729"/>
        <v>0.80452417864585035</v>
      </c>
      <c r="K7801">
        <f t="shared" si="726"/>
        <v>-0.21750425874917451</v>
      </c>
      <c r="L7801">
        <f t="shared" si="730"/>
        <v>1</v>
      </c>
      <c r="M7801">
        <f t="shared" si="731"/>
        <v>0</v>
      </c>
    </row>
    <row r="7802" spans="1:13" x14ac:dyDescent="0.25">
      <c r="A7802" t="s">
        <v>7</v>
      </c>
      <c r="B7802">
        <f t="shared" si="727"/>
        <v>0</v>
      </c>
      <c r="C7802">
        <v>55000</v>
      </c>
      <c r="D7802" t="s">
        <v>20</v>
      </c>
      <c r="E7802">
        <v>27.6</v>
      </c>
      <c r="F7802">
        <v>715</v>
      </c>
      <c r="I7802">
        <f t="shared" si="728"/>
        <v>1.7643384270183455</v>
      </c>
      <c r="J7802">
        <f t="shared" si="729"/>
        <v>0.8537521853332275</v>
      </c>
      <c r="K7802">
        <f t="shared" si="726"/>
        <v>-0.15811430841288468</v>
      </c>
      <c r="L7802">
        <f t="shared" si="730"/>
        <v>1</v>
      </c>
      <c r="M7802">
        <f t="shared" si="731"/>
        <v>0</v>
      </c>
    </row>
    <row r="7803" spans="1:13" x14ac:dyDescent="0.25">
      <c r="A7803" t="s">
        <v>5</v>
      </c>
      <c r="B7803">
        <f t="shared" si="727"/>
        <v>1</v>
      </c>
      <c r="C7803">
        <v>52000</v>
      </c>
      <c r="D7803" t="s">
        <v>20</v>
      </c>
      <c r="E7803">
        <v>18.53</v>
      </c>
      <c r="F7803">
        <v>685</v>
      </c>
      <c r="I7803">
        <f t="shared" si="728"/>
        <v>1.4157261465677022</v>
      </c>
      <c r="J7803">
        <f t="shared" si="729"/>
        <v>0.80466753656606482</v>
      </c>
      <c r="K7803">
        <f t="shared" si="726"/>
        <v>-0.2173260849253367</v>
      </c>
      <c r="L7803">
        <f t="shared" si="730"/>
        <v>1</v>
      </c>
      <c r="M7803">
        <f t="shared" si="731"/>
        <v>0</v>
      </c>
    </row>
    <row r="7804" spans="1:13" x14ac:dyDescent="0.25">
      <c r="A7804" t="s">
        <v>5</v>
      </c>
      <c r="B7804">
        <f t="shared" si="727"/>
        <v>1</v>
      </c>
      <c r="C7804">
        <v>62151</v>
      </c>
      <c r="D7804" t="s">
        <v>20</v>
      </c>
      <c r="E7804">
        <v>24.31</v>
      </c>
      <c r="F7804">
        <v>685</v>
      </c>
      <c r="I7804">
        <f t="shared" si="728"/>
        <v>1.4370494575000148</v>
      </c>
      <c r="J7804">
        <f t="shared" si="729"/>
        <v>0.80799732714871209</v>
      </c>
      <c r="K7804">
        <f t="shared" si="726"/>
        <v>-0.2131965284507803</v>
      </c>
      <c r="L7804">
        <f t="shared" si="730"/>
        <v>1</v>
      </c>
      <c r="M7804">
        <f t="shared" si="731"/>
        <v>0</v>
      </c>
    </row>
    <row r="7805" spans="1:13" x14ac:dyDescent="0.25">
      <c r="A7805" t="s">
        <v>7</v>
      </c>
      <c r="B7805">
        <f t="shared" si="727"/>
        <v>0</v>
      </c>
      <c r="C7805">
        <v>60000</v>
      </c>
      <c r="D7805" t="s">
        <v>20</v>
      </c>
      <c r="E7805">
        <v>16.84</v>
      </c>
      <c r="F7805">
        <v>695</v>
      </c>
      <c r="I7805">
        <f t="shared" si="728"/>
        <v>1.5616019253980431</v>
      </c>
      <c r="J7805">
        <f t="shared" si="729"/>
        <v>0.82658309868673108</v>
      </c>
      <c r="K7805">
        <f t="shared" si="726"/>
        <v>-0.19045482389949667</v>
      </c>
      <c r="L7805">
        <f t="shared" si="730"/>
        <v>1</v>
      </c>
      <c r="M7805">
        <f t="shared" si="731"/>
        <v>0</v>
      </c>
    </row>
    <row r="7806" spans="1:13" x14ac:dyDescent="0.25">
      <c r="A7806" t="s">
        <v>5</v>
      </c>
      <c r="B7806">
        <f t="shared" si="727"/>
        <v>1</v>
      </c>
      <c r="C7806">
        <v>65000</v>
      </c>
      <c r="D7806" t="s">
        <v>20</v>
      </c>
      <c r="E7806">
        <v>25.93</v>
      </c>
      <c r="F7806">
        <v>740</v>
      </c>
      <c r="I7806">
        <f t="shared" si="728"/>
        <v>2.093828823966609</v>
      </c>
      <c r="J7806">
        <f t="shared" si="729"/>
        <v>0.89030192465487612</v>
      </c>
      <c r="K7806">
        <f t="shared" si="726"/>
        <v>-0.11619463259997785</v>
      </c>
      <c r="L7806">
        <f t="shared" si="730"/>
        <v>1</v>
      </c>
      <c r="M7806">
        <f t="shared" si="731"/>
        <v>0</v>
      </c>
    </row>
    <row r="7807" spans="1:13" x14ac:dyDescent="0.25">
      <c r="A7807" t="s">
        <v>5</v>
      </c>
      <c r="B7807">
        <f t="shared" si="727"/>
        <v>1</v>
      </c>
      <c r="C7807">
        <v>78000</v>
      </c>
      <c r="D7807" t="s">
        <v>20</v>
      </c>
      <c r="E7807">
        <v>17.32</v>
      </c>
      <c r="F7807">
        <v>660</v>
      </c>
      <c r="I7807">
        <f t="shared" si="728"/>
        <v>1.2020818341211177</v>
      </c>
      <c r="J7807">
        <f t="shared" si="729"/>
        <v>0.76889492316485275</v>
      </c>
      <c r="K7807">
        <f t="shared" si="726"/>
        <v>-0.26280095969066314</v>
      </c>
      <c r="L7807">
        <f t="shared" si="730"/>
        <v>1</v>
      </c>
      <c r="M7807">
        <f t="shared" si="731"/>
        <v>0</v>
      </c>
    </row>
    <row r="7808" spans="1:13" x14ac:dyDescent="0.25">
      <c r="A7808" t="s">
        <v>7</v>
      </c>
      <c r="B7808">
        <f t="shared" si="727"/>
        <v>0</v>
      </c>
      <c r="C7808">
        <v>35000</v>
      </c>
      <c r="D7808" t="s">
        <v>20</v>
      </c>
      <c r="E7808">
        <v>32.92</v>
      </c>
      <c r="F7808">
        <v>710</v>
      </c>
      <c r="I7808">
        <f t="shared" si="728"/>
        <v>1.6344162008090368</v>
      </c>
      <c r="J7808">
        <f t="shared" si="729"/>
        <v>0.83677371621980579</v>
      </c>
      <c r="K7808">
        <f t="shared" ref="K7808:K7871" si="732">LN(J7808)</f>
        <v>-0.17820159603594793</v>
      </c>
      <c r="L7808">
        <f t="shared" si="730"/>
        <v>1</v>
      </c>
      <c r="M7808">
        <f t="shared" si="731"/>
        <v>0</v>
      </c>
    </row>
    <row r="7809" spans="1:13" x14ac:dyDescent="0.25">
      <c r="A7809" t="s">
        <v>7</v>
      </c>
      <c r="B7809">
        <f t="shared" si="727"/>
        <v>0</v>
      </c>
      <c r="C7809">
        <v>25900</v>
      </c>
      <c r="D7809" t="s">
        <v>20</v>
      </c>
      <c r="E7809">
        <v>25.53</v>
      </c>
      <c r="F7809">
        <v>705</v>
      </c>
      <c r="I7809">
        <f t="shared" si="728"/>
        <v>1.559937579932746</v>
      </c>
      <c r="J7809">
        <f t="shared" si="729"/>
        <v>0.82634439592529996</v>
      </c>
      <c r="K7809">
        <f t="shared" si="732"/>
        <v>-0.19074364813875527</v>
      </c>
      <c r="L7809">
        <f t="shared" si="730"/>
        <v>1</v>
      </c>
      <c r="M7809">
        <f t="shared" si="731"/>
        <v>0</v>
      </c>
    </row>
    <row r="7810" spans="1:13" x14ac:dyDescent="0.25">
      <c r="A7810" t="s">
        <v>7</v>
      </c>
      <c r="B7810">
        <f t="shared" si="727"/>
        <v>0</v>
      </c>
      <c r="C7810">
        <v>82830</v>
      </c>
      <c r="D7810" t="s">
        <v>20</v>
      </c>
      <c r="E7810">
        <v>26.22</v>
      </c>
      <c r="F7810">
        <v>690</v>
      </c>
      <c r="I7810">
        <f t="shared" si="728"/>
        <v>1.5566235624086673</v>
      </c>
      <c r="J7810">
        <f t="shared" si="729"/>
        <v>0.82586832217028361</v>
      </c>
      <c r="K7810">
        <f t="shared" si="732"/>
        <v>-0.19131993442801792</v>
      </c>
      <c r="L7810">
        <f t="shared" si="730"/>
        <v>1</v>
      </c>
      <c r="M7810">
        <f t="shared" si="731"/>
        <v>0</v>
      </c>
    </row>
    <row r="7811" spans="1:13" x14ac:dyDescent="0.25">
      <c r="A7811" t="s">
        <v>7</v>
      </c>
      <c r="B7811">
        <f t="shared" ref="B7811:B7874" si="733">IF(A7811="RENT",0,1)</f>
        <v>0</v>
      </c>
      <c r="C7811">
        <v>48000</v>
      </c>
      <c r="D7811" t="s">
        <v>20</v>
      </c>
      <c r="E7811">
        <v>15.7</v>
      </c>
      <c r="F7811">
        <v>680</v>
      </c>
      <c r="I7811">
        <f t="shared" ref="I7811:I7874" si="734">$Q$4+$R$4*C7811+$S$4*E7811+$T$4*F7811</f>
        <v>1.3491113139180149</v>
      </c>
      <c r="J7811">
        <f t="shared" ref="J7811:J7874" si="735">IF(I7811&gt;-100, 1/(1+EXP(-I7811)),0.0001)</f>
        <v>0.79398430092317906</v>
      </c>
      <c r="K7811">
        <f t="shared" si="732"/>
        <v>-0.23069159006752668</v>
      </c>
      <c r="L7811">
        <f t="shared" ref="L7811:L7874" si="736">IF(D7811="Charged Off", 0, 1)</f>
        <v>1</v>
      </c>
      <c r="M7811">
        <f t="shared" ref="M7811:M7874" si="737">IF(J7811&gt;$Q$1,1,0)</f>
        <v>0</v>
      </c>
    </row>
    <row r="7812" spans="1:13" x14ac:dyDescent="0.25">
      <c r="A7812" t="s">
        <v>7</v>
      </c>
      <c r="B7812">
        <f t="shared" si="733"/>
        <v>0</v>
      </c>
      <c r="C7812">
        <v>50000</v>
      </c>
      <c r="D7812" t="s">
        <v>20</v>
      </c>
      <c r="E7812">
        <v>13.59</v>
      </c>
      <c r="F7812">
        <v>665</v>
      </c>
      <c r="I7812">
        <f t="shared" si="734"/>
        <v>1.181413873572362</v>
      </c>
      <c r="J7812">
        <f t="shared" si="735"/>
        <v>0.76520192675729759</v>
      </c>
      <c r="K7812">
        <f t="shared" si="732"/>
        <v>-0.26761552344051409</v>
      </c>
      <c r="L7812">
        <f t="shared" si="736"/>
        <v>1</v>
      </c>
      <c r="M7812">
        <f t="shared" si="737"/>
        <v>0</v>
      </c>
    </row>
    <row r="7813" spans="1:13" x14ac:dyDescent="0.25">
      <c r="A7813" t="s">
        <v>5</v>
      </c>
      <c r="B7813">
        <f t="shared" si="733"/>
        <v>1</v>
      </c>
      <c r="C7813">
        <v>66781</v>
      </c>
      <c r="D7813" t="s">
        <v>20</v>
      </c>
      <c r="E7813">
        <v>29.22</v>
      </c>
      <c r="F7813">
        <v>680</v>
      </c>
      <c r="I7813">
        <f t="shared" si="734"/>
        <v>1.3837004994707787</v>
      </c>
      <c r="J7813">
        <f t="shared" si="735"/>
        <v>0.79958465916801735</v>
      </c>
      <c r="K7813">
        <f t="shared" si="732"/>
        <v>-0.22366286217273337</v>
      </c>
      <c r="L7813">
        <f t="shared" si="736"/>
        <v>1</v>
      </c>
      <c r="M7813">
        <f t="shared" si="737"/>
        <v>0</v>
      </c>
    </row>
    <row r="7814" spans="1:13" x14ac:dyDescent="0.25">
      <c r="A7814" t="s">
        <v>7</v>
      </c>
      <c r="B7814">
        <f t="shared" si="733"/>
        <v>0</v>
      </c>
      <c r="C7814">
        <v>75000</v>
      </c>
      <c r="D7814" t="s">
        <v>20</v>
      </c>
      <c r="E7814">
        <v>6.14</v>
      </c>
      <c r="F7814">
        <v>700</v>
      </c>
      <c r="I7814">
        <f t="shared" si="734"/>
        <v>1.6853792525071514</v>
      </c>
      <c r="J7814">
        <f t="shared" si="735"/>
        <v>0.84361551962767067</v>
      </c>
      <c r="K7814">
        <f t="shared" si="732"/>
        <v>-0.17005843364338299</v>
      </c>
      <c r="L7814">
        <f t="shared" si="736"/>
        <v>1</v>
      </c>
      <c r="M7814">
        <f t="shared" si="737"/>
        <v>0</v>
      </c>
    </row>
    <row r="7815" spans="1:13" x14ac:dyDescent="0.25">
      <c r="A7815" t="s">
        <v>7</v>
      </c>
      <c r="B7815">
        <f t="shared" si="733"/>
        <v>0</v>
      </c>
      <c r="C7815">
        <v>54000</v>
      </c>
      <c r="D7815" t="s">
        <v>20</v>
      </c>
      <c r="E7815">
        <v>29.02</v>
      </c>
      <c r="F7815">
        <v>685</v>
      </c>
      <c r="I7815">
        <f t="shared" si="734"/>
        <v>1.4038380797287084</v>
      </c>
      <c r="J7815">
        <f t="shared" si="735"/>
        <v>0.802792227545013</v>
      </c>
      <c r="K7815">
        <f t="shared" si="732"/>
        <v>-0.21965934378966556</v>
      </c>
      <c r="L7815">
        <f t="shared" si="736"/>
        <v>1</v>
      </c>
      <c r="M7815">
        <f t="shared" si="737"/>
        <v>0</v>
      </c>
    </row>
    <row r="7816" spans="1:13" x14ac:dyDescent="0.25">
      <c r="A7816" t="s">
        <v>7</v>
      </c>
      <c r="B7816">
        <f t="shared" si="733"/>
        <v>0</v>
      </c>
      <c r="C7816">
        <v>23100</v>
      </c>
      <c r="D7816" t="s">
        <v>20</v>
      </c>
      <c r="E7816">
        <v>35.74</v>
      </c>
      <c r="F7816">
        <v>700</v>
      </c>
      <c r="I7816">
        <f t="shared" si="734"/>
        <v>1.4745830116857981</v>
      </c>
      <c r="J7816">
        <f t="shared" si="735"/>
        <v>0.81375298200709978</v>
      </c>
      <c r="K7816">
        <f t="shared" si="732"/>
        <v>-0.20609842094121861</v>
      </c>
      <c r="L7816">
        <f t="shared" si="736"/>
        <v>1</v>
      </c>
      <c r="M7816">
        <f t="shared" si="737"/>
        <v>0</v>
      </c>
    </row>
    <row r="7817" spans="1:13" x14ac:dyDescent="0.25">
      <c r="A7817" t="s">
        <v>7</v>
      </c>
      <c r="B7817">
        <f t="shared" si="733"/>
        <v>0</v>
      </c>
      <c r="C7817">
        <v>70000</v>
      </c>
      <c r="D7817" t="s">
        <v>20</v>
      </c>
      <c r="E7817">
        <v>21.57</v>
      </c>
      <c r="F7817">
        <v>660</v>
      </c>
      <c r="I7817">
        <f t="shared" si="734"/>
        <v>1.1701270394000938</v>
      </c>
      <c r="J7817">
        <f t="shared" si="735"/>
        <v>0.76316797792794389</v>
      </c>
      <c r="K7817">
        <f t="shared" si="732"/>
        <v>-0.27027711736988969</v>
      </c>
      <c r="L7817">
        <f t="shared" si="736"/>
        <v>1</v>
      </c>
      <c r="M7817">
        <f t="shared" si="737"/>
        <v>0</v>
      </c>
    </row>
    <row r="7818" spans="1:13" x14ac:dyDescent="0.25">
      <c r="A7818" t="s">
        <v>5</v>
      </c>
      <c r="B7818">
        <f t="shared" si="733"/>
        <v>1</v>
      </c>
      <c r="C7818">
        <v>225000</v>
      </c>
      <c r="D7818" t="s">
        <v>20</v>
      </c>
      <c r="E7818">
        <v>22.31</v>
      </c>
      <c r="F7818">
        <v>730</v>
      </c>
      <c r="I7818">
        <f t="shared" si="734"/>
        <v>2.4745799560751571</v>
      </c>
      <c r="J7818">
        <f t="shared" si="735"/>
        <v>0.92234045564763878</v>
      </c>
      <c r="K7818">
        <f t="shared" si="732"/>
        <v>-8.0840865832089048E-2</v>
      </c>
      <c r="L7818">
        <f t="shared" si="736"/>
        <v>1</v>
      </c>
      <c r="M7818">
        <f t="shared" si="737"/>
        <v>1</v>
      </c>
    </row>
    <row r="7819" spans="1:13" x14ac:dyDescent="0.25">
      <c r="A7819" t="s">
        <v>7</v>
      </c>
      <c r="B7819">
        <f t="shared" si="733"/>
        <v>0</v>
      </c>
      <c r="C7819">
        <v>41000</v>
      </c>
      <c r="D7819" t="s">
        <v>20</v>
      </c>
      <c r="E7819">
        <v>15.98</v>
      </c>
      <c r="F7819">
        <v>665</v>
      </c>
      <c r="I7819">
        <f t="shared" si="734"/>
        <v>1.149579017807933</v>
      </c>
      <c r="J7819">
        <f t="shared" si="735"/>
        <v>0.75943401443202152</v>
      </c>
      <c r="K7819">
        <f t="shared" si="732"/>
        <v>-0.27518184099445514</v>
      </c>
      <c r="L7819">
        <f t="shared" si="736"/>
        <v>1</v>
      </c>
      <c r="M7819">
        <f t="shared" si="737"/>
        <v>0</v>
      </c>
    </row>
    <row r="7820" spans="1:13" x14ac:dyDescent="0.25">
      <c r="A7820" t="s">
        <v>7</v>
      </c>
      <c r="B7820">
        <f t="shared" si="733"/>
        <v>0</v>
      </c>
      <c r="C7820">
        <v>40000</v>
      </c>
      <c r="D7820" t="s">
        <v>20</v>
      </c>
      <c r="E7820">
        <v>0</v>
      </c>
      <c r="F7820">
        <v>755</v>
      </c>
      <c r="I7820">
        <f t="shared" si="734"/>
        <v>2.2389238108654768</v>
      </c>
      <c r="J7820">
        <f t="shared" si="735"/>
        <v>0.90369083423967855</v>
      </c>
      <c r="K7820">
        <f t="shared" si="732"/>
        <v>-0.10126797460692975</v>
      </c>
      <c r="L7820">
        <f t="shared" si="736"/>
        <v>1</v>
      </c>
      <c r="M7820">
        <f t="shared" si="737"/>
        <v>1</v>
      </c>
    </row>
    <row r="7821" spans="1:13" x14ac:dyDescent="0.25">
      <c r="A7821" t="s">
        <v>5</v>
      </c>
      <c r="B7821">
        <f t="shared" si="733"/>
        <v>1</v>
      </c>
      <c r="C7821">
        <v>37000</v>
      </c>
      <c r="D7821" t="s">
        <v>20</v>
      </c>
      <c r="E7821">
        <v>36.49</v>
      </c>
      <c r="F7821">
        <v>755</v>
      </c>
      <c r="I7821">
        <f t="shared" si="734"/>
        <v>2.1668996826675446</v>
      </c>
      <c r="J7821">
        <f t="shared" si="735"/>
        <v>0.89723746170580099</v>
      </c>
      <c r="K7821">
        <f t="shared" si="732"/>
        <v>-0.10843472318880965</v>
      </c>
      <c r="L7821">
        <f t="shared" si="736"/>
        <v>1</v>
      </c>
      <c r="M7821">
        <f t="shared" si="737"/>
        <v>0</v>
      </c>
    </row>
    <row r="7822" spans="1:13" x14ac:dyDescent="0.25">
      <c r="A7822" t="s">
        <v>7</v>
      </c>
      <c r="B7822">
        <f t="shared" si="733"/>
        <v>0</v>
      </c>
      <c r="C7822">
        <v>12000</v>
      </c>
      <c r="D7822" t="s">
        <v>20</v>
      </c>
      <c r="E7822">
        <v>34.6</v>
      </c>
      <c r="F7822">
        <v>690</v>
      </c>
      <c r="I7822">
        <f t="shared" si="734"/>
        <v>1.3240274804471746</v>
      </c>
      <c r="J7822">
        <f t="shared" si="735"/>
        <v>0.78985099390890801</v>
      </c>
      <c r="K7822">
        <f t="shared" si="732"/>
        <v>-0.2359109666163533</v>
      </c>
      <c r="L7822">
        <f t="shared" si="736"/>
        <v>1</v>
      </c>
      <c r="M7822">
        <f t="shared" si="737"/>
        <v>0</v>
      </c>
    </row>
    <row r="7823" spans="1:13" x14ac:dyDescent="0.25">
      <c r="A7823" t="s">
        <v>5</v>
      </c>
      <c r="B7823">
        <f t="shared" si="733"/>
        <v>1</v>
      </c>
      <c r="C7823">
        <v>90000</v>
      </c>
      <c r="D7823" t="s">
        <v>20</v>
      </c>
      <c r="E7823">
        <v>28.88</v>
      </c>
      <c r="F7823">
        <v>725</v>
      </c>
      <c r="I7823">
        <f t="shared" si="734"/>
        <v>1.9882722981482308</v>
      </c>
      <c r="J7823">
        <f t="shared" si="735"/>
        <v>0.87956023510289072</v>
      </c>
      <c r="K7823">
        <f t="shared" si="732"/>
        <v>-0.12833322925557908</v>
      </c>
      <c r="L7823">
        <f t="shared" si="736"/>
        <v>1</v>
      </c>
      <c r="M7823">
        <f t="shared" si="737"/>
        <v>0</v>
      </c>
    </row>
    <row r="7824" spans="1:13" x14ac:dyDescent="0.25">
      <c r="A7824" t="s">
        <v>7</v>
      </c>
      <c r="B7824">
        <f t="shared" si="733"/>
        <v>0</v>
      </c>
      <c r="C7824">
        <v>78000</v>
      </c>
      <c r="D7824" t="s">
        <v>20</v>
      </c>
      <c r="E7824">
        <v>15.75</v>
      </c>
      <c r="F7824">
        <v>690</v>
      </c>
      <c r="I7824">
        <f t="shared" si="734"/>
        <v>1.5597599633417776</v>
      </c>
      <c r="J7824">
        <f t="shared" si="735"/>
        <v>0.82631890658516527</v>
      </c>
      <c r="K7824">
        <f t="shared" si="732"/>
        <v>-0.19077449451877471</v>
      </c>
      <c r="L7824">
        <f t="shared" si="736"/>
        <v>1</v>
      </c>
      <c r="M7824">
        <f t="shared" si="737"/>
        <v>0</v>
      </c>
    </row>
    <row r="7825" spans="1:13" x14ac:dyDescent="0.25">
      <c r="A7825" t="s">
        <v>5</v>
      </c>
      <c r="B7825">
        <f t="shared" si="733"/>
        <v>1</v>
      </c>
      <c r="C7825">
        <v>75000</v>
      </c>
      <c r="D7825" t="s">
        <v>20</v>
      </c>
      <c r="E7825">
        <v>16.190000000000001</v>
      </c>
      <c r="F7825">
        <v>670</v>
      </c>
      <c r="I7825">
        <f t="shared" si="734"/>
        <v>1.3131107773351172</v>
      </c>
      <c r="J7825">
        <f t="shared" si="735"/>
        <v>0.78803323591624097</v>
      </c>
      <c r="K7825">
        <f t="shared" si="732"/>
        <v>-0.23821501245502472</v>
      </c>
      <c r="L7825">
        <f t="shared" si="736"/>
        <v>1</v>
      </c>
      <c r="M7825">
        <f t="shared" si="737"/>
        <v>0</v>
      </c>
    </row>
    <row r="7826" spans="1:13" x14ac:dyDescent="0.25">
      <c r="A7826" t="s">
        <v>7</v>
      </c>
      <c r="B7826">
        <f t="shared" si="733"/>
        <v>0</v>
      </c>
      <c r="C7826">
        <v>50000</v>
      </c>
      <c r="D7826" t="s">
        <v>20</v>
      </c>
      <c r="E7826">
        <v>30.08</v>
      </c>
      <c r="F7826">
        <v>685</v>
      </c>
      <c r="I7826">
        <f t="shared" si="734"/>
        <v>1.3896930784104393</v>
      </c>
      <c r="J7826">
        <f t="shared" si="735"/>
        <v>0.80054324034745261</v>
      </c>
      <c r="K7826">
        <f t="shared" si="732"/>
        <v>-0.2224647313303211</v>
      </c>
      <c r="L7826">
        <f t="shared" si="736"/>
        <v>1</v>
      </c>
      <c r="M7826">
        <f t="shared" si="737"/>
        <v>0</v>
      </c>
    </row>
    <row r="7827" spans="1:13" x14ac:dyDescent="0.25">
      <c r="A7827" t="s">
        <v>12</v>
      </c>
      <c r="B7827">
        <f t="shared" si="733"/>
        <v>1</v>
      </c>
      <c r="C7827">
        <v>53000</v>
      </c>
      <c r="D7827" t="s">
        <v>20</v>
      </c>
      <c r="E7827">
        <v>14.9</v>
      </c>
      <c r="F7827">
        <v>680</v>
      </c>
      <c r="I7827">
        <f t="shared" si="734"/>
        <v>1.3658892717422129</v>
      </c>
      <c r="J7827">
        <f t="shared" si="735"/>
        <v>0.79671519163027016</v>
      </c>
      <c r="K7827">
        <f t="shared" si="732"/>
        <v>-0.22725801458347389</v>
      </c>
      <c r="L7827">
        <f t="shared" si="736"/>
        <v>1</v>
      </c>
      <c r="M7827">
        <f t="shared" si="737"/>
        <v>0</v>
      </c>
    </row>
    <row r="7828" spans="1:13" x14ac:dyDescent="0.25">
      <c r="A7828" t="s">
        <v>7</v>
      </c>
      <c r="B7828">
        <f t="shared" si="733"/>
        <v>0</v>
      </c>
      <c r="C7828">
        <v>59000</v>
      </c>
      <c r="D7828" t="s">
        <v>20</v>
      </c>
      <c r="E7828">
        <v>23.43</v>
      </c>
      <c r="F7828">
        <v>670</v>
      </c>
      <c r="I7828">
        <f t="shared" si="734"/>
        <v>1.2513690930698047</v>
      </c>
      <c r="J7828">
        <f t="shared" si="735"/>
        <v>0.77753676776048375</v>
      </c>
      <c r="K7828">
        <f t="shared" si="732"/>
        <v>-0.25162434632277675</v>
      </c>
      <c r="L7828">
        <f t="shared" si="736"/>
        <v>1</v>
      </c>
      <c r="M7828">
        <f t="shared" si="737"/>
        <v>0</v>
      </c>
    </row>
    <row r="7829" spans="1:13" x14ac:dyDescent="0.25">
      <c r="A7829" t="s">
        <v>7</v>
      </c>
      <c r="B7829">
        <f t="shared" si="733"/>
        <v>0</v>
      </c>
      <c r="C7829">
        <v>40000</v>
      </c>
      <c r="D7829" t="s">
        <v>20</v>
      </c>
      <c r="E7829">
        <v>11.61</v>
      </c>
      <c r="F7829">
        <v>690</v>
      </c>
      <c r="I7829">
        <f t="shared" si="734"/>
        <v>1.4498316036447454</v>
      </c>
      <c r="J7829">
        <f t="shared" si="735"/>
        <v>0.80997251626920164</v>
      </c>
      <c r="K7829">
        <f t="shared" si="732"/>
        <v>-0.21075496242315594</v>
      </c>
      <c r="L7829">
        <f t="shared" si="736"/>
        <v>1</v>
      </c>
      <c r="M7829">
        <f t="shared" si="737"/>
        <v>0</v>
      </c>
    </row>
    <row r="7830" spans="1:13" x14ac:dyDescent="0.25">
      <c r="A7830" t="s">
        <v>12</v>
      </c>
      <c r="B7830">
        <f t="shared" si="733"/>
        <v>1</v>
      </c>
      <c r="C7830">
        <v>100000</v>
      </c>
      <c r="D7830" t="s">
        <v>20</v>
      </c>
      <c r="E7830">
        <v>13.46</v>
      </c>
      <c r="F7830">
        <v>765</v>
      </c>
      <c r="I7830">
        <f t="shared" si="734"/>
        <v>2.5189088157515833</v>
      </c>
      <c r="J7830">
        <f t="shared" si="735"/>
        <v>0.92545681279004499</v>
      </c>
      <c r="K7830">
        <f t="shared" si="732"/>
        <v>-7.7467811709398288E-2</v>
      </c>
      <c r="L7830">
        <f t="shared" si="736"/>
        <v>1</v>
      </c>
      <c r="M7830">
        <f t="shared" si="737"/>
        <v>1</v>
      </c>
    </row>
    <row r="7831" spans="1:13" x14ac:dyDescent="0.25">
      <c r="A7831" t="s">
        <v>7</v>
      </c>
      <c r="B7831">
        <f t="shared" si="733"/>
        <v>0</v>
      </c>
      <c r="C7831">
        <v>30000</v>
      </c>
      <c r="D7831" t="s">
        <v>20</v>
      </c>
      <c r="E7831">
        <v>5.84</v>
      </c>
      <c r="F7831">
        <v>680</v>
      </c>
      <c r="I7831">
        <f t="shared" si="734"/>
        <v>1.3106305958712454</v>
      </c>
      <c r="J7831">
        <f t="shared" si="735"/>
        <v>0.78761865825339306</v>
      </c>
      <c r="K7831">
        <f t="shared" si="732"/>
        <v>-0.2387412424858443</v>
      </c>
      <c r="L7831">
        <f t="shared" si="736"/>
        <v>1</v>
      </c>
      <c r="M7831">
        <f t="shared" si="737"/>
        <v>0</v>
      </c>
    </row>
    <row r="7832" spans="1:13" x14ac:dyDescent="0.25">
      <c r="A7832" t="s">
        <v>5</v>
      </c>
      <c r="B7832">
        <f t="shared" si="733"/>
        <v>1</v>
      </c>
      <c r="C7832">
        <v>65000</v>
      </c>
      <c r="D7832" t="s">
        <v>20</v>
      </c>
      <c r="E7832">
        <v>4.38</v>
      </c>
      <c r="F7832">
        <v>665</v>
      </c>
      <c r="I7832">
        <f t="shared" si="734"/>
        <v>1.2434647583573177</v>
      </c>
      <c r="J7832">
        <f t="shared" si="735"/>
        <v>0.77616652974815314</v>
      </c>
      <c r="K7832">
        <f t="shared" si="732"/>
        <v>-0.25338818163132648</v>
      </c>
      <c r="L7832">
        <f t="shared" si="736"/>
        <v>1</v>
      </c>
      <c r="M7832">
        <f t="shared" si="737"/>
        <v>0</v>
      </c>
    </row>
    <row r="7833" spans="1:13" x14ac:dyDescent="0.25">
      <c r="A7833" t="s">
        <v>12</v>
      </c>
      <c r="B7833">
        <f t="shared" si="733"/>
        <v>1</v>
      </c>
      <c r="C7833">
        <v>78000</v>
      </c>
      <c r="D7833" t="s">
        <v>20</v>
      </c>
      <c r="E7833">
        <v>21.72</v>
      </c>
      <c r="F7833">
        <v>710</v>
      </c>
      <c r="I7833">
        <f t="shared" si="734"/>
        <v>1.7861394558459462</v>
      </c>
      <c r="J7833">
        <f t="shared" si="735"/>
        <v>0.85645331003098824</v>
      </c>
      <c r="K7833">
        <f t="shared" si="732"/>
        <v>-0.15495547521872349</v>
      </c>
      <c r="L7833">
        <f t="shared" si="736"/>
        <v>1</v>
      </c>
      <c r="M7833">
        <f t="shared" si="737"/>
        <v>0</v>
      </c>
    </row>
    <row r="7834" spans="1:13" x14ac:dyDescent="0.25">
      <c r="A7834" t="s">
        <v>7</v>
      </c>
      <c r="B7834">
        <f t="shared" si="733"/>
        <v>0</v>
      </c>
      <c r="C7834">
        <v>45000</v>
      </c>
      <c r="D7834" t="s">
        <v>20</v>
      </c>
      <c r="E7834">
        <v>11.68</v>
      </c>
      <c r="F7834">
        <v>775</v>
      </c>
      <c r="I7834">
        <f t="shared" si="734"/>
        <v>2.4708804177807009</v>
      </c>
      <c r="J7834">
        <f t="shared" si="735"/>
        <v>0.92207504873647861</v>
      </c>
      <c r="K7834">
        <f t="shared" si="732"/>
        <v>-8.1128660976253902E-2</v>
      </c>
      <c r="L7834">
        <f t="shared" si="736"/>
        <v>1</v>
      </c>
      <c r="M7834">
        <f t="shared" si="737"/>
        <v>1</v>
      </c>
    </row>
    <row r="7835" spans="1:13" x14ac:dyDescent="0.25">
      <c r="A7835" t="s">
        <v>7</v>
      </c>
      <c r="B7835">
        <f t="shared" si="733"/>
        <v>0</v>
      </c>
      <c r="C7835">
        <v>50000</v>
      </c>
      <c r="D7835" t="s">
        <v>20</v>
      </c>
      <c r="E7835">
        <v>10.39</v>
      </c>
      <c r="F7835">
        <v>660</v>
      </c>
      <c r="I7835">
        <f t="shared" si="734"/>
        <v>1.1277568560727316</v>
      </c>
      <c r="J7835">
        <f t="shared" si="735"/>
        <v>0.75542469729899908</v>
      </c>
      <c r="K7835">
        <f t="shared" si="732"/>
        <v>-0.28047517490542601</v>
      </c>
      <c r="L7835">
        <f t="shared" si="736"/>
        <v>1</v>
      </c>
      <c r="M7835">
        <f t="shared" si="737"/>
        <v>0</v>
      </c>
    </row>
    <row r="7836" spans="1:13" x14ac:dyDescent="0.25">
      <c r="A7836" t="s">
        <v>7</v>
      </c>
      <c r="B7836">
        <f t="shared" si="733"/>
        <v>0</v>
      </c>
      <c r="C7836">
        <v>35000</v>
      </c>
      <c r="D7836" t="s">
        <v>20</v>
      </c>
      <c r="E7836">
        <v>39.33</v>
      </c>
      <c r="F7836">
        <v>710</v>
      </c>
      <c r="I7836">
        <f t="shared" si="734"/>
        <v>1.6233874133623027</v>
      </c>
      <c r="J7836">
        <f t="shared" si="735"/>
        <v>0.83526176585657141</v>
      </c>
      <c r="K7836">
        <f t="shared" si="732"/>
        <v>-0.18001011121584692</v>
      </c>
      <c r="L7836">
        <f t="shared" si="736"/>
        <v>1</v>
      </c>
      <c r="M7836">
        <f t="shared" si="737"/>
        <v>0</v>
      </c>
    </row>
    <row r="7837" spans="1:13" x14ac:dyDescent="0.25">
      <c r="A7837" t="s">
        <v>5</v>
      </c>
      <c r="B7837">
        <f t="shared" si="733"/>
        <v>1</v>
      </c>
      <c r="C7837">
        <v>55000</v>
      </c>
      <c r="D7837" t="s">
        <v>20</v>
      </c>
      <c r="E7837">
        <v>25.59</v>
      </c>
      <c r="F7837">
        <v>705</v>
      </c>
      <c r="I7837">
        <f t="shared" si="734"/>
        <v>1.6494711350937878</v>
      </c>
      <c r="J7837">
        <f t="shared" si="735"/>
        <v>0.83881956000954438</v>
      </c>
      <c r="K7837">
        <f t="shared" si="732"/>
        <v>-0.17575966118769643</v>
      </c>
      <c r="L7837">
        <f t="shared" si="736"/>
        <v>1</v>
      </c>
      <c r="M7837">
        <f t="shared" si="737"/>
        <v>0</v>
      </c>
    </row>
    <row r="7838" spans="1:13" x14ac:dyDescent="0.25">
      <c r="A7838" t="s">
        <v>7</v>
      </c>
      <c r="B7838">
        <f t="shared" si="733"/>
        <v>0</v>
      </c>
      <c r="C7838">
        <v>49000</v>
      </c>
      <c r="D7838" t="s">
        <v>20</v>
      </c>
      <c r="E7838">
        <v>14.92</v>
      </c>
      <c r="F7838">
        <v>695</v>
      </c>
      <c r="I7838">
        <f t="shared" si="734"/>
        <v>1.5310220777486121</v>
      </c>
      <c r="J7838">
        <f t="shared" si="735"/>
        <v>0.82215580717198722</v>
      </c>
      <c r="K7838">
        <f t="shared" si="732"/>
        <v>-0.19582535544967286</v>
      </c>
      <c r="L7838">
        <f t="shared" si="736"/>
        <v>1</v>
      </c>
      <c r="M7838">
        <f t="shared" si="737"/>
        <v>0</v>
      </c>
    </row>
    <row r="7839" spans="1:13" x14ac:dyDescent="0.25">
      <c r="A7839" t="s">
        <v>7</v>
      </c>
      <c r="B7839">
        <f t="shared" si="733"/>
        <v>0</v>
      </c>
      <c r="C7839">
        <v>110000</v>
      </c>
      <c r="D7839" t="s">
        <v>20</v>
      </c>
      <c r="E7839">
        <v>21.05</v>
      </c>
      <c r="F7839">
        <v>680</v>
      </c>
      <c r="I7839">
        <f t="shared" si="734"/>
        <v>1.5308850448676052</v>
      </c>
      <c r="J7839">
        <f t="shared" si="735"/>
        <v>0.82213576993761972</v>
      </c>
      <c r="K7839">
        <f t="shared" si="732"/>
        <v>-0.19584972732464617</v>
      </c>
      <c r="L7839">
        <f t="shared" si="736"/>
        <v>1</v>
      </c>
      <c r="M7839">
        <f t="shared" si="737"/>
        <v>0</v>
      </c>
    </row>
    <row r="7840" spans="1:13" x14ac:dyDescent="0.25">
      <c r="A7840" t="s">
        <v>7</v>
      </c>
      <c r="B7840">
        <f t="shared" si="733"/>
        <v>0</v>
      </c>
      <c r="C7840">
        <v>28500</v>
      </c>
      <c r="D7840" t="s">
        <v>20</v>
      </c>
      <c r="E7840">
        <v>23.37</v>
      </c>
      <c r="F7840">
        <v>675</v>
      </c>
      <c r="I7840">
        <f t="shared" si="734"/>
        <v>1.2166859235074181</v>
      </c>
      <c r="J7840">
        <f t="shared" si="735"/>
        <v>0.77147980773257296</v>
      </c>
      <c r="K7840">
        <f t="shared" si="732"/>
        <v>-0.2594447802595114</v>
      </c>
      <c r="L7840">
        <f t="shared" si="736"/>
        <v>1</v>
      </c>
      <c r="M7840">
        <f t="shared" si="737"/>
        <v>0</v>
      </c>
    </row>
    <row r="7841" spans="1:13" x14ac:dyDescent="0.25">
      <c r="A7841" t="s">
        <v>7</v>
      </c>
      <c r="B7841">
        <f t="shared" si="733"/>
        <v>0</v>
      </c>
      <c r="C7841">
        <v>50000</v>
      </c>
      <c r="D7841" t="s">
        <v>20</v>
      </c>
      <c r="E7841">
        <v>9.89</v>
      </c>
      <c r="F7841">
        <v>680</v>
      </c>
      <c r="I7841">
        <f t="shared" si="734"/>
        <v>1.3652683696034771</v>
      </c>
      <c r="J7841">
        <f t="shared" si="735"/>
        <v>0.79661461173414672</v>
      </c>
      <c r="K7841">
        <f t="shared" si="732"/>
        <v>-0.22738426577898238</v>
      </c>
      <c r="L7841">
        <f t="shared" si="736"/>
        <v>1</v>
      </c>
      <c r="M7841">
        <f t="shared" si="737"/>
        <v>0</v>
      </c>
    </row>
    <row r="7842" spans="1:13" x14ac:dyDescent="0.25">
      <c r="A7842" t="s">
        <v>7</v>
      </c>
      <c r="B7842">
        <f t="shared" si="733"/>
        <v>0</v>
      </c>
      <c r="C7842">
        <v>50000</v>
      </c>
      <c r="D7842" t="s">
        <v>20</v>
      </c>
      <c r="E7842">
        <v>22.44</v>
      </c>
      <c r="F7842">
        <v>715</v>
      </c>
      <c r="I7842">
        <f t="shared" si="734"/>
        <v>1.7578150047920467</v>
      </c>
      <c r="J7842">
        <f t="shared" si="735"/>
        <v>0.85293579373314043</v>
      </c>
      <c r="K7842">
        <f t="shared" si="732"/>
        <v>-0.15907100544522898</v>
      </c>
      <c r="L7842">
        <f t="shared" si="736"/>
        <v>1</v>
      </c>
      <c r="M7842">
        <f t="shared" si="737"/>
        <v>0</v>
      </c>
    </row>
    <row r="7843" spans="1:13" x14ac:dyDescent="0.25">
      <c r="A7843" t="s">
        <v>5</v>
      </c>
      <c r="B7843">
        <f t="shared" si="733"/>
        <v>1</v>
      </c>
      <c r="C7843">
        <v>127800</v>
      </c>
      <c r="D7843" t="s">
        <v>20</v>
      </c>
      <c r="E7843">
        <v>21</v>
      </c>
      <c r="F7843">
        <v>735</v>
      </c>
      <c r="I7843">
        <f t="shared" si="734"/>
        <v>2.2365913414531038</v>
      </c>
      <c r="J7843">
        <f t="shared" si="735"/>
        <v>0.90348763953713629</v>
      </c>
      <c r="K7843">
        <f t="shared" si="732"/>
        <v>-0.10149284968855231</v>
      </c>
      <c r="L7843">
        <f t="shared" si="736"/>
        <v>1</v>
      </c>
      <c r="M7843">
        <f t="shared" si="737"/>
        <v>1</v>
      </c>
    </row>
    <row r="7844" spans="1:13" x14ac:dyDescent="0.25">
      <c r="A7844" t="s">
        <v>5</v>
      </c>
      <c r="B7844">
        <f t="shared" si="733"/>
        <v>1</v>
      </c>
      <c r="C7844">
        <v>80000</v>
      </c>
      <c r="D7844" t="s">
        <v>20</v>
      </c>
      <c r="E7844">
        <v>2.88</v>
      </c>
      <c r="F7844">
        <v>715</v>
      </c>
      <c r="I7844">
        <f t="shared" si="734"/>
        <v>1.8838782123790079</v>
      </c>
      <c r="J7844">
        <f t="shared" si="735"/>
        <v>0.86805595118716461</v>
      </c>
      <c r="K7844">
        <f t="shared" si="732"/>
        <v>-0.14149910650618974</v>
      </c>
      <c r="L7844">
        <f t="shared" si="736"/>
        <v>1</v>
      </c>
      <c r="M7844">
        <f t="shared" si="737"/>
        <v>0</v>
      </c>
    </row>
    <row r="7845" spans="1:13" x14ac:dyDescent="0.25">
      <c r="A7845" t="s">
        <v>7</v>
      </c>
      <c r="B7845">
        <f t="shared" si="733"/>
        <v>0</v>
      </c>
      <c r="C7845">
        <v>75000</v>
      </c>
      <c r="D7845" t="s">
        <v>20</v>
      </c>
      <c r="E7845">
        <v>33.47</v>
      </c>
      <c r="F7845">
        <v>755</v>
      </c>
      <c r="I7845">
        <f t="shared" si="734"/>
        <v>2.2891472495593694</v>
      </c>
      <c r="J7845">
        <f t="shared" si="735"/>
        <v>0.90797422155569896</v>
      </c>
      <c r="K7845">
        <f t="shared" si="732"/>
        <v>-9.6539291141017308E-2</v>
      </c>
      <c r="L7845">
        <f t="shared" si="736"/>
        <v>1</v>
      </c>
      <c r="M7845">
        <f t="shared" si="737"/>
        <v>1</v>
      </c>
    </row>
    <row r="7846" spans="1:13" x14ac:dyDescent="0.25">
      <c r="A7846" t="s">
        <v>7</v>
      </c>
      <c r="B7846">
        <f t="shared" si="733"/>
        <v>0</v>
      </c>
      <c r="C7846">
        <v>61000</v>
      </c>
      <c r="D7846" t="s">
        <v>20</v>
      </c>
      <c r="E7846">
        <v>13.99</v>
      </c>
      <c r="F7846">
        <v>690</v>
      </c>
      <c r="I7846">
        <f t="shared" si="734"/>
        <v>1.510423014034572</v>
      </c>
      <c r="J7846">
        <f t="shared" si="735"/>
        <v>0.81912388904407352</v>
      </c>
      <c r="K7846">
        <f t="shared" si="732"/>
        <v>-0.19951993789493741</v>
      </c>
      <c r="L7846">
        <f t="shared" si="736"/>
        <v>1</v>
      </c>
      <c r="M7846">
        <f t="shared" si="737"/>
        <v>0</v>
      </c>
    </row>
    <row r="7847" spans="1:13" x14ac:dyDescent="0.25">
      <c r="A7847" t="s">
        <v>5</v>
      </c>
      <c r="B7847">
        <f t="shared" si="733"/>
        <v>1</v>
      </c>
      <c r="C7847">
        <v>45750</v>
      </c>
      <c r="D7847" t="s">
        <v>20</v>
      </c>
      <c r="E7847">
        <v>22.69</v>
      </c>
      <c r="F7847">
        <v>695</v>
      </c>
      <c r="I7847">
        <f t="shared" si="734"/>
        <v>1.5076423475983249</v>
      </c>
      <c r="J7847">
        <f t="shared" si="735"/>
        <v>0.81871154001876667</v>
      </c>
      <c r="K7847">
        <f t="shared" si="732"/>
        <v>-0.20002346715886973</v>
      </c>
      <c r="L7847">
        <f t="shared" si="736"/>
        <v>1</v>
      </c>
      <c r="M7847">
        <f t="shared" si="737"/>
        <v>0</v>
      </c>
    </row>
    <row r="7848" spans="1:13" x14ac:dyDescent="0.25">
      <c r="A7848" t="s">
        <v>5</v>
      </c>
      <c r="B7848">
        <f t="shared" si="733"/>
        <v>1</v>
      </c>
      <c r="C7848">
        <v>93000</v>
      </c>
      <c r="D7848" t="s">
        <v>20</v>
      </c>
      <c r="E7848">
        <v>12.77</v>
      </c>
      <c r="F7848">
        <v>710</v>
      </c>
      <c r="I7848">
        <f t="shared" si="734"/>
        <v>1.8477429951182431</v>
      </c>
      <c r="J7848">
        <f t="shared" si="735"/>
        <v>0.86386188691690602</v>
      </c>
      <c r="K7848">
        <f t="shared" si="732"/>
        <v>-0.14634237606138367</v>
      </c>
      <c r="L7848">
        <f t="shared" si="736"/>
        <v>1</v>
      </c>
      <c r="M7848">
        <f t="shared" si="737"/>
        <v>0</v>
      </c>
    </row>
    <row r="7849" spans="1:13" x14ac:dyDescent="0.25">
      <c r="A7849" t="s">
        <v>7</v>
      </c>
      <c r="B7849">
        <f t="shared" si="733"/>
        <v>0</v>
      </c>
      <c r="C7849">
        <v>65000</v>
      </c>
      <c r="D7849" t="s">
        <v>20</v>
      </c>
      <c r="E7849">
        <v>33.64</v>
      </c>
      <c r="F7849">
        <v>685</v>
      </c>
      <c r="I7849">
        <f t="shared" si="734"/>
        <v>1.4297724162851315</v>
      </c>
      <c r="J7849">
        <f t="shared" si="735"/>
        <v>0.80686585311128334</v>
      </c>
      <c r="K7849">
        <f t="shared" si="732"/>
        <v>-0.21459785363599385</v>
      </c>
      <c r="L7849">
        <f t="shared" si="736"/>
        <v>1</v>
      </c>
      <c r="M7849">
        <f t="shared" si="737"/>
        <v>0</v>
      </c>
    </row>
    <row r="7850" spans="1:13" x14ac:dyDescent="0.25">
      <c r="A7850" t="s">
        <v>5</v>
      </c>
      <c r="B7850">
        <f t="shared" si="733"/>
        <v>1</v>
      </c>
      <c r="C7850">
        <v>62000</v>
      </c>
      <c r="D7850" t="s">
        <v>20</v>
      </c>
      <c r="E7850">
        <v>18.25</v>
      </c>
      <c r="F7850">
        <v>660</v>
      </c>
      <c r="I7850">
        <f t="shared" si="734"/>
        <v>1.1511968813361317</v>
      </c>
      <c r="J7850">
        <f t="shared" si="735"/>
        <v>0.75972946430547705</v>
      </c>
      <c r="K7850">
        <f t="shared" si="732"/>
        <v>-0.27479287709252403</v>
      </c>
      <c r="L7850">
        <f t="shared" si="736"/>
        <v>1</v>
      </c>
      <c r="M7850">
        <f t="shared" si="737"/>
        <v>0</v>
      </c>
    </row>
    <row r="7851" spans="1:13" x14ac:dyDescent="0.25">
      <c r="A7851" t="s">
        <v>12</v>
      </c>
      <c r="B7851">
        <f t="shared" si="733"/>
        <v>1</v>
      </c>
      <c r="C7851">
        <v>37000</v>
      </c>
      <c r="D7851" t="s">
        <v>20</v>
      </c>
      <c r="E7851">
        <v>17.32</v>
      </c>
      <c r="F7851">
        <v>685</v>
      </c>
      <c r="I7851">
        <f t="shared" si="734"/>
        <v>1.3716034934824286</v>
      </c>
      <c r="J7851">
        <f t="shared" si="735"/>
        <v>0.79763909853168669</v>
      </c>
      <c r="K7851">
        <f t="shared" si="732"/>
        <v>-0.22609904131067624</v>
      </c>
      <c r="L7851">
        <f t="shared" si="736"/>
        <v>1</v>
      </c>
      <c r="M7851">
        <f t="shared" si="737"/>
        <v>0</v>
      </c>
    </row>
    <row r="7852" spans="1:13" x14ac:dyDescent="0.25">
      <c r="A7852" t="s">
        <v>5</v>
      </c>
      <c r="B7852">
        <f t="shared" si="733"/>
        <v>1</v>
      </c>
      <c r="C7852">
        <v>45000</v>
      </c>
      <c r="D7852" t="s">
        <v>20</v>
      </c>
      <c r="E7852">
        <v>19.28</v>
      </c>
      <c r="F7852">
        <v>675</v>
      </c>
      <c r="I7852">
        <f t="shared" si="734"/>
        <v>1.2745479958401802</v>
      </c>
      <c r="J7852">
        <f t="shared" si="735"/>
        <v>0.78152029567488301</v>
      </c>
      <c r="K7852">
        <f t="shared" si="732"/>
        <v>-0.24651415930442316</v>
      </c>
      <c r="L7852">
        <f t="shared" si="736"/>
        <v>1</v>
      </c>
      <c r="M7852">
        <f t="shared" si="737"/>
        <v>0</v>
      </c>
    </row>
    <row r="7853" spans="1:13" x14ac:dyDescent="0.25">
      <c r="A7853" t="s">
        <v>7</v>
      </c>
      <c r="B7853">
        <f t="shared" si="733"/>
        <v>0</v>
      </c>
      <c r="C7853">
        <v>310000</v>
      </c>
      <c r="D7853" t="s">
        <v>20</v>
      </c>
      <c r="E7853">
        <v>9.0500000000000007</v>
      </c>
      <c r="F7853">
        <v>670</v>
      </c>
      <c r="I7853">
        <f t="shared" si="734"/>
        <v>2.0492665477046046</v>
      </c>
      <c r="J7853">
        <f t="shared" si="735"/>
        <v>0.88587348646537534</v>
      </c>
      <c r="K7853">
        <f t="shared" si="732"/>
        <v>-0.12118113037257784</v>
      </c>
      <c r="L7853">
        <f t="shared" si="736"/>
        <v>1</v>
      </c>
      <c r="M7853">
        <f t="shared" si="737"/>
        <v>0</v>
      </c>
    </row>
    <row r="7854" spans="1:13" x14ac:dyDescent="0.25">
      <c r="A7854" t="s">
        <v>5</v>
      </c>
      <c r="B7854">
        <f t="shared" si="733"/>
        <v>1</v>
      </c>
      <c r="C7854">
        <v>41000</v>
      </c>
      <c r="D7854" t="s">
        <v>20</v>
      </c>
      <c r="E7854">
        <v>11.18</v>
      </c>
      <c r="F7854">
        <v>680</v>
      </c>
      <c r="I7854">
        <f t="shared" si="734"/>
        <v>1.3353261294695331</v>
      </c>
      <c r="J7854">
        <f t="shared" si="735"/>
        <v>0.79172027436148662</v>
      </c>
      <c r="K7854">
        <f t="shared" si="732"/>
        <v>-0.23354713849113065</v>
      </c>
      <c r="L7854">
        <f t="shared" si="736"/>
        <v>1</v>
      </c>
      <c r="M7854">
        <f t="shared" si="737"/>
        <v>0</v>
      </c>
    </row>
    <row r="7855" spans="1:13" x14ac:dyDescent="0.25">
      <c r="A7855" t="s">
        <v>7</v>
      </c>
      <c r="B7855">
        <f t="shared" si="733"/>
        <v>0</v>
      </c>
      <c r="C7855">
        <v>40000</v>
      </c>
      <c r="D7855" t="s">
        <v>20</v>
      </c>
      <c r="E7855">
        <v>11.58</v>
      </c>
      <c r="F7855">
        <v>675</v>
      </c>
      <c r="I7855">
        <f t="shared" si="734"/>
        <v>1.272394795160638</v>
      </c>
      <c r="J7855">
        <f t="shared" si="735"/>
        <v>0.78115242172399579</v>
      </c>
      <c r="K7855">
        <f t="shared" si="732"/>
        <v>-0.24698498592548987</v>
      </c>
      <c r="L7855">
        <f t="shared" si="736"/>
        <v>1</v>
      </c>
      <c r="M7855">
        <f t="shared" si="737"/>
        <v>0</v>
      </c>
    </row>
    <row r="7856" spans="1:13" x14ac:dyDescent="0.25">
      <c r="A7856" t="s">
        <v>5</v>
      </c>
      <c r="B7856">
        <f t="shared" si="733"/>
        <v>1</v>
      </c>
      <c r="C7856">
        <v>57000</v>
      </c>
      <c r="D7856" t="s">
        <v>20</v>
      </c>
      <c r="E7856">
        <v>3.09</v>
      </c>
      <c r="F7856">
        <v>660</v>
      </c>
      <c r="I7856">
        <f t="shared" si="734"/>
        <v>1.1618790557506031</v>
      </c>
      <c r="J7856">
        <f t="shared" si="735"/>
        <v>0.76167398138438924</v>
      </c>
      <c r="K7856">
        <f t="shared" si="732"/>
        <v>-0.2722366607999297</v>
      </c>
      <c r="L7856">
        <f t="shared" si="736"/>
        <v>1</v>
      </c>
      <c r="M7856">
        <f t="shared" si="737"/>
        <v>0</v>
      </c>
    </row>
    <row r="7857" spans="1:13" x14ac:dyDescent="0.25">
      <c r="A7857" t="s">
        <v>12</v>
      </c>
      <c r="B7857">
        <f t="shared" si="733"/>
        <v>1</v>
      </c>
      <c r="C7857">
        <v>109000</v>
      </c>
      <c r="D7857" t="s">
        <v>20</v>
      </c>
      <c r="E7857">
        <v>11.38</v>
      </c>
      <c r="F7857">
        <v>670</v>
      </c>
      <c r="I7857">
        <f t="shared" si="734"/>
        <v>1.4261169379512904</v>
      </c>
      <c r="J7857">
        <f t="shared" si="735"/>
        <v>0.80629556860652285</v>
      </c>
      <c r="K7857">
        <f t="shared" si="732"/>
        <v>-0.21530489326741592</v>
      </c>
      <c r="L7857">
        <f t="shared" si="736"/>
        <v>1</v>
      </c>
      <c r="M7857">
        <f t="shared" si="737"/>
        <v>0</v>
      </c>
    </row>
    <row r="7858" spans="1:13" x14ac:dyDescent="0.25">
      <c r="A7858" t="s">
        <v>12</v>
      </c>
      <c r="B7858">
        <f t="shared" si="733"/>
        <v>1</v>
      </c>
      <c r="C7858">
        <v>60000</v>
      </c>
      <c r="D7858" t="s">
        <v>20</v>
      </c>
      <c r="E7858">
        <v>5.92</v>
      </c>
      <c r="F7858">
        <v>745</v>
      </c>
      <c r="I7858">
        <f t="shared" si="734"/>
        <v>2.1720185211765317</v>
      </c>
      <c r="J7858">
        <f t="shared" si="735"/>
        <v>0.8977084721180999</v>
      </c>
      <c r="K7858">
        <f t="shared" si="732"/>
        <v>-0.10790990468120533</v>
      </c>
      <c r="L7858">
        <f t="shared" si="736"/>
        <v>1</v>
      </c>
      <c r="M7858">
        <f t="shared" si="737"/>
        <v>0</v>
      </c>
    </row>
    <row r="7859" spans="1:13" x14ac:dyDescent="0.25">
      <c r="A7859" t="s">
        <v>5</v>
      </c>
      <c r="B7859">
        <f t="shared" si="733"/>
        <v>1</v>
      </c>
      <c r="C7859">
        <v>116000</v>
      </c>
      <c r="D7859" t="s">
        <v>20</v>
      </c>
      <c r="E7859">
        <v>7.16</v>
      </c>
      <c r="F7859">
        <v>690</v>
      </c>
      <c r="I7859">
        <f t="shared" si="734"/>
        <v>1.6915910475625111</v>
      </c>
      <c r="J7859">
        <f t="shared" si="735"/>
        <v>0.84443328353171399</v>
      </c>
      <c r="K7859">
        <f t="shared" si="732"/>
        <v>-0.1690895470016163</v>
      </c>
      <c r="L7859">
        <f t="shared" si="736"/>
        <v>1</v>
      </c>
      <c r="M7859">
        <f t="shared" si="737"/>
        <v>0</v>
      </c>
    </row>
    <row r="7860" spans="1:13" x14ac:dyDescent="0.25">
      <c r="A7860" t="s">
        <v>7</v>
      </c>
      <c r="B7860">
        <f t="shared" si="733"/>
        <v>0</v>
      </c>
      <c r="C7860">
        <v>58000</v>
      </c>
      <c r="D7860" t="s">
        <v>20</v>
      </c>
      <c r="E7860">
        <v>33.85</v>
      </c>
      <c r="F7860">
        <v>675</v>
      </c>
      <c r="I7860">
        <f t="shared" si="734"/>
        <v>1.2895233677762112</v>
      </c>
      <c r="J7860">
        <f t="shared" si="735"/>
        <v>0.78406650330254624</v>
      </c>
      <c r="K7860">
        <f t="shared" si="732"/>
        <v>-0.24326143658821761</v>
      </c>
      <c r="L7860">
        <f t="shared" si="736"/>
        <v>1</v>
      </c>
      <c r="M7860">
        <f t="shared" si="737"/>
        <v>0</v>
      </c>
    </row>
    <row r="7861" spans="1:13" x14ac:dyDescent="0.25">
      <c r="A7861" t="s">
        <v>7</v>
      </c>
      <c r="B7861">
        <f t="shared" si="733"/>
        <v>0</v>
      </c>
      <c r="C7861">
        <v>46300</v>
      </c>
      <c r="D7861" t="s">
        <v>20</v>
      </c>
      <c r="E7861">
        <v>15.63</v>
      </c>
      <c r="F7861">
        <v>730</v>
      </c>
      <c r="I7861">
        <f t="shared" si="734"/>
        <v>1.9356233239096703</v>
      </c>
      <c r="J7861">
        <f t="shared" si="735"/>
        <v>0.87387053146760452</v>
      </c>
      <c r="K7861">
        <f t="shared" si="732"/>
        <v>-0.13482304763168756</v>
      </c>
      <c r="L7861">
        <f t="shared" si="736"/>
        <v>1</v>
      </c>
      <c r="M7861">
        <f t="shared" si="737"/>
        <v>0</v>
      </c>
    </row>
    <row r="7862" spans="1:13" x14ac:dyDescent="0.25">
      <c r="A7862" t="s">
        <v>7</v>
      </c>
      <c r="B7862">
        <f t="shared" si="733"/>
        <v>0</v>
      </c>
      <c r="C7862">
        <v>56000</v>
      </c>
      <c r="D7862" t="s">
        <v>20</v>
      </c>
      <c r="E7862">
        <v>19.52</v>
      </c>
      <c r="F7862">
        <v>695</v>
      </c>
      <c r="I7862">
        <f t="shared" si="734"/>
        <v>1.5446696174239678</v>
      </c>
      <c r="J7862">
        <f t="shared" si="735"/>
        <v>0.82414252515570252</v>
      </c>
      <c r="K7862">
        <f t="shared" si="732"/>
        <v>-0.19341179660783611</v>
      </c>
      <c r="L7862">
        <f t="shared" si="736"/>
        <v>1</v>
      </c>
      <c r="M7862">
        <f t="shared" si="737"/>
        <v>0</v>
      </c>
    </row>
    <row r="7863" spans="1:13" x14ac:dyDescent="0.25">
      <c r="A7863" t="s">
        <v>5</v>
      </c>
      <c r="B7863">
        <f t="shared" si="733"/>
        <v>1</v>
      </c>
      <c r="C7863">
        <v>135000</v>
      </c>
      <c r="D7863" t="s">
        <v>20</v>
      </c>
      <c r="E7863">
        <v>13.43</v>
      </c>
      <c r="F7863">
        <v>705</v>
      </c>
      <c r="I7863">
        <f t="shared" si="734"/>
        <v>1.9168173020959349</v>
      </c>
      <c r="J7863">
        <f t="shared" si="735"/>
        <v>0.87178310097592981</v>
      </c>
      <c r="K7863">
        <f t="shared" si="732"/>
        <v>-0.13721462342636301</v>
      </c>
      <c r="L7863">
        <f t="shared" si="736"/>
        <v>1</v>
      </c>
      <c r="M7863">
        <f t="shared" si="737"/>
        <v>0</v>
      </c>
    </row>
    <row r="7864" spans="1:13" x14ac:dyDescent="0.25">
      <c r="A7864" t="s">
        <v>5</v>
      </c>
      <c r="B7864">
        <f t="shared" si="733"/>
        <v>1</v>
      </c>
      <c r="C7864">
        <v>150000</v>
      </c>
      <c r="D7864" t="s">
        <v>20</v>
      </c>
      <c r="E7864">
        <v>17.940000000000001</v>
      </c>
      <c r="F7864">
        <v>700</v>
      </c>
      <c r="I7864">
        <f t="shared" si="734"/>
        <v>1.8960992998650772</v>
      </c>
      <c r="J7864">
        <f t="shared" si="735"/>
        <v>0.86944940603897747</v>
      </c>
      <c r="K7864">
        <f t="shared" si="732"/>
        <v>-0.13989513429998524</v>
      </c>
      <c r="L7864">
        <f t="shared" si="736"/>
        <v>1</v>
      </c>
      <c r="M7864">
        <f t="shared" si="737"/>
        <v>0</v>
      </c>
    </row>
    <row r="7865" spans="1:13" x14ac:dyDescent="0.25">
      <c r="A7865" t="s">
        <v>7</v>
      </c>
      <c r="B7865">
        <f t="shared" si="733"/>
        <v>0</v>
      </c>
      <c r="C7865">
        <v>18000</v>
      </c>
      <c r="D7865" t="s">
        <v>20</v>
      </c>
      <c r="E7865">
        <v>21.73</v>
      </c>
      <c r="F7865">
        <v>705</v>
      </c>
      <c r="I7865">
        <f t="shared" si="734"/>
        <v>1.5421413207093995</v>
      </c>
      <c r="J7865">
        <f t="shared" si="735"/>
        <v>0.8237757946577251</v>
      </c>
      <c r="K7865">
        <f t="shared" si="732"/>
        <v>-0.19385687995890052</v>
      </c>
      <c r="L7865">
        <f t="shared" si="736"/>
        <v>1</v>
      </c>
      <c r="M7865">
        <f t="shared" si="737"/>
        <v>0</v>
      </c>
    </row>
    <row r="7866" spans="1:13" x14ac:dyDescent="0.25">
      <c r="A7866" t="s">
        <v>7</v>
      </c>
      <c r="B7866">
        <f t="shared" si="733"/>
        <v>0</v>
      </c>
      <c r="C7866">
        <v>35136</v>
      </c>
      <c r="D7866" t="s">
        <v>20</v>
      </c>
      <c r="E7866">
        <v>26.13</v>
      </c>
      <c r="F7866">
        <v>670</v>
      </c>
      <c r="I7866">
        <f t="shared" si="734"/>
        <v>1.1732152546052337</v>
      </c>
      <c r="J7866">
        <f t="shared" si="735"/>
        <v>0.76372569630924747</v>
      </c>
      <c r="K7866">
        <f t="shared" si="732"/>
        <v>-0.26954659052900104</v>
      </c>
      <c r="L7866">
        <f t="shared" si="736"/>
        <v>1</v>
      </c>
      <c r="M7866">
        <f t="shared" si="737"/>
        <v>0</v>
      </c>
    </row>
    <row r="7867" spans="1:13" x14ac:dyDescent="0.25">
      <c r="A7867" t="s">
        <v>7</v>
      </c>
      <c r="B7867">
        <f t="shared" si="733"/>
        <v>0</v>
      </c>
      <c r="C7867">
        <v>75000</v>
      </c>
      <c r="D7867" t="s">
        <v>20</v>
      </c>
      <c r="E7867">
        <v>19.63</v>
      </c>
      <c r="F7867">
        <v>730</v>
      </c>
      <c r="I7867">
        <f t="shared" si="734"/>
        <v>2.0171457531868136</v>
      </c>
      <c r="J7867">
        <f t="shared" si="735"/>
        <v>0.88258555122934446</v>
      </c>
      <c r="K7867">
        <f t="shared" si="732"/>
        <v>-0.12489955297030794</v>
      </c>
      <c r="L7867">
        <f t="shared" si="736"/>
        <v>1</v>
      </c>
      <c r="M7867">
        <f t="shared" si="737"/>
        <v>0</v>
      </c>
    </row>
    <row r="7868" spans="1:13" x14ac:dyDescent="0.25">
      <c r="A7868" t="s">
        <v>5</v>
      </c>
      <c r="B7868">
        <f t="shared" si="733"/>
        <v>1</v>
      </c>
      <c r="C7868">
        <v>42500</v>
      </c>
      <c r="D7868" t="s">
        <v>20</v>
      </c>
      <c r="E7868">
        <v>1.47</v>
      </c>
      <c r="F7868">
        <v>705</v>
      </c>
      <c r="I7868">
        <f t="shared" si="734"/>
        <v>1.6524672589589855</v>
      </c>
      <c r="J7868">
        <f t="shared" si="735"/>
        <v>0.83922422876798841</v>
      </c>
      <c r="K7868">
        <f t="shared" si="732"/>
        <v>-0.17527735104895631</v>
      </c>
      <c r="L7868">
        <f t="shared" si="736"/>
        <v>1</v>
      </c>
      <c r="M7868">
        <f t="shared" si="737"/>
        <v>0</v>
      </c>
    </row>
    <row r="7869" spans="1:13" x14ac:dyDescent="0.25">
      <c r="A7869" t="s">
        <v>7</v>
      </c>
      <c r="B7869">
        <f t="shared" si="733"/>
        <v>0</v>
      </c>
      <c r="C7869">
        <v>41000</v>
      </c>
      <c r="D7869" t="s">
        <v>20</v>
      </c>
      <c r="E7869">
        <v>28.55</v>
      </c>
      <c r="F7869">
        <v>680</v>
      </c>
      <c r="I7869">
        <f t="shared" si="734"/>
        <v>1.3054400081045152</v>
      </c>
      <c r="J7869">
        <f t="shared" si="735"/>
        <v>0.78674910383680252</v>
      </c>
      <c r="K7869">
        <f t="shared" si="732"/>
        <v>-0.23984588210811064</v>
      </c>
      <c r="L7869">
        <f t="shared" si="736"/>
        <v>1</v>
      </c>
      <c r="M7869">
        <f t="shared" si="737"/>
        <v>0</v>
      </c>
    </row>
    <row r="7870" spans="1:13" x14ac:dyDescent="0.25">
      <c r="A7870" t="s">
        <v>5</v>
      </c>
      <c r="B7870">
        <f t="shared" si="733"/>
        <v>1</v>
      </c>
      <c r="C7870">
        <v>0</v>
      </c>
      <c r="D7870" t="s">
        <v>20</v>
      </c>
      <c r="F7870">
        <v>680</v>
      </c>
      <c r="I7870">
        <f t="shared" si="734"/>
        <v>1.2282696037518415</v>
      </c>
      <c r="J7870">
        <f t="shared" si="735"/>
        <v>0.7735155709630579</v>
      </c>
      <c r="K7870">
        <f t="shared" si="732"/>
        <v>-0.25680947864408521</v>
      </c>
      <c r="L7870">
        <f t="shared" si="736"/>
        <v>1</v>
      </c>
      <c r="M7870">
        <f t="shared" si="737"/>
        <v>0</v>
      </c>
    </row>
    <row r="7871" spans="1:13" x14ac:dyDescent="0.25">
      <c r="A7871" t="s">
        <v>5</v>
      </c>
      <c r="B7871">
        <f t="shared" si="733"/>
        <v>1</v>
      </c>
      <c r="C7871">
        <v>43304</v>
      </c>
      <c r="D7871" t="s">
        <v>20</v>
      </c>
      <c r="E7871">
        <v>37.67</v>
      </c>
      <c r="F7871">
        <v>695</v>
      </c>
      <c r="I7871">
        <f t="shared" si="734"/>
        <v>1.4743339450929867</v>
      </c>
      <c r="J7871">
        <f t="shared" si="735"/>
        <v>0.81371523075696051</v>
      </c>
      <c r="K7871">
        <f t="shared" si="732"/>
        <v>-0.20614481355257649</v>
      </c>
      <c r="L7871">
        <f t="shared" si="736"/>
        <v>1</v>
      </c>
      <c r="M7871">
        <f t="shared" si="737"/>
        <v>0</v>
      </c>
    </row>
    <row r="7872" spans="1:13" x14ac:dyDescent="0.25">
      <c r="A7872" t="s">
        <v>7</v>
      </c>
      <c r="B7872">
        <f t="shared" si="733"/>
        <v>0</v>
      </c>
      <c r="C7872">
        <v>47000</v>
      </c>
      <c r="D7872" t="s">
        <v>20</v>
      </c>
      <c r="E7872">
        <v>13.25</v>
      </c>
      <c r="F7872">
        <v>675</v>
      </c>
      <c r="I7872">
        <f t="shared" si="734"/>
        <v>1.2910835746517391</v>
      </c>
      <c r="J7872">
        <f t="shared" si="735"/>
        <v>0.78433053895888782</v>
      </c>
      <c r="K7872">
        <f t="shared" ref="K7872:K7935" si="738">LN(J7872)</f>
        <v>-0.24292474166758041</v>
      </c>
      <c r="L7872">
        <f t="shared" si="736"/>
        <v>1</v>
      </c>
      <c r="M7872">
        <f t="shared" si="737"/>
        <v>0</v>
      </c>
    </row>
    <row r="7873" spans="1:13" x14ac:dyDescent="0.25">
      <c r="A7873" t="s">
        <v>12</v>
      </c>
      <c r="B7873">
        <f t="shared" si="733"/>
        <v>1</v>
      </c>
      <c r="C7873">
        <v>53000</v>
      </c>
      <c r="D7873" t="s">
        <v>20</v>
      </c>
      <c r="E7873">
        <v>35.869999999999997</v>
      </c>
      <c r="F7873">
        <v>750</v>
      </c>
      <c r="I7873">
        <f t="shared" si="734"/>
        <v>2.1580884535319917</v>
      </c>
      <c r="J7873">
        <f t="shared" si="735"/>
        <v>0.89642219696669534</v>
      </c>
      <c r="K7873">
        <f t="shared" si="738"/>
        <v>-0.10934377501623595</v>
      </c>
      <c r="L7873">
        <f t="shared" si="736"/>
        <v>1</v>
      </c>
      <c r="M7873">
        <f t="shared" si="737"/>
        <v>0</v>
      </c>
    </row>
    <row r="7874" spans="1:13" x14ac:dyDescent="0.25">
      <c r="A7874" t="s">
        <v>7</v>
      </c>
      <c r="B7874">
        <f t="shared" si="733"/>
        <v>0</v>
      </c>
      <c r="C7874">
        <v>17000</v>
      </c>
      <c r="D7874" t="s">
        <v>20</v>
      </c>
      <c r="E7874">
        <v>10.1</v>
      </c>
      <c r="F7874">
        <v>695</v>
      </c>
      <c r="I7874">
        <f t="shared" si="734"/>
        <v>1.4407455107346747</v>
      </c>
      <c r="J7874">
        <f t="shared" si="735"/>
        <v>0.80857007149917626</v>
      </c>
      <c r="K7874">
        <f t="shared" si="738"/>
        <v>-0.2124879351995394</v>
      </c>
      <c r="L7874">
        <f t="shared" si="736"/>
        <v>1</v>
      </c>
      <c r="M7874">
        <f t="shared" si="737"/>
        <v>0</v>
      </c>
    </row>
    <row r="7875" spans="1:13" x14ac:dyDescent="0.25">
      <c r="A7875" t="s">
        <v>7</v>
      </c>
      <c r="B7875">
        <f t="shared" ref="B7875:B7938" si="739">IF(A7875="RENT",0,1)</f>
        <v>0</v>
      </c>
      <c r="C7875">
        <v>75000</v>
      </c>
      <c r="D7875" t="s">
        <v>20</v>
      </c>
      <c r="E7875">
        <v>23.89</v>
      </c>
      <c r="F7875">
        <v>730</v>
      </c>
      <c r="I7875">
        <f t="shared" ref="I7875:I7938" si="740">$Q$4+$R$4*C7875+$S$4*E7875+$T$4*F7875</f>
        <v>2.0098161690178449</v>
      </c>
      <c r="J7875">
        <f t="shared" ref="J7875:J7938" si="741">IF(I7875&gt;-100, 1/(1+EXP(-I7875)),0.0001)</f>
        <v>0.88182386641034172</v>
      </c>
      <c r="K7875">
        <f t="shared" si="738"/>
        <v>-0.12576294086509424</v>
      </c>
      <c r="L7875">
        <f t="shared" ref="L7875:L7938" si="742">IF(D7875="Charged Off", 0, 1)</f>
        <v>1</v>
      </c>
      <c r="M7875">
        <f t="shared" ref="M7875:M7938" si="743">IF(J7875&gt;$Q$1,1,0)</f>
        <v>0</v>
      </c>
    </row>
    <row r="7876" spans="1:13" x14ac:dyDescent="0.25">
      <c r="A7876" t="s">
        <v>7</v>
      </c>
      <c r="B7876">
        <f t="shared" si="739"/>
        <v>0</v>
      </c>
      <c r="C7876">
        <v>38000</v>
      </c>
      <c r="D7876" t="s">
        <v>20</v>
      </c>
      <c r="E7876">
        <v>28.68</v>
      </c>
      <c r="F7876">
        <v>700</v>
      </c>
      <c r="I7876">
        <f t="shared" si="740"/>
        <v>1.5326266629911309</v>
      </c>
      <c r="J7876">
        <f t="shared" si="741"/>
        <v>0.8223903013570264</v>
      </c>
      <c r="K7876">
        <f t="shared" si="738"/>
        <v>-0.19554017744777649</v>
      </c>
      <c r="L7876">
        <f t="shared" si="742"/>
        <v>1</v>
      </c>
      <c r="M7876">
        <f t="shared" si="743"/>
        <v>0</v>
      </c>
    </row>
    <row r="7877" spans="1:13" x14ac:dyDescent="0.25">
      <c r="A7877" t="s">
        <v>7</v>
      </c>
      <c r="B7877">
        <f t="shared" si="739"/>
        <v>0</v>
      </c>
      <c r="C7877">
        <v>68777</v>
      </c>
      <c r="D7877" t="s">
        <v>20</v>
      </c>
      <c r="E7877">
        <v>27.3</v>
      </c>
      <c r="F7877">
        <v>685</v>
      </c>
      <c r="I7877">
        <f t="shared" si="740"/>
        <v>1.452315065279584</v>
      </c>
      <c r="J7877">
        <f t="shared" si="741"/>
        <v>0.81035446910544096</v>
      </c>
      <c r="K7877">
        <f t="shared" si="738"/>
        <v>-0.21028351086212968</v>
      </c>
      <c r="L7877">
        <f t="shared" si="742"/>
        <v>1</v>
      </c>
      <c r="M7877">
        <f t="shared" si="743"/>
        <v>0</v>
      </c>
    </row>
    <row r="7878" spans="1:13" x14ac:dyDescent="0.25">
      <c r="A7878" t="s">
        <v>12</v>
      </c>
      <c r="B7878">
        <f t="shared" si="739"/>
        <v>1</v>
      </c>
      <c r="C7878">
        <v>85000</v>
      </c>
      <c r="D7878" t="s">
        <v>20</v>
      </c>
      <c r="E7878">
        <v>17.82</v>
      </c>
      <c r="F7878">
        <v>700</v>
      </c>
      <c r="I7878">
        <f t="shared" si="740"/>
        <v>1.6960861358166026</v>
      </c>
      <c r="J7878">
        <f t="shared" si="741"/>
        <v>0.84502287018108246</v>
      </c>
      <c r="K7878">
        <f t="shared" si="738"/>
        <v>-0.16839158668816573</v>
      </c>
      <c r="L7878">
        <f t="shared" si="742"/>
        <v>1</v>
      </c>
      <c r="M7878">
        <f t="shared" si="743"/>
        <v>0</v>
      </c>
    </row>
    <row r="7879" spans="1:13" x14ac:dyDescent="0.25">
      <c r="A7879" t="s">
        <v>5</v>
      </c>
      <c r="B7879">
        <f t="shared" si="739"/>
        <v>1</v>
      </c>
      <c r="C7879">
        <v>130000</v>
      </c>
      <c r="D7879" t="s">
        <v>20</v>
      </c>
      <c r="E7879">
        <v>16.010000000000002</v>
      </c>
      <c r="F7879">
        <v>715</v>
      </c>
      <c r="I7879">
        <f t="shared" si="740"/>
        <v>2.0153023649190329</v>
      </c>
      <c r="J7879">
        <f t="shared" si="741"/>
        <v>0.88239438928076264</v>
      </c>
      <c r="K7879">
        <f t="shared" si="738"/>
        <v>-0.12511616953907648</v>
      </c>
      <c r="L7879">
        <f t="shared" si="742"/>
        <v>1</v>
      </c>
      <c r="M7879">
        <f t="shared" si="743"/>
        <v>0</v>
      </c>
    </row>
    <row r="7880" spans="1:13" x14ac:dyDescent="0.25">
      <c r="A7880" t="s">
        <v>5</v>
      </c>
      <c r="B7880">
        <f t="shared" si="739"/>
        <v>1</v>
      </c>
      <c r="C7880">
        <v>70000</v>
      </c>
      <c r="D7880" t="s">
        <v>20</v>
      </c>
      <c r="E7880">
        <v>8</v>
      </c>
      <c r="F7880">
        <v>670</v>
      </c>
      <c r="I7880">
        <f t="shared" si="740"/>
        <v>1.3118006508909721</v>
      </c>
      <c r="J7880">
        <f t="shared" si="741"/>
        <v>0.78781431393427215</v>
      </c>
      <c r="K7880">
        <f t="shared" si="738"/>
        <v>-0.23849285910763773</v>
      </c>
      <c r="L7880">
        <f t="shared" si="742"/>
        <v>1</v>
      </c>
      <c r="M7880">
        <f t="shared" si="743"/>
        <v>0</v>
      </c>
    </row>
    <row r="7881" spans="1:13" x14ac:dyDescent="0.25">
      <c r="A7881" t="s">
        <v>5</v>
      </c>
      <c r="B7881">
        <f t="shared" si="739"/>
        <v>1</v>
      </c>
      <c r="C7881">
        <v>15600</v>
      </c>
      <c r="D7881" t="s">
        <v>20</v>
      </c>
      <c r="E7881">
        <v>73.540000000000006</v>
      </c>
      <c r="F7881">
        <v>715</v>
      </c>
      <c r="I7881">
        <f t="shared" si="740"/>
        <v>1.5639320165183133</v>
      </c>
      <c r="J7881">
        <f t="shared" si="741"/>
        <v>0.82691684793219244</v>
      </c>
      <c r="K7881">
        <f t="shared" si="738"/>
        <v>-0.19005113564939874</v>
      </c>
      <c r="L7881">
        <f t="shared" si="742"/>
        <v>1</v>
      </c>
      <c r="M7881">
        <f t="shared" si="743"/>
        <v>0</v>
      </c>
    </row>
    <row r="7882" spans="1:13" x14ac:dyDescent="0.25">
      <c r="A7882" t="s">
        <v>7</v>
      </c>
      <c r="B7882">
        <f t="shared" si="739"/>
        <v>0</v>
      </c>
      <c r="C7882">
        <v>45000</v>
      </c>
      <c r="D7882" t="s">
        <v>20</v>
      </c>
      <c r="E7882">
        <v>22.93</v>
      </c>
      <c r="F7882">
        <v>660</v>
      </c>
      <c r="I7882">
        <f t="shared" si="740"/>
        <v>1.0907795277922698</v>
      </c>
      <c r="J7882">
        <f t="shared" si="741"/>
        <v>0.74852848334965216</v>
      </c>
      <c r="K7882">
        <f t="shared" si="738"/>
        <v>-0.28964602193913463</v>
      </c>
      <c r="L7882">
        <f t="shared" si="742"/>
        <v>1</v>
      </c>
      <c r="M7882">
        <f t="shared" si="743"/>
        <v>0</v>
      </c>
    </row>
    <row r="7883" spans="1:13" x14ac:dyDescent="0.25">
      <c r="A7883" t="s">
        <v>5</v>
      </c>
      <c r="B7883">
        <f t="shared" si="739"/>
        <v>1</v>
      </c>
      <c r="C7883">
        <v>93000</v>
      </c>
      <c r="D7883" t="s">
        <v>20</v>
      </c>
      <c r="E7883">
        <v>23.47</v>
      </c>
      <c r="F7883">
        <v>700</v>
      </c>
      <c r="I7883">
        <f t="shared" si="740"/>
        <v>1.7110073898632647</v>
      </c>
      <c r="J7883">
        <f t="shared" si="741"/>
        <v>0.84696690167735456</v>
      </c>
      <c r="K7883">
        <f t="shared" si="738"/>
        <v>-0.16609366221598099</v>
      </c>
      <c r="L7883">
        <f t="shared" si="742"/>
        <v>1</v>
      </c>
      <c r="M7883">
        <f t="shared" si="743"/>
        <v>0</v>
      </c>
    </row>
    <row r="7884" spans="1:13" x14ac:dyDescent="0.25">
      <c r="A7884" t="s">
        <v>5</v>
      </c>
      <c r="B7884">
        <f t="shared" si="739"/>
        <v>1</v>
      </c>
      <c r="C7884">
        <v>50000</v>
      </c>
      <c r="D7884" t="s">
        <v>20</v>
      </c>
      <c r="E7884">
        <v>24.87</v>
      </c>
      <c r="F7884">
        <v>670</v>
      </c>
      <c r="I7884">
        <f t="shared" si="740"/>
        <v>1.2211687689862503</v>
      </c>
      <c r="J7884">
        <f t="shared" si="741"/>
        <v>0.77226916565342685</v>
      </c>
      <c r="K7884">
        <f t="shared" si="738"/>
        <v>-0.25842212955236177</v>
      </c>
      <c r="L7884">
        <f t="shared" si="742"/>
        <v>1</v>
      </c>
      <c r="M7884">
        <f t="shared" si="743"/>
        <v>0</v>
      </c>
    </row>
    <row r="7885" spans="1:13" x14ac:dyDescent="0.25">
      <c r="A7885" t="s">
        <v>7</v>
      </c>
      <c r="B7885">
        <f t="shared" si="739"/>
        <v>0</v>
      </c>
      <c r="C7885">
        <v>32000</v>
      </c>
      <c r="D7885" t="s">
        <v>20</v>
      </c>
      <c r="E7885">
        <v>28.49</v>
      </c>
      <c r="F7885">
        <v>715</v>
      </c>
      <c r="I7885">
        <f t="shared" si="740"/>
        <v>1.6919601824898116</v>
      </c>
      <c r="J7885">
        <f t="shared" si="741"/>
        <v>0.84448176903959205</v>
      </c>
      <c r="K7885">
        <f t="shared" si="738"/>
        <v>-0.16903213084226884</v>
      </c>
      <c r="L7885">
        <f t="shared" si="742"/>
        <v>1</v>
      </c>
      <c r="M7885">
        <f t="shared" si="743"/>
        <v>0</v>
      </c>
    </row>
    <row r="7886" spans="1:13" x14ac:dyDescent="0.25">
      <c r="A7886" t="s">
        <v>7</v>
      </c>
      <c r="B7886">
        <f t="shared" si="739"/>
        <v>0</v>
      </c>
      <c r="C7886">
        <v>81000</v>
      </c>
      <c r="D7886" t="s">
        <v>20</v>
      </c>
      <c r="E7886">
        <v>15.88</v>
      </c>
      <c r="F7886">
        <v>665</v>
      </c>
      <c r="I7886">
        <f t="shared" si="740"/>
        <v>1.2729631545178259</v>
      </c>
      <c r="J7886">
        <f t="shared" si="741"/>
        <v>0.78124956911430798</v>
      </c>
      <c r="K7886">
        <f t="shared" si="738"/>
        <v>-0.24686062946536366</v>
      </c>
      <c r="L7886">
        <f t="shared" si="742"/>
        <v>1</v>
      </c>
      <c r="M7886">
        <f t="shared" si="743"/>
        <v>0</v>
      </c>
    </row>
    <row r="7887" spans="1:13" x14ac:dyDescent="0.25">
      <c r="A7887" t="s">
        <v>5</v>
      </c>
      <c r="B7887">
        <f t="shared" si="739"/>
        <v>1</v>
      </c>
      <c r="C7887">
        <v>52000</v>
      </c>
      <c r="D7887" t="s">
        <v>20</v>
      </c>
      <c r="E7887">
        <v>16.649999999999999</v>
      </c>
      <c r="F7887">
        <v>665</v>
      </c>
      <c r="I7887">
        <f t="shared" si="740"/>
        <v>1.1823095650374595</v>
      </c>
      <c r="J7887">
        <f t="shared" si="741"/>
        <v>0.76536281556781549</v>
      </c>
      <c r="K7887">
        <f t="shared" si="738"/>
        <v>-0.26740528886936349</v>
      </c>
      <c r="L7887">
        <f t="shared" si="742"/>
        <v>1</v>
      </c>
      <c r="M7887">
        <f t="shared" si="743"/>
        <v>0</v>
      </c>
    </row>
    <row r="7888" spans="1:13" x14ac:dyDescent="0.25">
      <c r="A7888" t="s">
        <v>5</v>
      </c>
      <c r="B7888">
        <f t="shared" si="739"/>
        <v>1</v>
      </c>
      <c r="C7888">
        <v>95000</v>
      </c>
      <c r="D7888" t="s">
        <v>20</v>
      </c>
      <c r="E7888">
        <v>16.91</v>
      </c>
      <c r="F7888">
        <v>765</v>
      </c>
      <c r="I7888">
        <f t="shared" si="740"/>
        <v>2.4975713748175821</v>
      </c>
      <c r="J7888">
        <f t="shared" si="741"/>
        <v>0.92397138885319363</v>
      </c>
      <c r="K7888">
        <f t="shared" si="738"/>
        <v>-7.9074172264456843E-2</v>
      </c>
      <c r="L7888">
        <f t="shared" si="742"/>
        <v>1</v>
      </c>
      <c r="M7888">
        <f t="shared" si="743"/>
        <v>1</v>
      </c>
    </row>
    <row r="7889" spans="1:13" x14ac:dyDescent="0.25">
      <c r="A7889" t="s">
        <v>5</v>
      </c>
      <c r="B7889">
        <f t="shared" si="739"/>
        <v>1</v>
      </c>
      <c r="C7889">
        <v>50000</v>
      </c>
      <c r="D7889" t="s">
        <v>20</v>
      </c>
      <c r="E7889">
        <v>14.35</v>
      </c>
      <c r="F7889">
        <v>710</v>
      </c>
      <c r="I7889">
        <f t="shared" si="740"/>
        <v>1.7125715240497543</v>
      </c>
      <c r="J7889">
        <f t="shared" si="741"/>
        <v>0.84716952531181122</v>
      </c>
      <c r="K7889">
        <f t="shared" si="738"/>
        <v>-0.16585445640918192</v>
      </c>
      <c r="L7889">
        <f t="shared" si="742"/>
        <v>1</v>
      </c>
      <c r="M7889">
        <f t="shared" si="743"/>
        <v>0</v>
      </c>
    </row>
    <row r="7890" spans="1:13" x14ac:dyDescent="0.25">
      <c r="A7890" t="s">
        <v>12</v>
      </c>
      <c r="B7890">
        <f t="shared" si="739"/>
        <v>1</v>
      </c>
      <c r="C7890">
        <v>45000</v>
      </c>
      <c r="D7890" t="s">
        <v>20</v>
      </c>
      <c r="E7890">
        <v>10.53</v>
      </c>
      <c r="F7890">
        <v>705</v>
      </c>
      <c r="I7890">
        <f t="shared" si="740"/>
        <v>1.6445797434489151</v>
      </c>
      <c r="J7890">
        <f t="shared" si="741"/>
        <v>0.83815714096640859</v>
      </c>
      <c r="K7890">
        <f t="shared" si="738"/>
        <v>-0.17654967702656046</v>
      </c>
      <c r="L7890">
        <f t="shared" si="742"/>
        <v>1</v>
      </c>
      <c r="M7890">
        <f t="shared" si="743"/>
        <v>0</v>
      </c>
    </row>
    <row r="7891" spans="1:13" x14ac:dyDescent="0.25">
      <c r="A7891" t="s">
        <v>7</v>
      </c>
      <c r="B7891">
        <f t="shared" si="739"/>
        <v>0</v>
      </c>
      <c r="C7891">
        <v>150000</v>
      </c>
      <c r="D7891" t="s">
        <v>20</v>
      </c>
      <c r="E7891">
        <v>27.3</v>
      </c>
      <c r="F7891">
        <v>705</v>
      </c>
      <c r="I7891">
        <f t="shared" si="740"/>
        <v>1.9391576698339934</v>
      </c>
      <c r="J7891">
        <f t="shared" si="741"/>
        <v>0.87425957551066347</v>
      </c>
      <c r="K7891">
        <f t="shared" si="738"/>
        <v>-0.13437795026973631</v>
      </c>
      <c r="L7891">
        <f t="shared" si="742"/>
        <v>1</v>
      </c>
      <c r="M7891">
        <f t="shared" si="743"/>
        <v>0</v>
      </c>
    </row>
    <row r="7892" spans="1:13" x14ac:dyDescent="0.25">
      <c r="A7892" t="s">
        <v>5</v>
      </c>
      <c r="B7892">
        <f t="shared" si="739"/>
        <v>1</v>
      </c>
      <c r="C7892">
        <v>85000</v>
      </c>
      <c r="D7892" t="s">
        <v>20</v>
      </c>
      <c r="E7892">
        <v>9.98</v>
      </c>
      <c r="F7892">
        <v>670</v>
      </c>
      <c r="I7892">
        <f t="shared" si="740"/>
        <v>1.3545984730349065</v>
      </c>
      <c r="J7892">
        <f t="shared" si="741"/>
        <v>0.79488040547862671</v>
      </c>
      <c r="K7892">
        <f t="shared" si="738"/>
        <v>-0.22956360900425596</v>
      </c>
      <c r="L7892">
        <f t="shared" si="742"/>
        <v>1</v>
      </c>
      <c r="M7892">
        <f t="shared" si="743"/>
        <v>0</v>
      </c>
    </row>
    <row r="7893" spans="1:13" x14ac:dyDescent="0.25">
      <c r="A7893" t="s">
        <v>7</v>
      </c>
      <c r="B7893">
        <f t="shared" si="739"/>
        <v>0</v>
      </c>
      <c r="C7893">
        <v>51000</v>
      </c>
      <c r="D7893" t="s">
        <v>20</v>
      </c>
      <c r="E7893">
        <v>13.91</v>
      </c>
      <c r="F7893">
        <v>680</v>
      </c>
      <c r="I7893">
        <f t="shared" si="740"/>
        <v>1.3614320217724742</v>
      </c>
      <c r="J7893">
        <f t="shared" si="741"/>
        <v>0.79599234020279885</v>
      </c>
      <c r="K7893">
        <f t="shared" si="738"/>
        <v>-0.22816571604485952</v>
      </c>
      <c r="L7893">
        <f t="shared" si="742"/>
        <v>1</v>
      </c>
      <c r="M7893">
        <f t="shared" si="743"/>
        <v>0</v>
      </c>
    </row>
    <row r="7894" spans="1:13" x14ac:dyDescent="0.25">
      <c r="A7894" t="s">
        <v>12</v>
      </c>
      <c r="B7894">
        <f t="shared" si="739"/>
        <v>1</v>
      </c>
      <c r="C7894">
        <v>45000</v>
      </c>
      <c r="D7894" t="s">
        <v>20</v>
      </c>
      <c r="E7894">
        <v>29.31</v>
      </c>
      <c r="F7894">
        <v>690</v>
      </c>
      <c r="I7894">
        <f t="shared" si="740"/>
        <v>1.4347792076835173</v>
      </c>
      <c r="J7894">
        <f t="shared" si="741"/>
        <v>0.80764487964448362</v>
      </c>
      <c r="K7894">
        <f t="shared" si="738"/>
        <v>-0.21363282246233473</v>
      </c>
      <c r="L7894">
        <f t="shared" si="742"/>
        <v>1</v>
      </c>
      <c r="M7894">
        <f t="shared" si="743"/>
        <v>0</v>
      </c>
    </row>
    <row r="7895" spans="1:13" x14ac:dyDescent="0.25">
      <c r="A7895" t="s">
        <v>7</v>
      </c>
      <c r="B7895">
        <f t="shared" si="739"/>
        <v>0</v>
      </c>
      <c r="C7895">
        <v>60000</v>
      </c>
      <c r="D7895" t="s">
        <v>20</v>
      </c>
      <c r="E7895">
        <v>13.24</v>
      </c>
      <c r="F7895">
        <v>700</v>
      </c>
      <c r="I7895">
        <f t="shared" si="740"/>
        <v>1.6269587486133972</v>
      </c>
      <c r="J7895">
        <f t="shared" si="741"/>
        <v>0.83575259177080807</v>
      </c>
      <c r="K7895">
        <f t="shared" si="738"/>
        <v>-0.17942265255504977</v>
      </c>
      <c r="L7895">
        <f t="shared" si="742"/>
        <v>1</v>
      </c>
      <c r="M7895">
        <f t="shared" si="743"/>
        <v>0</v>
      </c>
    </row>
    <row r="7896" spans="1:13" x14ac:dyDescent="0.25">
      <c r="A7896" t="s">
        <v>5</v>
      </c>
      <c r="B7896">
        <f t="shared" si="739"/>
        <v>1</v>
      </c>
      <c r="C7896">
        <v>95000</v>
      </c>
      <c r="D7896" t="s">
        <v>20</v>
      </c>
      <c r="E7896">
        <v>18.46</v>
      </c>
      <c r="F7896">
        <v>705</v>
      </c>
      <c r="I7896">
        <f t="shared" si="740"/>
        <v>1.7849508062421418</v>
      </c>
      <c r="J7896">
        <f t="shared" si="741"/>
        <v>0.85630711428951145</v>
      </c>
      <c r="K7896">
        <f t="shared" si="738"/>
        <v>-0.1551261888103688</v>
      </c>
      <c r="L7896">
        <f t="shared" si="742"/>
        <v>1</v>
      </c>
      <c r="M7896">
        <f t="shared" si="743"/>
        <v>0</v>
      </c>
    </row>
    <row r="7897" spans="1:13" x14ac:dyDescent="0.25">
      <c r="A7897" t="s">
        <v>12</v>
      </c>
      <c r="B7897">
        <f t="shared" si="739"/>
        <v>1</v>
      </c>
      <c r="C7897">
        <v>14185</v>
      </c>
      <c r="D7897" t="s">
        <v>20</v>
      </c>
      <c r="E7897">
        <v>19.29</v>
      </c>
      <c r="F7897">
        <v>775</v>
      </c>
      <c r="I7897">
        <f t="shared" si="740"/>
        <v>2.3628674520343127</v>
      </c>
      <c r="J7897">
        <f t="shared" si="741"/>
        <v>0.91395158149302747</v>
      </c>
      <c r="K7897">
        <f t="shared" si="738"/>
        <v>-8.9977683227643504E-2</v>
      </c>
      <c r="L7897">
        <f t="shared" si="742"/>
        <v>1</v>
      </c>
      <c r="M7897">
        <f t="shared" si="743"/>
        <v>1</v>
      </c>
    </row>
    <row r="7898" spans="1:13" x14ac:dyDescent="0.25">
      <c r="A7898" t="s">
        <v>5</v>
      </c>
      <c r="B7898">
        <f t="shared" si="739"/>
        <v>1</v>
      </c>
      <c r="C7898">
        <v>71600</v>
      </c>
      <c r="D7898" t="s">
        <v>20</v>
      </c>
      <c r="E7898">
        <v>24.91</v>
      </c>
      <c r="F7898">
        <v>720</v>
      </c>
      <c r="I7898">
        <f t="shared" si="740"/>
        <v>1.8792625544479362</v>
      </c>
      <c r="J7898">
        <f t="shared" si="741"/>
        <v>0.86752639897770167</v>
      </c>
      <c r="K7898">
        <f t="shared" si="738"/>
        <v>-0.14210933652592408</v>
      </c>
      <c r="L7898">
        <f t="shared" si="742"/>
        <v>1</v>
      </c>
      <c r="M7898">
        <f t="shared" si="743"/>
        <v>0</v>
      </c>
    </row>
    <row r="7899" spans="1:13" x14ac:dyDescent="0.25">
      <c r="A7899" t="s">
        <v>5</v>
      </c>
      <c r="B7899">
        <f t="shared" si="739"/>
        <v>1</v>
      </c>
      <c r="C7899">
        <v>62000</v>
      </c>
      <c r="D7899" t="s">
        <v>20</v>
      </c>
      <c r="E7899">
        <v>36.450000000000003</v>
      </c>
      <c r="F7899">
        <v>690</v>
      </c>
      <c r="I7899">
        <f t="shared" si="740"/>
        <v>1.4748595459979885</v>
      </c>
      <c r="J7899">
        <f t="shared" si="741"/>
        <v>0.81379488965293045</v>
      </c>
      <c r="K7899">
        <f t="shared" si="738"/>
        <v>-0.20604692304481917</v>
      </c>
      <c r="L7899">
        <f t="shared" si="742"/>
        <v>1</v>
      </c>
      <c r="M7899">
        <f t="shared" si="743"/>
        <v>0</v>
      </c>
    </row>
    <row r="7900" spans="1:13" x14ac:dyDescent="0.25">
      <c r="A7900" t="s">
        <v>7</v>
      </c>
      <c r="B7900">
        <f t="shared" si="739"/>
        <v>0</v>
      </c>
      <c r="C7900">
        <v>110000</v>
      </c>
      <c r="D7900" t="s">
        <v>20</v>
      </c>
      <c r="E7900">
        <v>18.12</v>
      </c>
      <c r="F7900">
        <v>725</v>
      </c>
      <c r="I7900">
        <f t="shared" si="740"/>
        <v>2.0683915605054422</v>
      </c>
      <c r="J7900">
        <f t="shared" si="741"/>
        <v>0.88779283389217956</v>
      </c>
      <c r="K7900">
        <f t="shared" si="738"/>
        <v>-0.11901685837398203</v>
      </c>
      <c r="L7900">
        <f t="shared" si="742"/>
        <v>1</v>
      </c>
      <c r="M7900">
        <f t="shared" si="743"/>
        <v>0</v>
      </c>
    </row>
    <row r="7901" spans="1:13" x14ac:dyDescent="0.25">
      <c r="A7901" t="s">
        <v>5</v>
      </c>
      <c r="B7901">
        <f t="shared" si="739"/>
        <v>1</v>
      </c>
      <c r="C7901">
        <v>84000</v>
      </c>
      <c r="D7901" t="s">
        <v>20</v>
      </c>
      <c r="E7901">
        <v>23.42</v>
      </c>
      <c r="F7901">
        <v>690</v>
      </c>
      <c r="I7901">
        <f t="shared" si="740"/>
        <v>1.5650450828298297</v>
      </c>
      <c r="J7901">
        <f t="shared" si="741"/>
        <v>0.82707609800053694</v>
      </c>
      <c r="K7901">
        <f t="shared" si="738"/>
        <v>-0.18985857126243663</v>
      </c>
      <c r="L7901">
        <f t="shared" si="742"/>
        <v>1</v>
      </c>
      <c r="M7901">
        <f t="shared" si="743"/>
        <v>0</v>
      </c>
    </row>
    <row r="7902" spans="1:13" x14ac:dyDescent="0.25">
      <c r="A7902" t="s">
        <v>12</v>
      </c>
      <c r="B7902">
        <f t="shared" si="739"/>
        <v>1</v>
      </c>
      <c r="C7902">
        <v>65000</v>
      </c>
      <c r="D7902" t="s">
        <v>20</v>
      </c>
      <c r="E7902">
        <v>29.84</v>
      </c>
      <c r="F7902">
        <v>735</v>
      </c>
      <c r="I7902">
        <f t="shared" si="740"/>
        <v>2.0279386272553905</v>
      </c>
      <c r="J7902">
        <f t="shared" si="741"/>
        <v>0.88369938831222539</v>
      </c>
      <c r="K7902">
        <f t="shared" si="738"/>
        <v>-0.12363833264781995</v>
      </c>
      <c r="L7902">
        <f t="shared" si="742"/>
        <v>1</v>
      </c>
      <c r="M7902">
        <f t="shared" si="743"/>
        <v>0</v>
      </c>
    </row>
    <row r="7903" spans="1:13" x14ac:dyDescent="0.25">
      <c r="A7903" t="s">
        <v>7</v>
      </c>
      <c r="B7903">
        <f t="shared" si="739"/>
        <v>0</v>
      </c>
      <c r="C7903">
        <v>55000</v>
      </c>
      <c r="D7903" t="s">
        <v>20</v>
      </c>
      <c r="E7903">
        <v>15.84</v>
      </c>
      <c r="F7903">
        <v>725</v>
      </c>
      <c r="I7903">
        <f t="shared" si="740"/>
        <v>1.9028978255172451</v>
      </c>
      <c r="J7903">
        <f t="shared" si="741"/>
        <v>0.87021915087577151</v>
      </c>
      <c r="K7903">
        <f t="shared" si="738"/>
        <v>-0.13901020149601273</v>
      </c>
      <c r="L7903">
        <f t="shared" si="742"/>
        <v>1</v>
      </c>
      <c r="M7903">
        <f t="shared" si="743"/>
        <v>0</v>
      </c>
    </row>
    <row r="7904" spans="1:13" x14ac:dyDescent="0.25">
      <c r="A7904" t="s">
        <v>12</v>
      </c>
      <c r="B7904">
        <f t="shared" si="739"/>
        <v>1</v>
      </c>
      <c r="C7904">
        <v>30000</v>
      </c>
      <c r="D7904" t="s">
        <v>20</v>
      </c>
      <c r="E7904">
        <v>17.28</v>
      </c>
      <c r="F7904">
        <v>665</v>
      </c>
      <c r="I7904">
        <f t="shared" si="740"/>
        <v>1.1134589680401739</v>
      </c>
      <c r="J7904">
        <f t="shared" si="741"/>
        <v>0.75277340746582444</v>
      </c>
      <c r="K7904">
        <f t="shared" si="738"/>
        <v>-0.28399101616776184</v>
      </c>
      <c r="L7904">
        <f t="shared" si="742"/>
        <v>1</v>
      </c>
      <c r="M7904">
        <f t="shared" si="743"/>
        <v>0</v>
      </c>
    </row>
    <row r="7905" spans="1:13" x14ac:dyDescent="0.25">
      <c r="A7905" t="s">
        <v>7</v>
      </c>
      <c r="B7905">
        <f t="shared" si="739"/>
        <v>0</v>
      </c>
      <c r="C7905">
        <v>125000</v>
      </c>
      <c r="D7905" t="s">
        <v>20</v>
      </c>
      <c r="E7905">
        <v>20.51</v>
      </c>
      <c r="F7905">
        <v>670</v>
      </c>
      <c r="I7905">
        <f t="shared" si="740"/>
        <v>1.4596930605156606</v>
      </c>
      <c r="J7905">
        <f t="shared" si="741"/>
        <v>0.81148572470330593</v>
      </c>
      <c r="K7905">
        <f t="shared" si="738"/>
        <v>-0.20888848342891528</v>
      </c>
      <c r="L7905">
        <f t="shared" si="742"/>
        <v>1</v>
      </c>
      <c r="M7905">
        <f t="shared" si="743"/>
        <v>0</v>
      </c>
    </row>
    <row r="7906" spans="1:13" x14ac:dyDescent="0.25">
      <c r="A7906" t="s">
        <v>7</v>
      </c>
      <c r="B7906">
        <f t="shared" si="739"/>
        <v>0</v>
      </c>
      <c r="C7906">
        <v>60000</v>
      </c>
      <c r="D7906" t="s">
        <v>20</v>
      </c>
      <c r="E7906">
        <v>11.4</v>
      </c>
      <c r="F7906">
        <v>680</v>
      </c>
      <c r="I7906">
        <f t="shared" si="740"/>
        <v>1.3934733446965923</v>
      </c>
      <c r="J7906">
        <f t="shared" si="741"/>
        <v>0.80114616396203409</v>
      </c>
      <c r="K7906">
        <f t="shared" si="738"/>
        <v>-0.2217118717041823</v>
      </c>
      <c r="L7906">
        <f t="shared" si="742"/>
        <v>1</v>
      </c>
      <c r="M7906">
        <f t="shared" si="743"/>
        <v>0</v>
      </c>
    </row>
    <row r="7907" spans="1:13" x14ac:dyDescent="0.25">
      <c r="A7907" t="s">
        <v>5</v>
      </c>
      <c r="B7907">
        <f t="shared" si="739"/>
        <v>1</v>
      </c>
      <c r="C7907">
        <v>63400</v>
      </c>
      <c r="D7907" t="s">
        <v>20</v>
      </c>
      <c r="E7907">
        <v>5.74</v>
      </c>
      <c r="F7907">
        <v>670</v>
      </c>
      <c r="I7907">
        <f t="shared" si="740"/>
        <v>1.2953591224091108</v>
      </c>
      <c r="J7907">
        <f t="shared" si="741"/>
        <v>0.78505289488767271</v>
      </c>
      <c r="K7907">
        <f t="shared" si="738"/>
        <v>-0.24200418144728211</v>
      </c>
      <c r="L7907">
        <f t="shared" si="742"/>
        <v>1</v>
      </c>
      <c r="M7907">
        <f t="shared" si="743"/>
        <v>0</v>
      </c>
    </row>
    <row r="7908" spans="1:13" x14ac:dyDescent="0.25">
      <c r="A7908" t="s">
        <v>7</v>
      </c>
      <c r="B7908">
        <f t="shared" si="739"/>
        <v>0</v>
      </c>
      <c r="C7908">
        <v>84000</v>
      </c>
      <c r="D7908" t="s">
        <v>20</v>
      </c>
      <c r="E7908">
        <v>32.369999999999997</v>
      </c>
      <c r="F7908">
        <v>665</v>
      </c>
      <c r="I7908">
        <f t="shared" si="740"/>
        <v>1.2538320317129568</v>
      </c>
      <c r="J7908">
        <f t="shared" si="741"/>
        <v>0.77796249926351746</v>
      </c>
      <c r="K7908">
        <f t="shared" si="738"/>
        <v>-0.25107695742624764</v>
      </c>
      <c r="L7908">
        <f t="shared" si="742"/>
        <v>1</v>
      </c>
      <c r="M7908">
        <f t="shared" si="743"/>
        <v>0</v>
      </c>
    </row>
    <row r="7909" spans="1:13" x14ac:dyDescent="0.25">
      <c r="A7909" t="s">
        <v>7</v>
      </c>
      <c r="B7909">
        <f t="shared" si="739"/>
        <v>0</v>
      </c>
      <c r="C7909">
        <v>150000</v>
      </c>
      <c r="D7909" t="s">
        <v>20</v>
      </c>
      <c r="E7909">
        <v>24.34</v>
      </c>
      <c r="F7909">
        <v>680</v>
      </c>
      <c r="I7909">
        <f t="shared" si="740"/>
        <v>1.6484364843162771</v>
      </c>
      <c r="J7909">
        <f t="shared" si="741"/>
        <v>0.83867962483024261</v>
      </c>
      <c r="K7909">
        <f t="shared" si="738"/>
        <v>-0.17592649903881552</v>
      </c>
      <c r="L7909">
        <f t="shared" si="742"/>
        <v>1</v>
      </c>
      <c r="M7909">
        <f t="shared" si="743"/>
        <v>0</v>
      </c>
    </row>
    <row r="7910" spans="1:13" x14ac:dyDescent="0.25">
      <c r="A7910" t="s">
        <v>5</v>
      </c>
      <c r="B7910">
        <f t="shared" si="739"/>
        <v>1</v>
      </c>
      <c r="C7910">
        <v>110000</v>
      </c>
      <c r="D7910" t="s">
        <v>20</v>
      </c>
      <c r="E7910">
        <v>8.5399999999999991</v>
      </c>
      <c r="F7910">
        <v>695</v>
      </c>
      <c r="I7910">
        <f t="shared" si="740"/>
        <v>1.7298976715392387</v>
      </c>
      <c r="J7910">
        <f t="shared" si="741"/>
        <v>0.8493993308544483</v>
      </c>
      <c r="K7910">
        <f t="shared" si="738"/>
        <v>-0.16322584888942174</v>
      </c>
      <c r="L7910">
        <f t="shared" si="742"/>
        <v>1</v>
      </c>
      <c r="M7910">
        <f t="shared" si="743"/>
        <v>0</v>
      </c>
    </row>
    <row r="7911" spans="1:13" x14ac:dyDescent="0.25">
      <c r="A7911" t="s">
        <v>5</v>
      </c>
      <c r="B7911">
        <f t="shared" si="739"/>
        <v>1</v>
      </c>
      <c r="C7911">
        <v>100000</v>
      </c>
      <c r="D7911" t="s">
        <v>20</v>
      </c>
      <c r="E7911">
        <v>30.17</v>
      </c>
      <c r="F7911">
        <v>665</v>
      </c>
      <c r="I7911">
        <f t="shared" si="740"/>
        <v>1.3069020952713215</v>
      </c>
      <c r="J7911">
        <f t="shared" si="741"/>
        <v>0.78699430259643155</v>
      </c>
      <c r="K7911">
        <f t="shared" si="738"/>
        <v>-0.23953426998556157</v>
      </c>
      <c r="L7911">
        <f t="shared" si="742"/>
        <v>1</v>
      </c>
      <c r="M7911">
        <f t="shared" si="743"/>
        <v>0</v>
      </c>
    </row>
    <row r="7912" spans="1:13" x14ac:dyDescent="0.25">
      <c r="A7912" t="s">
        <v>5</v>
      </c>
      <c r="B7912">
        <f t="shared" si="739"/>
        <v>1</v>
      </c>
      <c r="C7912">
        <v>100000</v>
      </c>
      <c r="D7912" t="s">
        <v>20</v>
      </c>
      <c r="E7912">
        <v>19.78</v>
      </c>
      <c r="F7912">
        <v>720</v>
      </c>
      <c r="I7912">
        <f t="shared" si="740"/>
        <v>1.9755696028525254</v>
      </c>
      <c r="J7912">
        <f t="shared" si="741"/>
        <v>0.87820808630472458</v>
      </c>
      <c r="K7912">
        <f t="shared" si="738"/>
        <v>-0.12987171308009934</v>
      </c>
      <c r="L7912">
        <f t="shared" si="742"/>
        <v>1</v>
      </c>
      <c r="M7912">
        <f t="shared" si="743"/>
        <v>0</v>
      </c>
    </row>
    <row r="7913" spans="1:13" x14ac:dyDescent="0.25">
      <c r="A7913" t="s">
        <v>7</v>
      </c>
      <c r="B7913">
        <f t="shared" si="739"/>
        <v>0</v>
      </c>
      <c r="C7913">
        <v>50000</v>
      </c>
      <c r="D7913" t="s">
        <v>20</v>
      </c>
      <c r="E7913">
        <v>20.04</v>
      </c>
      <c r="F7913">
        <v>695</v>
      </c>
      <c r="I7913">
        <f t="shared" si="740"/>
        <v>1.5252931142871251</v>
      </c>
      <c r="J7913">
        <f t="shared" si="741"/>
        <v>0.82131659656879163</v>
      </c>
      <c r="K7913">
        <f t="shared" si="738"/>
        <v>-0.1968466207586925</v>
      </c>
      <c r="L7913">
        <f t="shared" si="742"/>
        <v>1</v>
      </c>
      <c r="M7913">
        <f t="shared" si="743"/>
        <v>0</v>
      </c>
    </row>
    <row r="7914" spans="1:13" x14ac:dyDescent="0.25">
      <c r="A7914" t="s">
        <v>7</v>
      </c>
      <c r="B7914">
        <f t="shared" si="739"/>
        <v>0</v>
      </c>
      <c r="C7914">
        <v>50000</v>
      </c>
      <c r="D7914" t="s">
        <v>20</v>
      </c>
      <c r="E7914">
        <v>10.83</v>
      </c>
      <c r="F7914">
        <v>670</v>
      </c>
      <c r="I7914">
        <f t="shared" si="740"/>
        <v>1.2453254266698917</v>
      </c>
      <c r="J7914">
        <f t="shared" si="741"/>
        <v>0.77648962134923405</v>
      </c>
      <c r="K7914">
        <f t="shared" si="738"/>
        <v>-0.25297200242060297</v>
      </c>
      <c r="L7914">
        <f t="shared" si="742"/>
        <v>1</v>
      </c>
      <c r="M7914">
        <f t="shared" si="743"/>
        <v>0</v>
      </c>
    </row>
    <row r="7915" spans="1:13" x14ac:dyDescent="0.25">
      <c r="A7915" t="s">
        <v>7</v>
      </c>
      <c r="B7915">
        <f t="shared" si="739"/>
        <v>0</v>
      </c>
      <c r="C7915">
        <v>59280</v>
      </c>
      <c r="D7915" t="s">
        <v>20</v>
      </c>
      <c r="E7915">
        <v>17.350000000000001</v>
      </c>
      <c r="F7915">
        <v>755</v>
      </c>
      <c r="I7915">
        <f t="shared" si="740"/>
        <v>2.2684603236121008</v>
      </c>
      <c r="J7915">
        <f t="shared" si="741"/>
        <v>0.9062310334945638</v>
      </c>
      <c r="K7915">
        <f t="shared" si="738"/>
        <v>-9.8461001589980543E-2</v>
      </c>
      <c r="L7915">
        <f t="shared" si="742"/>
        <v>1</v>
      </c>
      <c r="M7915">
        <f t="shared" si="743"/>
        <v>1</v>
      </c>
    </row>
    <row r="7916" spans="1:13" x14ac:dyDescent="0.25">
      <c r="A7916" t="s">
        <v>5</v>
      </c>
      <c r="B7916">
        <f t="shared" si="739"/>
        <v>1</v>
      </c>
      <c r="C7916">
        <v>60000</v>
      </c>
      <c r="D7916" t="s">
        <v>20</v>
      </c>
      <c r="E7916">
        <v>20.47</v>
      </c>
      <c r="F7916">
        <v>695</v>
      </c>
      <c r="I7916">
        <f t="shared" si="740"/>
        <v>1.555356293817443</v>
      </c>
      <c r="J7916">
        <f t="shared" si="741"/>
        <v>0.82568600121389146</v>
      </c>
      <c r="K7916">
        <f t="shared" si="738"/>
        <v>-0.19154072154298146</v>
      </c>
      <c r="L7916">
        <f t="shared" si="742"/>
        <v>1</v>
      </c>
      <c r="M7916">
        <f t="shared" si="743"/>
        <v>0</v>
      </c>
    </row>
    <row r="7917" spans="1:13" x14ac:dyDescent="0.25">
      <c r="A7917" t="s">
        <v>5</v>
      </c>
      <c r="B7917">
        <f t="shared" si="739"/>
        <v>1</v>
      </c>
      <c r="C7917">
        <v>57000</v>
      </c>
      <c r="D7917" t="s">
        <v>20</v>
      </c>
      <c r="E7917">
        <v>21.05</v>
      </c>
      <c r="F7917">
        <v>725</v>
      </c>
      <c r="I7917">
        <f t="shared" si="740"/>
        <v>1.9000943137045772</v>
      </c>
      <c r="J7917">
        <f t="shared" si="741"/>
        <v>0.86990219971415617</v>
      </c>
      <c r="K7917">
        <f t="shared" si="738"/>
        <v>-0.13937448777410816</v>
      </c>
      <c r="L7917">
        <f t="shared" si="742"/>
        <v>1</v>
      </c>
      <c r="M7917">
        <f t="shared" si="743"/>
        <v>0</v>
      </c>
    </row>
    <row r="7918" spans="1:13" x14ac:dyDescent="0.25">
      <c r="A7918" t="s">
        <v>5</v>
      </c>
      <c r="B7918">
        <f t="shared" si="739"/>
        <v>1</v>
      </c>
      <c r="C7918">
        <v>99500</v>
      </c>
      <c r="D7918" t="s">
        <v>20</v>
      </c>
      <c r="E7918">
        <v>20.34</v>
      </c>
      <c r="F7918">
        <v>715</v>
      </c>
      <c r="I7918">
        <f t="shared" si="740"/>
        <v>1.9139031300066716</v>
      </c>
      <c r="J7918">
        <f t="shared" si="741"/>
        <v>0.87145700954308092</v>
      </c>
      <c r="K7918">
        <f t="shared" si="738"/>
        <v>-0.13758874450662581</v>
      </c>
      <c r="L7918">
        <f t="shared" si="742"/>
        <v>1</v>
      </c>
      <c r="M7918">
        <f t="shared" si="743"/>
        <v>0</v>
      </c>
    </row>
    <row r="7919" spans="1:13" x14ac:dyDescent="0.25">
      <c r="A7919" t="s">
        <v>5</v>
      </c>
      <c r="B7919">
        <f t="shared" si="739"/>
        <v>1</v>
      </c>
      <c r="C7919">
        <v>75000</v>
      </c>
      <c r="D7919" t="s">
        <v>20</v>
      </c>
      <c r="E7919">
        <v>28.86</v>
      </c>
      <c r="F7919">
        <v>685</v>
      </c>
      <c r="I7919">
        <f t="shared" si="740"/>
        <v>1.4687997116652918</v>
      </c>
      <c r="J7919">
        <f t="shared" si="741"/>
        <v>0.81287487956227689</v>
      </c>
      <c r="K7919">
        <f t="shared" si="738"/>
        <v>-0.2071780809554932</v>
      </c>
      <c r="L7919">
        <f t="shared" si="742"/>
        <v>1</v>
      </c>
      <c r="M7919">
        <f t="shared" si="743"/>
        <v>0</v>
      </c>
    </row>
    <row r="7920" spans="1:13" x14ac:dyDescent="0.25">
      <c r="A7920" t="s">
        <v>12</v>
      </c>
      <c r="B7920">
        <f t="shared" si="739"/>
        <v>1</v>
      </c>
      <c r="C7920">
        <v>42000</v>
      </c>
      <c r="D7920" t="s">
        <v>20</v>
      </c>
      <c r="E7920">
        <v>14.46</v>
      </c>
      <c r="F7920">
        <v>760</v>
      </c>
      <c r="I7920">
        <f t="shared" si="740"/>
        <v>2.2793679305847743</v>
      </c>
      <c r="J7920">
        <f t="shared" si="741"/>
        <v>0.90715382405236267</v>
      </c>
      <c r="K7920">
        <f t="shared" si="738"/>
        <v>-9.7443246717248994E-2</v>
      </c>
      <c r="L7920">
        <f t="shared" si="742"/>
        <v>1</v>
      </c>
      <c r="M7920">
        <f t="shared" si="743"/>
        <v>1</v>
      </c>
    </row>
    <row r="7921" spans="1:13" x14ac:dyDescent="0.25">
      <c r="A7921" t="s">
        <v>7</v>
      </c>
      <c r="B7921">
        <f t="shared" si="739"/>
        <v>0</v>
      </c>
      <c r="C7921">
        <v>95000</v>
      </c>
      <c r="D7921" t="s">
        <v>20</v>
      </c>
      <c r="E7921">
        <v>10.84</v>
      </c>
      <c r="F7921">
        <v>665</v>
      </c>
      <c r="I7921">
        <f t="shared" si="740"/>
        <v>1.3247590034849948</v>
      </c>
      <c r="J7921">
        <f t="shared" si="741"/>
        <v>0.78997239103987327</v>
      </c>
      <c r="K7921">
        <f t="shared" si="738"/>
        <v>-0.23575728218256056</v>
      </c>
      <c r="L7921">
        <f t="shared" si="742"/>
        <v>1</v>
      </c>
      <c r="M7921">
        <f t="shared" si="743"/>
        <v>0</v>
      </c>
    </row>
    <row r="7922" spans="1:13" x14ac:dyDescent="0.25">
      <c r="A7922" t="s">
        <v>5</v>
      </c>
      <c r="B7922">
        <f t="shared" si="739"/>
        <v>1</v>
      </c>
      <c r="C7922">
        <v>57000</v>
      </c>
      <c r="D7922" t="s">
        <v>20</v>
      </c>
      <c r="E7922">
        <v>12.93</v>
      </c>
      <c r="F7922">
        <v>685</v>
      </c>
      <c r="I7922">
        <f t="shared" si="740"/>
        <v>1.4407627907794698</v>
      </c>
      <c r="J7922">
        <f t="shared" si="741"/>
        <v>0.80857274616819785</v>
      </c>
      <c r="K7922">
        <f t="shared" si="738"/>
        <v>-0.21248462730490897</v>
      </c>
      <c r="L7922">
        <f t="shared" si="742"/>
        <v>1</v>
      </c>
      <c r="M7922">
        <f t="shared" si="743"/>
        <v>0</v>
      </c>
    </row>
    <row r="7923" spans="1:13" x14ac:dyDescent="0.25">
      <c r="A7923" t="s">
        <v>5</v>
      </c>
      <c r="B7923">
        <f t="shared" si="739"/>
        <v>1</v>
      </c>
      <c r="C7923">
        <v>60000</v>
      </c>
      <c r="D7923" t="s">
        <v>20</v>
      </c>
      <c r="E7923">
        <v>26.54</v>
      </c>
      <c r="F7923">
        <v>710</v>
      </c>
      <c r="I7923">
        <f t="shared" si="740"/>
        <v>1.722400921930527</v>
      </c>
      <c r="J7923">
        <f t="shared" si="741"/>
        <v>0.84843783182957022</v>
      </c>
      <c r="K7923">
        <f t="shared" si="738"/>
        <v>-0.16435846531318282</v>
      </c>
      <c r="L7923">
        <f t="shared" si="742"/>
        <v>1</v>
      </c>
      <c r="M7923">
        <f t="shared" si="743"/>
        <v>0</v>
      </c>
    </row>
    <row r="7924" spans="1:13" x14ac:dyDescent="0.25">
      <c r="A7924" t="s">
        <v>12</v>
      </c>
      <c r="B7924">
        <f t="shared" si="739"/>
        <v>1</v>
      </c>
      <c r="C7924">
        <v>90000</v>
      </c>
      <c r="D7924" t="s">
        <v>20</v>
      </c>
      <c r="E7924">
        <v>4.4400000000000004</v>
      </c>
      <c r="F7924">
        <v>670</v>
      </c>
      <c r="I7924">
        <f t="shared" si="740"/>
        <v>1.3795318836668287</v>
      </c>
      <c r="J7924">
        <f t="shared" si="741"/>
        <v>0.79891580819248487</v>
      </c>
      <c r="K7924">
        <f t="shared" si="738"/>
        <v>-0.22449971024156223</v>
      </c>
      <c r="L7924">
        <f t="shared" si="742"/>
        <v>1</v>
      </c>
      <c r="M7924">
        <f t="shared" si="743"/>
        <v>0</v>
      </c>
    </row>
    <row r="7925" spans="1:13" x14ac:dyDescent="0.25">
      <c r="A7925" t="s">
        <v>7</v>
      </c>
      <c r="B7925">
        <f t="shared" si="739"/>
        <v>0</v>
      </c>
      <c r="C7925">
        <v>65000</v>
      </c>
      <c r="D7925" t="s">
        <v>20</v>
      </c>
      <c r="E7925">
        <v>35.89</v>
      </c>
      <c r="F7925">
        <v>660</v>
      </c>
      <c r="I7925">
        <f t="shared" si="740"/>
        <v>1.1300871149175746</v>
      </c>
      <c r="J7925">
        <f t="shared" si="741"/>
        <v>0.75585497548593827</v>
      </c>
      <c r="K7925">
        <f t="shared" si="738"/>
        <v>-0.27990575257240086</v>
      </c>
      <c r="L7925">
        <f t="shared" si="742"/>
        <v>1</v>
      </c>
      <c r="M7925">
        <f t="shared" si="743"/>
        <v>0</v>
      </c>
    </row>
    <row r="7926" spans="1:13" x14ac:dyDescent="0.25">
      <c r="A7926" t="s">
        <v>7</v>
      </c>
      <c r="B7926">
        <f t="shared" si="739"/>
        <v>0</v>
      </c>
      <c r="C7926">
        <v>70000</v>
      </c>
      <c r="D7926" t="s">
        <v>20</v>
      </c>
      <c r="E7926">
        <v>29.44</v>
      </c>
      <c r="F7926">
        <v>705</v>
      </c>
      <c r="I7926">
        <f t="shared" si="740"/>
        <v>1.6890515106658981</v>
      </c>
      <c r="J7926">
        <f t="shared" si="741"/>
        <v>0.84409938357291581</v>
      </c>
      <c r="K7926">
        <f t="shared" si="738"/>
        <v>-0.16948503827004752</v>
      </c>
      <c r="L7926">
        <f t="shared" si="742"/>
        <v>1</v>
      </c>
      <c r="M7926">
        <f t="shared" si="743"/>
        <v>0</v>
      </c>
    </row>
    <row r="7927" spans="1:13" x14ac:dyDescent="0.25">
      <c r="A7927" t="s">
        <v>7</v>
      </c>
      <c r="B7927">
        <f t="shared" si="739"/>
        <v>0</v>
      </c>
      <c r="C7927">
        <v>39000</v>
      </c>
      <c r="D7927" t="s">
        <v>20</v>
      </c>
      <c r="E7927">
        <v>21.72</v>
      </c>
      <c r="F7927">
        <v>665</v>
      </c>
      <c r="I7927">
        <f t="shared" si="740"/>
        <v>1.1335424012989561</v>
      </c>
      <c r="J7927">
        <f t="shared" si="741"/>
        <v>0.75649204408841264</v>
      </c>
      <c r="K7927">
        <f t="shared" si="738"/>
        <v>-0.27906326254608965</v>
      </c>
      <c r="L7927">
        <f t="shared" si="742"/>
        <v>1</v>
      </c>
      <c r="M7927">
        <f t="shared" si="743"/>
        <v>0</v>
      </c>
    </row>
    <row r="7928" spans="1:13" x14ac:dyDescent="0.25">
      <c r="A7928" t="s">
        <v>5</v>
      </c>
      <c r="B7928">
        <f t="shared" si="739"/>
        <v>1</v>
      </c>
      <c r="C7928">
        <v>60867</v>
      </c>
      <c r="D7928" t="s">
        <v>20</v>
      </c>
      <c r="E7928">
        <v>59.56</v>
      </c>
      <c r="F7928">
        <v>735</v>
      </c>
      <c r="I7928">
        <f t="shared" si="740"/>
        <v>1.9640727057962009</v>
      </c>
      <c r="J7928">
        <f t="shared" si="741"/>
        <v>0.87697303713072949</v>
      </c>
      <c r="K7928">
        <f t="shared" si="738"/>
        <v>-0.13127903151731785</v>
      </c>
      <c r="L7928">
        <f t="shared" si="742"/>
        <v>1</v>
      </c>
      <c r="M7928">
        <f t="shared" si="743"/>
        <v>0</v>
      </c>
    </row>
    <row r="7929" spans="1:13" x14ac:dyDescent="0.25">
      <c r="A7929" t="s">
        <v>5</v>
      </c>
      <c r="B7929">
        <f t="shared" si="739"/>
        <v>1</v>
      </c>
      <c r="C7929">
        <v>115000</v>
      </c>
      <c r="D7929" t="s">
        <v>20</v>
      </c>
      <c r="E7929">
        <v>15.25</v>
      </c>
      <c r="F7929">
        <v>680</v>
      </c>
      <c r="I7929">
        <f t="shared" si="740"/>
        <v>1.5562658010121879</v>
      </c>
      <c r="J7929">
        <f t="shared" si="741"/>
        <v>0.82581686656400655</v>
      </c>
      <c r="K7929">
        <f t="shared" si="738"/>
        <v>-0.19138224122430655</v>
      </c>
      <c r="L7929">
        <f t="shared" si="742"/>
        <v>1</v>
      </c>
      <c r="M7929">
        <f t="shared" si="743"/>
        <v>0</v>
      </c>
    </row>
    <row r="7930" spans="1:13" x14ac:dyDescent="0.25">
      <c r="A7930" t="s">
        <v>5</v>
      </c>
      <c r="B7930">
        <f t="shared" si="739"/>
        <v>1</v>
      </c>
      <c r="C7930">
        <v>63000</v>
      </c>
      <c r="D7930" t="s">
        <v>20</v>
      </c>
      <c r="E7930">
        <v>30.07</v>
      </c>
      <c r="F7930">
        <v>665</v>
      </c>
      <c r="I7930">
        <f t="shared" si="740"/>
        <v>1.193102976550005</v>
      </c>
      <c r="J7930">
        <f t="shared" si="741"/>
        <v>0.76729556971230573</v>
      </c>
      <c r="K7930">
        <f t="shared" si="738"/>
        <v>-0.26488319368159358</v>
      </c>
      <c r="L7930">
        <f t="shared" si="742"/>
        <v>1</v>
      </c>
      <c r="M7930">
        <f t="shared" si="743"/>
        <v>0</v>
      </c>
    </row>
    <row r="7931" spans="1:13" x14ac:dyDescent="0.25">
      <c r="A7931" t="s">
        <v>5</v>
      </c>
      <c r="B7931">
        <f t="shared" si="739"/>
        <v>1</v>
      </c>
      <c r="C7931">
        <v>48000</v>
      </c>
      <c r="D7931" t="s">
        <v>20</v>
      </c>
      <c r="E7931">
        <v>47.1</v>
      </c>
      <c r="F7931">
        <v>775</v>
      </c>
      <c r="I7931">
        <f t="shared" si="740"/>
        <v>2.4191791005348549</v>
      </c>
      <c r="J7931">
        <f t="shared" si="741"/>
        <v>0.91827816261747897</v>
      </c>
      <c r="K7931">
        <f t="shared" si="738"/>
        <v>-8.5254924872487509E-2</v>
      </c>
      <c r="L7931">
        <f t="shared" si="742"/>
        <v>1</v>
      </c>
      <c r="M7931">
        <f t="shared" si="743"/>
        <v>1</v>
      </c>
    </row>
    <row r="7932" spans="1:13" x14ac:dyDescent="0.25">
      <c r="A7932" t="s">
        <v>12</v>
      </c>
      <c r="B7932">
        <f t="shared" si="739"/>
        <v>1</v>
      </c>
      <c r="C7932">
        <v>32000</v>
      </c>
      <c r="D7932" t="s">
        <v>20</v>
      </c>
      <c r="E7932">
        <v>14.44</v>
      </c>
      <c r="F7932">
        <v>675</v>
      </c>
      <c r="I7932">
        <f t="shared" si="740"/>
        <v>1.2428315783726802</v>
      </c>
      <c r="J7932">
        <f t="shared" si="741"/>
        <v>0.77605650685749628</v>
      </c>
      <c r="K7932">
        <f t="shared" si="738"/>
        <v>-0.2535299433346983</v>
      </c>
      <c r="L7932">
        <f t="shared" si="742"/>
        <v>1</v>
      </c>
      <c r="M7932">
        <f t="shared" si="743"/>
        <v>0</v>
      </c>
    </row>
    <row r="7933" spans="1:13" x14ac:dyDescent="0.25">
      <c r="A7933" t="s">
        <v>5</v>
      </c>
      <c r="B7933">
        <f t="shared" si="739"/>
        <v>1</v>
      </c>
      <c r="C7933">
        <v>35000</v>
      </c>
      <c r="D7933" t="s">
        <v>20</v>
      </c>
      <c r="E7933">
        <v>10.94</v>
      </c>
      <c r="F7933">
        <v>745</v>
      </c>
      <c r="I7933">
        <f t="shared" si="740"/>
        <v>2.0863737611981863</v>
      </c>
      <c r="J7933">
        <f t="shared" si="741"/>
        <v>0.88957170902094695</v>
      </c>
      <c r="K7933">
        <f t="shared" si="738"/>
        <v>-0.11701515790141732</v>
      </c>
      <c r="L7933">
        <f t="shared" si="742"/>
        <v>1</v>
      </c>
      <c r="M7933">
        <f t="shared" si="743"/>
        <v>0</v>
      </c>
    </row>
    <row r="7934" spans="1:13" x14ac:dyDescent="0.25">
      <c r="A7934" t="s">
        <v>7</v>
      </c>
      <c r="B7934">
        <f t="shared" si="739"/>
        <v>0</v>
      </c>
      <c r="C7934">
        <v>42500</v>
      </c>
      <c r="D7934" t="s">
        <v>20</v>
      </c>
      <c r="E7934">
        <v>22.76</v>
      </c>
      <c r="F7934">
        <v>660</v>
      </c>
      <c r="I7934">
        <f t="shared" si="740"/>
        <v>1.0833712678886949</v>
      </c>
      <c r="J7934">
        <f t="shared" si="741"/>
        <v>0.74713143416372119</v>
      </c>
      <c r="K7934">
        <f t="shared" si="738"/>
        <v>-0.29151415997756663</v>
      </c>
      <c r="L7934">
        <f t="shared" si="742"/>
        <v>1</v>
      </c>
      <c r="M7934">
        <f t="shared" si="743"/>
        <v>0</v>
      </c>
    </row>
    <row r="7935" spans="1:13" x14ac:dyDescent="0.25">
      <c r="A7935" t="s">
        <v>5</v>
      </c>
      <c r="B7935">
        <f t="shared" si="739"/>
        <v>1</v>
      </c>
      <c r="C7935">
        <v>275000</v>
      </c>
      <c r="D7935" t="s">
        <v>20</v>
      </c>
      <c r="E7935">
        <v>18.09</v>
      </c>
      <c r="F7935">
        <v>685</v>
      </c>
      <c r="I7935">
        <f t="shared" si="740"/>
        <v>2.1033905429648296</v>
      </c>
      <c r="J7935">
        <f t="shared" si="741"/>
        <v>0.89123228512272468</v>
      </c>
      <c r="K7935">
        <f t="shared" si="738"/>
        <v>-0.11515018389131103</v>
      </c>
      <c r="L7935">
        <f t="shared" si="742"/>
        <v>1</v>
      </c>
      <c r="M7935">
        <f t="shared" si="743"/>
        <v>0</v>
      </c>
    </row>
    <row r="7936" spans="1:13" x14ac:dyDescent="0.25">
      <c r="A7936" t="s">
        <v>5</v>
      </c>
      <c r="B7936">
        <f t="shared" si="739"/>
        <v>1</v>
      </c>
      <c r="C7936">
        <v>55000</v>
      </c>
      <c r="D7936" t="s">
        <v>20</v>
      </c>
      <c r="E7936">
        <v>20.49</v>
      </c>
      <c r="F7936">
        <v>665</v>
      </c>
      <c r="I7936">
        <f t="shared" si="740"/>
        <v>1.1849435219831657</v>
      </c>
      <c r="J7936">
        <f t="shared" si="741"/>
        <v>0.76583549768505432</v>
      </c>
      <c r="K7936">
        <f t="shared" ref="K7936:K7999" si="744">LN(J7936)</f>
        <v>-0.26678788728504538</v>
      </c>
      <c r="L7936">
        <f t="shared" si="742"/>
        <v>1</v>
      </c>
      <c r="M7936">
        <f t="shared" si="743"/>
        <v>0</v>
      </c>
    </row>
    <row r="7937" spans="1:13" x14ac:dyDescent="0.25">
      <c r="A7937" t="s">
        <v>5</v>
      </c>
      <c r="B7937">
        <f t="shared" si="739"/>
        <v>1</v>
      </c>
      <c r="C7937">
        <v>40523</v>
      </c>
      <c r="D7937" t="s">
        <v>20</v>
      </c>
      <c r="E7937">
        <v>30.86</v>
      </c>
      <c r="F7937">
        <v>670</v>
      </c>
      <c r="I7937">
        <f t="shared" si="740"/>
        <v>1.1816705943682777</v>
      </c>
      <c r="J7937">
        <f t="shared" si="741"/>
        <v>0.76524804811302605</v>
      </c>
      <c r="K7937">
        <f t="shared" si="744"/>
        <v>-0.2675552518125619</v>
      </c>
      <c r="L7937">
        <f t="shared" si="742"/>
        <v>1</v>
      </c>
      <c r="M7937">
        <f t="shared" si="743"/>
        <v>0</v>
      </c>
    </row>
    <row r="7938" spans="1:13" x14ac:dyDescent="0.25">
      <c r="A7938" t="s">
        <v>7</v>
      </c>
      <c r="B7938">
        <f t="shared" si="739"/>
        <v>0</v>
      </c>
      <c r="C7938">
        <v>80000</v>
      </c>
      <c r="D7938" t="s">
        <v>20</v>
      </c>
      <c r="E7938">
        <v>13.34</v>
      </c>
      <c r="F7938">
        <v>700</v>
      </c>
      <c r="I7938">
        <f t="shared" si="740"/>
        <v>1.6883927330187323</v>
      </c>
      <c r="J7938">
        <f t="shared" si="741"/>
        <v>0.84401267167064931</v>
      </c>
      <c r="K7938">
        <f t="shared" si="744"/>
        <v>-0.16958777067110278</v>
      </c>
      <c r="L7938">
        <f t="shared" si="742"/>
        <v>1</v>
      </c>
      <c r="M7938">
        <f t="shared" si="743"/>
        <v>0</v>
      </c>
    </row>
    <row r="7939" spans="1:13" x14ac:dyDescent="0.25">
      <c r="A7939" t="s">
        <v>7</v>
      </c>
      <c r="B7939">
        <f t="shared" ref="B7939:B8002" si="745">IF(A7939="RENT",0,1)</f>
        <v>0</v>
      </c>
      <c r="C7939">
        <v>44000</v>
      </c>
      <c r="D7939" t="s">
        <v>20</v>
      </c>
      <c r="E7939">
        <v>10.91</v>
      </c>
      <c r="F7939">
        <v>665</v>
      </c>
      <c r="I7939">
        <f t="shared" ref="I7939:I8002" si="746">$Q$4+$R$4*C7939+$S$4*E7939+$T$4*F7939</f>
        <v>1.1675431613605651</v>
      </c>
      <c r="J7939">
        <f t="shared" ref="J7939:J8002" si="747">IF(I7939&gt;-100, 1/(1+EXP(-I7939)),0.0001)</f>
        <v>0.76270064352866418</v>
      </c>
      <c r="K7939">
        <f t="shared" si="744"/>
        <v>-0.2708896660615932</v>
      </c>
      <c r="L7939">
        <f t="shared" ref="L7939:L8002" si="748">IF(D7939="Charged Off", 0, 1)</f>
        <v>1</v>
      </c>
      <c r="M7939">
        <f t="shared" ref="M7939:M8002" si="749">IF(J7939&gt;$Q$1,1,0)</f>
        <v>0</v>
      </c>
    </row>
    <row r="7940" spans="1:13" x14ac:dyDescent="0.25">
      <c r="A7940" t="s">
        <v>5</v>
      </c>
      <c r="B7940">
        <f t="shared" si="745"/>
        <v>1</v>
      </c>
      <c r="C7940">
        <v>120000</v>
      </c>
      <c r="D7940" t="s">
        <v>20</v>
      </c>
      <c r="E7940">
        <v>10.25</v>
      </c>
      <c r="F7940">
        <v>725</v>
      </c>
      <c r="I7940">
        <f t="shared" si="746"/>
        <v>2.1127353852475999</v>
      </c>
      <c r="J7940">
        <f t="shared" si="747"/>
        <v>0.89213484257221976</v>
      </c>
      <c r="K7940">
        <f t="shared" si="744"/>
        <v>-0.11413798902404285</v>
      </c>
      <c r="L7940">
        <f t="shared" si="748"/>
        <v>1</v>
      </c>
      <c r="M7940">
        <f t="shared" si="749"/>
        <v>0</v>
      </c>
    </row>
    <row r="7941" spans="1:13" x14ac:dyDescent="0.25">
      <c r="A7941" t="s">
        <v>5</v>
      </c>
      <c r="B7941">
        <f t="shared" si="745"/>
        <v>1</v>
      </c>
      <c r="C7941">
        <v>75000</v>
      </c>
      <c r="D7941" t="s">
        <v>20</v>
      </c>
      <c r="E7941">
        <v>14.75</v>
      </c>
      <c r="F7941">
        <v>665</v>
      </c>
      <c r="I7941">
        <f t="shared" si="746"/>
        <v>1.2564255748267108</v>
      </c>
      <c r="J7941">
        <f t="shared" si="747"/>
        <v>0.77841017674364654</v>
      </c>
      <c r="K7941">
        <f t="shared" si="744"/>
        <v>-0.25050167427025677</v>
      </c>
      <c r="L7941">
        <f t="shared" si="748"/>
        <v>1</v>
      </c>
      <c r="M7941">
        <f t="shared" si="749"/>
        <v>0</v>
      </c>
    </row>
    <row r="7942" spans="1:13" x14ac:dyDescent="0.25">
      <c r="A7942" t="s">
        <v>5</v>
      </c>
      <c r="B7942">
        <f t="shared" si="745"/>
        <v>1</v>
      </c>
      <c r="C7942">
        <v>140000</v>
      </c>
      <c r="D7942" t="s">
        <v>20</v>
      </c>
      <c r="E7942">
        <v>19.63</v>
      </c>
      <c r="F7942">
        <v>670</v>
      </c>
      <c r="I7942">
        <f t="shared" si="746"/>
        <v>1.507411683298856</v>
      </c>
      <c r="J7942">
        <f t="shared" si="747"/>
        <v>0.81867730162510088</v>
      </c>
      <c r="K7942">
        <f t="shared" si="744"/>
        <v>-0.20006528788318395</v>
      </c>
      <c r="L7942">
        <f t="shared" si="748"/>
        <v>1</v>
      </c>
      <c r="M7942">
        <f t="shared" si="749"/>
        <v>0</v>
      </c>
    </row>
    <row r="7943" spans="1:13" x14ac:dyDescent="0.25">
      <c r="A7943" t="s">
        <v>5</v>
      </c>
      <c r="B7943">
        <f t="shared" si="745"/>
        <v>1</v>
      </c>
      <c r="C7943">
        <v>97300</v>
      </c>
      <c r="D7943" t="s">
        <v>20</v>
      </c>
      <c r="E7943">
        <v>33.81</v>
      </c>
      <c r="F7943">
        <v>690</v>
      </c>
      <c r="I7943">
        <f t="shared" si="746"/>
        <v>1.5881364847672783</v>
      </c>
      <c r="J7943">
        <f t="shared" si="747"/>
        <v>0.83035375797449174</v>
      </c>
      <c r="K7943">
        <f t="shared" si="744"/>
        <v>-0.18590345456796362</v>
      </c>
      <c r="L7943">
        <f t="shared" si="748"/>
        <v>1</v>
      </c>
      <c r="M7943">
        <f t="shared" si="749"/>
        <v>0</v>
      </c>
    </row>
    <row r="7944" spans="1:13" x14ac:dyDescent="0.25">
      <c r="A7944" t="s">
        <v>7</v>
      </c>
      <c r="B7944">
        <f t="shared" si="745"/>
        <v>0</v>
      </c>
      <c r="C7944">
        <v>22800</v>
      </c>
      <c r="D7944" t="s">
        <v>20</v>
      </c>
      <c r="E7944">
        <v>23.63</v>
      </c>
      <c r="F7944">
        <v>675</v>
      </c>
      <c r="I7944">
        <f t="shared" si="746"/>
        <v>1.1986808564888118</v>
      </c>
      <c r="J7944">
        <f t="shared" si="747"/>
        <v>0.76829003208171676</v>
      </c>
      <c r="K7944">
        <f t="shared" si="744"/>
        <v>-0.26358797118500965</v>
      </c>
      <c r="L7944">
        <f t="shared" si="748"/>
        <v>1</v>
      </c>
      <c r="M7944">
        <f t="shared" si="749"/>
        <v>0</v>
      </c>
    </row>
    <row r="7945" spans="1:13" x14ac:dyDescent="0.25">
      <c r="A7945" t="s">
        <v>12</v>
      </c>
      <c r="B7945">
        <f t="shared" si="745"/>
        <v>1</v>
      </c>
      <c r="C7945">
        <v>45000</v>
      </c>
      <c r="D7945" t="s">
        <v>20</v>
      </c>
      <c r="E7945">
        <v>15.32</v>
      </c>
      <c r="F7945">
        <v>715</v>
      </c>
      <c r="I7945">
        <f t="shared" si="746"/>
        <v>1.7546638795073388</v>
      </c>
      <c r="J7945">
        <f t="shared" si="747"/>
        <v>0.85254008840199569</v>
      </c>
      <c r="K7945">
        <f t="shared" si="744"/>
        <v>-0.1595350464116132</v>
      </c>
      <c r="L7945">
        <f t="shared" si="748"/>
        <v>1</v>
      </c>
      <c r="M7945">
        <f t="shared" si="749"/>
        <v>0</v>
      </c>
    </row>
    <row r="7946" spans="1:13" x14ac:dyDescent="0.25">
      <c r="A7946" t="s">
        <v>5</v>
      </c>
      <c r="B7946">
        <f t="shared" si="745"/>
        <v>1</v>
      </c>
      <c r="C7946">
        <v>100000</v>
      </c>
      <c r="D7946" t="s">
        <v>20</v>
      </c>
      <c r="E7946">
        <v>20.14</v>
      </c>
      <c r="F7946">
        <v>680</v>
      </c>
      <c r="I7946">
        <f t="shared" si="746"/>
        <v>1.5016477339760446</v>
      </c>
      <c r="J7946">
        <f t="shared" si="747"/>
        <v>0.81782010128428451</v>
      </c>
      <c r="K7946">
        <f t="shared" si="744"/>
        <v>-0.20111289164679355</v>
      </c>
      <c r="L7946">
        <f t="shared" si="748"/>
        <v>1</v>
      </c>
      <c r="M7946">
        <f t="shared" si="749"/>
        <v>0</v>
      </c>
    </row>
    <row r="7947" spans="1:13" x14ac:dyDescent="0.25">
      <c r="A7947" t="s">
        <v>5</v>
      </c>
      <c r="B7947">
        <f t="shared" si="745"/>
        <v>1</v>
      </c>
      <c r="C7947">
        <v>102000</v>
      </c>
      <c r="D7947" t="s">
        <v>20</v>
      </c>
      <c r="E7947">
        <v>21.28</v>
      </c>
      <c r="F7947">
        <v>680</v>
      </c>
      <c r="I7947">
        <f t="shared" si="746"/>
        <v>1.5058468999961709</v>
      </c>
      <c r="J7947">
        <f t="shared" si="747"/>
        <v>0.81844490187475594</v>
      </c>
      <c r="K7947">
        <f t="shared" si="744"/>
        <v>-0.20034920041141085</v>
      </c>
      <c r="L7947">
        <f t="shared" si="748"/>
        <v>1</v>
      </c>
      <c r="M7947">
        <f t="shared" si="749"/>
        <v>0</v>
      </c>
    </row>
    <row r="7948" spans="1:13" x14ac:dyDescent="0.25">
      <c r="A7948" t="s">
        <v>5</v>
      </c>
      <c r="B7948">
        <f t="shared" si="745"/>
        <v>1</v>
      </c>
      <c r="C7948">
        <v>23000</v>
      </c>
      <c r="D7948" t="s">
        <v>20</v>
      </c>
      <c r="E7948">
        <v>9.5500000000000007</v>
      </c>
      <c r="F7948">
        <v>700</v>
      </c>
      <c r="I7948">
        <f t="shared" si="746"/>
        <v>1.5193364390861168</v>
      </c>
      <c r="J7948">
        <f t="shared" si="747"/>
        <v>0.820440747091565</v>
      </c>
      <c r="K7948">
        <f t="shared" si="744"/>
        <v>-0.19791358667018827</v>
      </c>
      <c r="L7948">
        <f t="shared" si="748"/>
        <v>1</v>
      </c>
      <c r="M7948">
        <f t="shared" si="749"/>
        <v>0</v>
      </c>
    </row>
    <row r="7949" spans="1:13" x14ac:dyDescent="0.25">
      <c r="A7949" t="s">
        <v>5</v>
      </c>
      <c r="B7949">
        <f t="shared" si="745"/>
        <v>1</v>
      </c>
      <c r="C7949">
        <v>100000</v>
      </c>
      <c r="D7949" t="s">
        <v>20</v>
      </c>
      <c r="E7949">
        <v>15.92</v>
      </c>
      <c r="F7949">
        <v>815</v>
      </c>
      <c r="I7949">
        <f t="shared" si="746"/>
        <v>3.1063043232247214</v>
      </c>
      <c r="J7949">
        <f t="shared" si="747"/>
        <v>0.95715204446592028</v>
      </c>
      <c r="K7949">
        <f t="shared" si="744"/>
        <v>-4.3793024008722509E-2</v>
      </c>
      <c r="L7949">
        <f t="shared" si="748"/>
        <v>1</v>
      </c>
      <c r="M7949">
        <f t="shared" si="749"/>
        <v>1</v>
      </c>
    </row>
    <row r="7950" spans="1:13" x14ac:dyDescent="0.25">
      <c r="A7950" t="s">
        <v>5</v>
      </c>
      <c r="B7950">
        <f t="shared" si="745"/>
        <v>1</v>
      </c>
      <c r="C7950">
        <v>190000</v>
      </c>
      <c r="D7950" t="s">
        <v>20</v>
      </c>
      <c r="E7950">
        <v>11.01</v>
      </c>
      <c r="F7950">
        <v>745</v>
      </c>
      <c r="I7950">
        <f t="shared" si="746"/>
        <v>2.5637001349027075</v>
      </c>
      <c r="J7950">
        <f t="shared" si="747"/>
        <v>0.92848852760030698</v>
      </c>
      <c r="K7950">
        <f t="shared" si="744"/>
        <v>-7.4197254108137128E-2</v>
      </c>
      <c r="L7950">
        <f t="shared" si="748"/>
        <v>1</v>
      </c>
      <c r="M7950">
        <f t="shared" si="749"/>
        <v>1</v>
      </c>
    </row>
    <row r="7951" spans="1:13" x14ac:dyDescent="0.25">
      <c r="A7951" t="s">
        <v>7</v>
      </c>
      <c r="B7951">
        <f t="shared" si="745"/>
        <v>0</v>
      </c>
      <c r="C7951">
        <v>280000</v>
      </c>
      <c r="D7951" t="s">
        <v>20</v>
      </c>
      <c r="E7951">
        <v>1.63</v>
      </c>
      <c r="F7951">
        <v>730</v>
      </c>
      <c r="I7951">
        <f t="shared" si="746"/>
        <v>2.6795777409505641</v>
      </c>
      <c r="J7951">
        <f t="shared" si="747"/>
        <v>0.93581076359238513</v>
      </c>
      <c r="K7951">
        <f t="shared" si="744"/>
        <v>-6.6341998593957813E-2</v>
      </c>
      <c r="L7951">
        <f t="shared" si="748"/>
        <v>1</v>
      </c>
      <c r="M7951">
        <f t="shared" si="749"/>
        <v>1</v>
      </c>
    </row>
    <row r="7952" spans="1:13" x14ac:dyDescent="0.25">
      <c r="A7952" t="s">
        <v>5</v>
      </c>
      <c r="B7952">
        <f t="shared" si="745"/>
        <v>1</v>
      </c>
      <c r="C7952">
        <v>165000</v>
      </c>
      <c r="D7952" t="s">
        <v>20</v>
      </c>
      <c r="E7952">
        <v>16.22</v>
      </c>
      <c r="F7952">
        <v>670</v>
      </c>
      <c r="I7952">
        <f t="shared" si="746"/>
        <v>1.5902863422180378</v>
      </c>
      <c r="J7952">
        <f t="shared" si="747"/>
        <v>0.83065638559568944</v>
      </c>
      <c r="K7952">
        <f t="shared" si="744"/>
        <v>-0.18553906471072193</v>
      </c>
      <c r="L7952">
        <f t="shared" si="748"/>
        <v>1</v>
      </c>
      <c r="M7952">
        <f t="shared" si="749"/>
        <v>0</v>
      </c>
    </row>
    <row r="7953" spans="1:13" x14ac:dyDescent="0.25">
      <c r="A7953" t="s">
        <v>5</v>
      </c>
      <c r="B7953">
        <f t="shared" si="745"/>
        <v>1</v>
      </c>
      <c r="C7953">
        <v>80000</v>
      </c>
      <c r="D7953" t="s">
        <v>20</v>
      </c>
      <c r="E7953">
        <v>7.52</v>
      </c>
      <c r="F7953">
        <v>785</v>
      </c>
      <c r="I7953">
        <f t="shared" si="746"/>
        <v>2.704174133483165</v>
      </c>
      <c r="J7953">
        <f t="shared" si="747"/>
        <v>0.93727250115988492</v>
      </c>
      <c r="K7953">
        <f t="shared" si="744"/>
        <v>-6.4781216015046689E-2</v>
      </c>
      <c r="L7953">
        <f t="shared" si="748"/>
        <v>1</v>
      </c>
      <c r="M7953">
        <f t="shared" si="749"/>
        <v>1</v>
      </c>
    </row>
    <row r="7954" spans="1:13" x14ac:dyDescent="0.25">
      <c r="A7954" t="s">
        <v>5</v>
      </c>
      <c r="B7954">
        <f t="shared" si="745"/>
        <v>1</v>
      </c>
      <c r="C7954">
        <v>50000</v>
      </c>
      <c r="D7954" t="s">
        <v>20</v>
      </c>
      <c r="E7954">
        <v>28.88</v>
      </c>
      <c r="F7954">
        <v>680</v>
      </c>
      <c r="I7954">
        <f t="shared" si="746"/>
        <v>1.3325949415826548</v>
      </c>
      <c r="J7954">
        <f t="shared" si="747"/>
        <v>0.79126954460568366</v>
      </c>
      <c r="K7954">
        <f t="shared" si="744"/>
        <v>-0.23411660490535904</v>
      </c>
      <c r="L7954">
        <f t="shared" si="748"/>
        <v>1</v>
      </c>
      <c r="M7954">
        <f t="shared" si="749"/>
        <v>0</v>
      </c>
    </row>
    <row r="7955" spans="1:13" x14ac:dyDescent="0.25">
      <c r="A7955" t="s">
        <v>7</v>
      </c>
      <c r="B7955">
        <f t="shared" si="745"/>
        <v>0</v>
      </c>
      <c r="C7955">
        <v>60000</v>
      </c>
      <c r="D7955" t="s">
        <v>20</v>
      </c>
      <c r="E7955">
        <v>10.4</v>
      </c>
      <c r="F7955">
        <v>660</v>
      </c>
      <c r="I7955">
        <f t="shared" si="746"/>
        <v>1.1585426706619621</v>
      </c>
      <c r="J7955">
        <f t="shared" si="747"/>
        <v>0.76106780966468679</v>
      </c>
      <c r="K7955">
        <f t="shared" si="744"/>
        <v>-0.27303281909188049</v>
      </c>
      <c r="L7955">
        <f t="shared" si="748"/>
        <v>1</v>
      </c>
      <c r="M7955">
        <f t="shared" si="749"/>
        <v>0</v>
      </c>
    </row>
    <row r="7956" spans="1:13" x14ac:dyDescent="0.25">
      <c r="A7956" t="s">
        <v>5</v>
      </c>
      <c r="B7956">
        <f t="shared" si="745"/>
        <v>1</v>
      </c>
      <c r="C7956">
        <v>115000</v>
      </c>
      <c r="D7956" t="s">
        <v>20</v>
      </c>
      <c r="E7956">
        <v>19.05</v>
      </c>
      <c r="F7956">
        <v>670</v>
      </c>
      <c r="I7956">
        <f t="shared" si="746"/>
        <v>1.4314020574393416</v>
      </c>
      <c r="J7956">
        <f t="shared" si="747"/>
        <v>0.80711967855918454</v>
      </c>
      <c r="K7956">
        <f t="shared" si="744"/>
        <v>-0.21428332113862866</v>
      </c>
      <c r="L7956">
        <f t="shared" si="748"/>
        <v>1</v>
      </c>
      <c r="M7956">
        <f t="shared" si="749"/>
        <v>0</v>
      </c>
    </row>
    <row r="7957" spans="1:13" x14ac:dyDescent="0.25">
      <c r="A7957" t="s">
        <v>7</v>
      </c>
      <c r="B7957">
        <f t="shared" si="745"/>
        <v>0</v>
      </c>
      <c r="C7957">
        <v>52000</v>
      </c>
      <c r="D7957" t="s">
        <v>20</v>
      </c>
      <c r="E7957">
        <v>3.21</v>
      </c>
      <c r="F7957">
        <v>695</v>
      </c>
      <c r="I7957">
        <f t="shared" si="746"/>
        <v>1.5604107374707148</v>
      </c>
      <c r="J7957">
        <f t="shared" si="747"/>
        <v>0.82641228323356342</v>
      </c>
      <c r="K7957">
        <f t="shared" si="744"/>
        <v>-0.1906614977421994</v>
      </c>
      <c r="L7957">
        <f t="shared" si="748"/>
        <v>1</v>
      </c>
      <c r="M7957">
        <f t="shared" si="749"/>
        <v>0</v>
      </c>
    </row>
    <row r="7958" spans="1:13" x14ac:dyDescent="0.25">
      <c r="A7958" t="s">
        <v>12</v>
      </c>
      <c r="B7958">
        <f t="shared" si="745"/>
        <v>1</v>
      </c>
      <c r="C7958">
        <v>21480</v>
      </c>
      <c r="D7958" t="s">
        <v>20</v>
      </c>
      <c r="E7958">
        <v>9.7799999999999994</v>
      </c>
      <c r="F7958">
        <v>735</v>
      </c>
      <c r="I7958">
        <f t="shared" si="746"/>
        <v>1.9283983102678626</v>
      </c>
      <c r="J7958">
        <f t="shared" si="747"/>
        <v>0.873072031046779</v>
      </c>
      <c r="K7958">
        <f t="shared" si="744"/>
        <v>-0.13573721675615549</v>
      </c>
      <c r="L7958">
        <f t="shared" si="748"/>
        <v>1</v>
      </c>
      <c r="M7958">
        <f t="shared" si="749"/>
        <v>0</v>
      </c>
    </row>
    <row r="7959" spans="1:13" x14ac:dyDescent="0.25">
      <c r="A7959" t="s">
        <v>7</v>
      </c>
      <c r="B7959">
        <f t="shared" si="745"/>
        <v>0</v>
      </c>
      <c r="C7959">
        <v>70000</v>
      </c>
      <c r="D7959" t="s">
        <v>20</v>
      </c>
      <c r="E7959">
        <v>16.2</v>
      </c>
      <c r="F7959">
        <v>660</v>
      </c>
      <c r="I7959">
        <f t="shared" si="746"/>
        <v>1.1793664447961874</v>
      </c>
      <c r="J7959">
        <f t="shared" si="747"/>
        <v>0.76483386973100231</v>
      </c>
      <c r="K7959">
        <f t="shared" si="744"/>
        <v>-0.26809663248938659</v>
      </c>
      <c r="L7959">
        <f t="shared" si="748"/>
        <v>1</v>
      </c>
      <c r="M7959">
        <f t="shared" si="749"/>
        <v>0</v>
      </c>
    </row>
    <row r="7960" spans="1:13" x14ac:dyDescent="0.25">
      <c r="A7960" t="s">
        <v>7</v>
      </c>
      <c r="B7960">
        <f t="shared" si="745"/>
        <v>0</v>
      </c>
      <c r="C7960">
        <v>54000</v>
      </c>
      <c r="D7960" t="s">
        <v>20</v>
      </c>
      <c r="E7960">
        <v>24.64</v>
      </c>
      <c r="F7960">
        <v>675</v>
      </c>
      <c r="I7960">
        <f t="shared" si="746"/>
        <v>1.2930485142080119</v>
      </c>
      <c r="J7960">
        <f t="shared" si="747"/>
        <v>0.78466273485644777</v>
      </c>
      <c r="K7960">
        <f t="shared" si="744"/>
        <v>-0.24250129064574649</v>
      </c>
      <c r="L7960">
        <f t="shared" si="748"/>
        <v>1</v>
      </c>
      <c r="M7960">
        <f t="shared" si="749"/>
        <v>0</v>
      </c>
    </row>
    <row r="7961" spans="1:13" x14ac:dyDescent="0.25">
      <c r="A7961" t="s">
        <v>7</v>
      </c>
      <c r="B7961">
        <f t="shared" si="745"/>
        <v>0</v>
      </c>
      <c r="C7961">
        <v>33275</v>
      </c>
      <c r="D7961" t="s">
        <v>20</v>
      </c>
      <c r="E7961">
        <v>9.6</v>
      </c>
      <c r="F7961">
        <v>720</v>
      </c>
      <c r="I7961">
        <f t="shared" si="746"/>
        <v>1.7875517480426026</v>
      </c>
      <c r="J7961">
        <f t="shared" si="747"/>
        <v>0.85662685130693728</v>
      </c>
      <c r="K7961">
        <f t="shared" si="744"/>
        <v>-0.15475286791468798</v>
      </c>
      <c r="L7961">
        <f t="shared" si="748"/>
        <v>1</v>
      </c>
      <c r="M7961">
        <f t="shared" si="749"/>
        <v>0</v>
      </c>
    </row>
    <row r="7962" spans="1:13" x14ac:dyDescent="0.25">
      <c r="A7962" t="s">
        <v>5</v>
      </c>
      <c r="B7962">
        <f t="shared" si="745"/>
        <v>1</v>
      </c>
      <c r="C7962">
        <v>74000</v>
      </c>
      <c r="D7962" t="s">
        <v>20</v>
      </c>
      <c r="E7962">
        <v>6.88</v>
      </c>
      <c r="F7962">
        <v>660</v>
      </c>
      <c r="I7962">
        <f t="shared" si="746"/>
        <v>1.2077232689397333</v>
      </c>
      <c r="J7962">
        <f t="shared" si="747"/>
        <v>0.76989585983147035</v>
      </c>
      <c r="K7962">
        <f t="shared" si="744"/>
        <v>-0.26150002025322039</v>
      </c>
      <c r="L7962">
        <f t="shared" si="748"/>
        <v>1</v>
      </c>
      <c r="M7962">
        <f t="shared" si="749"/>
        <v>0</v>
      </c>
    </row>
    <row r="7963" spans="1:13" x14ac:dyDescent="0.25">
      <c r="A7963" t="s">
        <v>7</v>
      </c>
      <c r="B7963">
        <f t="shared" si="745"/>
        <v>0</v>
      </c>
      <c r="C7963">
        <v>35000</v>
      </c>
      <c r="D7963" t="s">
        <v>20</v>
      </c>
      <c r="E7963">
        <v>27.84</v>
      </c>
      <c r="F7963">
        <v>660</v>
      </c>
      <c r="I7963">
        <f t="shared" si="746"/>
        <v>1.0515285596557797</v>
      </c>
      <c r="J7963">
        <f t="shared" si="747"/>
        <v>0.74106831654574856</v>
      </c>
      <c r="K7963">
        <f t="shared" si="744"/>
        <v>-0.29966246286726772</v>
      </c>
      <c r="L7963">
        <f t="shared" si="748"/>
        <v>1</v>
      </c>
      <c r="M7963">
        <f t="shared" si="749"/>
        <v>0</v>
      </c>
    </row>
    <row r="7964" spans="1:13" x14ac:dyDescent="0.25">
      <c r="A7964" t="s">
        <v>12</v>
      </c>
      <c r="B7964">
        <f t="shared" si="745"/>
        <v>1</v>
      </c>
      <c r="C7964">
        <v>35000</v>
      </c>
      <c r="D7964" t="s">
        <v>20</v>
      </c>
      <c r="E7964">
        <v>19.34</v>
      </c>
      <c r="F7964">
        <v>690</v>
      </c>
      <c r="I7964">
        <f t="shared" si="746"/>
        <v>1.421130167348494</v>
      </c>
      <c r="J7964">
        <f t="shared" si="747"/>
        <v>0.80551552985576025</v>
      </c>
      <c r="K7964">
        <f t="shared" si="744"/>
        <v>-0.21627279677968758</v>
      </c>
      <c r="L7964">
        <f t="shared" si="748"/>
        <v>1</v>
      </c>
      <c r="M7964">
        <f t="shared" si="749"/>
        <v>0</v>
      </c>
    </row>
    <row r="7965" spans="1:13" x14ac:dyDescent="0.25">
      <c r="A7965" t="s">
        <v>7</v>
      </c>
      <c r="B7965">
        <f t="shared" si="745"/>
        <v>0</v>
      </c>
      <c r="C7965">
        <v>77000</v>
      </c>
      <c r="D7965" t="s">
        <v>20</v>
      </c>
      <c r="E7965">
        <v>20.399999999999999</v>
      </c>
      <c r="F7965">
        <v>790</v>
      </c>
      <c r="I7965">
        <f t="shared" si="746"/>
        <v>2.7319352273787683</v>
      </c>
      <c r="J7965">
        <f t="shared" si="747"/>
        <v>0.93888497484539146</v>
      </c>
      <c r="K7965">
        <f t="shared" si="744"/>
        <v>-6.3062304779551465E-2</v>
      </c>
      <c r="L7965">
        <f t="shared" si="748"/>
        <v>1</v>
      </c>
      <c r="M7965">
        <f t="shared" si="749"/>
        <v>1</v>
      </c>
    </row>
    <row r="7966" spans="1:13" x14ac:dyDescent="0.25">
      <c r="A7966" t="s">
        <v>7</v>
      </c>
      <c r="B7966">
        <f t="shared" si="745"/>
        <v>0</v>
      </c>
      <c r="C7966">
        <v>50000</v>
      </c>
      <c r="D7966" t="s">
        <v>20</v>
      </c>
      <c r="E7966">
        <v>11.81</v>
      </c>
      <c r="F7966">
        <v>760</v>
      </c>
      <c r="I7966">
        <f t="shared" si="746"/>
        <v>2.3085698298432762</v>
      </c>
      <c r="J7966">
        <f t="shared" si="747"/>
        <v>0.90958430598509099</v>
      </c>
      <c r="K7966">
        <f t="shared" si="744"/>
        <v>-9.476759044895601E-2</v>
      </c>
      <c r="L7966">
        <f t="shared" si="748"/>
        <v>1</v>
      </c>
      <c r="M7966">
        <f t="shared" si="749"/>
        <v>1</v>
      </c>
    </row>
    <row r="7967" spans="1:13" x14ac:dyDescent="0.25">
      <c r="A7967" t="s">
        <v>5</v>
      </c>
      <c r="B7967">
        <f t="shared" si="745"/>
        <v>1</v>
      </c>
      <c r="C7967">
        <v>37000</v>
      </c>
      <c r="D7967" t="s">
        <v>20</v>
      </c>
      <c r="E7967">
        <v>13.36</v>
      </c>
      <c r="F7967">
        <v>695</v>
      </c>
      <c r="I7967">
        <f t="shared" si="746"/>
        <v>1.4967425266015262</v>
      </c>
      <c r="J7967">
        <f t="shared" si="747"/>
        <v>0.81708813290613613</v>
      </c>
      <c r="K7967">
        <f t="shared" si="744"/>
        <v>-0.20200831612597553</v>
      </c>
      <c r="L7967">
        <f t="shared" si="748"/>
        <v>1</v>
      </c>
      <c r="M7967">
        <f t="shared" si="749"/>
        <v>0</v>
      </c>
    </row>
    <row r="7968" spans="1:13" x14ac:dyDescent="0.25">
      <c r="A7968" t="s">
        <v>12</v>
      </c>
      <c r="B7968">
        <f t="shared" si="745"/>
        <v>1</v>
      </c>
      <c r="C7968">
        <v>56000</v>
      </c>
      <c r="D7968" t="s">
        <v>20</v>
      </c>
      <c r="E7968">
        <v>6.32</v>
      </c>
      <c r="F7968">
        <v>700</v>
      </c>
      <c r="I7968">
        <f t="shared" si="746"/>
        <v>1.6265438134144619</v>
      </c>
      <c r="J7968">
        <f t="shared" si="747"/>
        <v>0.83569562559880117</v>
      </c>
      <c r="K7968">
        <f t="shared" si="744"/>
        <v>-0.17949081640414419</v>
      </c>
      <c r="L7968">
        <f t="shared" si="748"/>
        <v>1</v>
      </c>
      <c r="M7968">
        <f t="shared" si="749"/>
        <v>0</v>
      </c>
    </row>
    <row r="7969" spans="1:13" x14ac:dyDescent="0.25">
      <c r="A7969" t="s">
        <v>5</v>
      </c>
      <c r="B7969">
        <f t="shared" si="745"/>
        <v>1</v>
      </c>
      <c r="C7969">
        <v>157124</v>
      </c>
      <c r="D7969" t="s">
        <v>20</v>
      </c>
      <c r="E7969">
        <v>27.77</v>
      </c>
      <c r="F7969">
        <v>670</v>
      </c>
      <c r="I7969">
        <f t="shared" si="746"/>
        <v>1.5461534193995545</v>
      </c>
      <c r="J7969">
        <f t="shared" si="747"/>
        <v>0.8243574715640325</v>
      </c>
      <c r="K7969">
        <f t="shared" si="744"/>
        <v>-0.19315101843376778</v>
      </c>
      <c r="L7969">
        <f t="shared" si="748"/>
        <v>1</v>
      </c>
      <c r="M7969">
        <f t="shared" si="749"/>
        <v>0</v>
      </c>
    </row>
    <row r="7970" spans="1:13" x14ac:dyDescent="0.25">
      <c r="A7970" t="s">
        <v>7</v>
      </c>
      <c r="B7970">
        <f t="shared" si="745"/>
        <v>0</v>
      </c>
      <c r="C7970">
        <v>60000</v>
      </c>
      <c r="D7970" t="s">
        <v>20</v>
      </c>
      <c r="E7970">
        <v>30.2</v>
      </c>
      <c r="F7970">
        <v>735</v>
      </c>
      <c r="I7970">
        <f t="shared" si="746"/>
        <v>2.0119177156833876</v>
      </c>
      <c r="J7970">
        <f t="shared" si="747"/>
        <v>0.88204269404041635</v>
      </c>
      <c r="K7970">
        <f t="shared" si="744"/>
        <v>-0.1255148182053604</v>
      </c>
      <c r="L7970">
        <f t="shared" si="748"/>
        <v>1</v>
      </c>
      <c r="M7970">
        <f t="shared" si="749"/>
        <v>0</v>
      </c>
    </row>
    <row r="7971" spans="1:13" x14ac:dyDescent="0.25">
      <c r="A7971" t="s">
        <v>5</v>
      </c>
      <c r="B7971">
        <f t="shared" si="745"/>
        <v>1</v>
      </c>
      <c r="C7971">
        <v>76000</v>
      </c>
      <c r="D7971" t="s">
        <v>20</v>
      </c>
      <c r="E7971">
        <v>16.989999999999998</v>
      </c>
      <c r="F7971">
        <v>695</v>
      </c>
      <c r="I7971">
        <f t="shared" si="746"/>
        <v>1.6106286737458246</v>
      </c>
      <c r="J7971">
        <f t="shared" si="747"/>
        <v>0.83349865121127242</v>
      </c>
      <c r="K7971">
        <f t="shared" si="744"/>
        <v>-0.1821231950154262</v>
      </c>
      <c r="L7971">
        <f t="shared" si="748"/>
        <v>1</v>
      </c>
      <c r="M7971">
        <f t="shared" si="749"/>
        <v>0</v>
      </c>
    </row>
    <row r="7972" spans="1:13" x14ac:dyDescent="0.25">
      <c r="A7972" t="s">
        <v>7</v>
      </c>
      <c r="B7972">
        <f t="shared" si="745"/>
        <v>0</v>
      </c>
      <c r="C7972">
        <v>27000</v>
      </c>
      <c r="D7972" t="s">
        <v>20</v>
      </c>
      <c r="E7972">
        <v>18.309999999999999</v>
      </c>
      <c r="F7972">
        <v>690</v>
      </c>
      <c r="I7972">
        <f t="shared" si="746"/>
        <v>1.3982599276537968</v>
      </c>
      <c r="J7972">
        <f t="shared" si="747"/>
        <v>0.80190762015844275</v>
      </c>
      <c r="K7972">
        <f t="shared" si="744"/>
        <v>-0.22076186458499492</v>
      </c>
      <c r="L7972">
        <f t="shared" si="748"/>
        <v>1</v>
      </c>
      <c r="M7972">
        <f t="shared" si="749"/>
        <v>0</v>
      </c>
    </row>
    <row r="7973" spans="1:13" x14ac:dyDescent="0.25">
      <c r="A7973" t="s">
        <v>5</v>
      </c>
      <c r="B7973">
        <f t="shared" si="745"/>
        <v>1</v>
      </c>
      <c r="C7973">
        <v>100000</v>
      </c>
      <c r="D7973" t="s">
        <v>20</v>
      </c>
      <c r="E7973">
        <v>5.87</v>
      </c>
      <c r="F7973">
        <v>695</v>
      </c>
      <c r="I7973">
        <f t="shared" si="746"/>
        <v>1.703688545656453</v>
      </c>
      <c r="J7973">
        <f t="shared" si="747"/>
        <v>0.84601586641961379</v>
      </c>
      <c r="K7973">
        <f t="shared" si="744"/>
        <v>-0.16721716491866648</v>
      </c>
      <c r="L7973">
        <f t="shared" si="748"/>
        <v>1</v>
      </c>
      <c r="M7973">
        <f t="shared" si="749"/>
        <v>0</v>
      </c>
    </row>
    <row r="7974" spans="1:13" x14ac:dyDescent="0.25">
      <c r="A7974" t="s">
        <v>7</v>
      </c>
      <c r="B7974">
        <f t="shared" si="745"/>
        <v>0</v>
      </c>
      <c r="C7974">
        <v>31860</v>
      </c>
      <c r="D7974" t="s">
        <v>20</v>
      </c>
      <c r="E7974">
        <v>26.74</v>
      </c>
      <c r="F7974">
        <v>720</v>
      </c>
      <c r="I7974">
        <f t="shared" si="746"/>
        <v>1.7537027280440221</v>
      </c>
      <c r="J7974">
        <f t="shared" si="747"/>
        <v>0.8524192158309073</v>
      </c>
      <c r="K7974">
        <f t="shared" si="744"/>
        <v>-0.15967683580329053</v>
      </c>
      <c r="L7974">
        <f t="shared" si="748"/>
        <v>1</v>
      </c>
      <c r="M7974">
        <f t="shared" si="749"/>
        <v>0</v>
      </c>
    </row>
    <row r="7975" spans="1:13" x14ac:dyDescent="0.25">
      <c r="A7975" t="s">
        <v>7</v>
      </c>
      <c r="B7975">
        <f t="shared" si="745"/>
        <v>0</v>
      </c>
      <c r="C7975">
        <v>167000</v>
      </c>
      <c r="D7975" t="s">
        <v>20</v>
      </c>
      <c r="E7975">
        <v>13.5</v>
      </c>
      <c r="F7975">
        <v>695</v>
      </c>
      <c r="I7975">
        <f t="shared" si="746"/>
        <v>1.8969409106648838</v>
      </c>
      <c r="J7975">
        <f t="shared" si="747"/>
        <v>0.86954490517137639</v>
      </c>
      <c r="K7975">
        <f t="shared" si="744"/>
        <v>-0.13978530170090278</v>
      </c>
      <c r="L7975">
        <f t="shared" si="748"/>
        <v>1</v>
      </c>
      <c r="M7975">
        <f t="shared" si="749"/>
        <v>0</v>
      </c>
    </row>
    <row r="7976" spans="1:13" x14ac:dyDescent="0.25">
      <c r="A7976" t="s">
        <v>7</v>
      </c>
      <c r="B7976">
        <f t="shared" si="745"/>
        <v>0</v>
      </c>
      <c r="C7976">
        <v>286000</v>
      </c>
      <c r="D7976" t="s">
        <v>20</v>
      </c>
      <c r="E7976">
        <v>11.64</v>
      </c>
      <c r="F7976">
        <v>680</v>
      </c>
      <c r="I7976">
        <f t="shared" si="746"/>
        <v>2.0892086665779077</v>
      </c>
      <c r="J7976">
        <f t="shared" si="747"/>
        <v>0.88984988538186083</v>
      </c>
      <c r="K7976">
        <f t="shared" si="744"/>
        <v>-0.11670249859228565</v>
      </c>
      <c r="L7976">
        <f t="shared" si="748"/>
        <v>1</v>
      </c>
      <c r="M7976">
        <f t="shared" si="749"/>
        <v>0</v>
      </c>
    </row>
    <row r="7977" spans="1:13" x14ac:dyDescent="0.25">
      <c r="A7977" t="s">
        <v>5</v>
      </c>
      <c r="B7977">
        <f t="shared" si="745"/>
        <v>1</v>
      </c>
      <c r="C7977">
        <v>130000</v>
      </c>
      <c r="D7977" t="s">
        <v>20</v>
      </c>
      <c r="E7977">
        <v>9.8699999999999992</v>
      </c>
      <c r="F7977">
        <v>695</v>
      </c>
      <c r="I7977">
        <f t="shared" si="746"/>
        <v>1.7892153675577589</v>
      </c>
      <c r="J7977">
        <f t="shared" si="747"/>
        <v>0.85683105134837245</v>
      </c>
      <c r="K7977">
        <f t="shared" si="744"/>
        <v>-0.15451451943576072</v>
      </c>
      <c r="L7977">
        <f t="shared" si="748"/>
        <v>1</v>
      </c>
      <c r="M7977">
        <f t="shared" si="749"/>
        <v>0</v>
      </c>
    </row>
    <row r="7978" spans="1:13" x14ac:dyDescent="0.25">
      <c r="A7978" t="s">
        <v>12</v>
      </c>
      <c r="B7978">
        <f t="shared" si="745"/>
        <v>1</v>
      </c>
      <c r="C7978">
        <v>142000</v>
      </c>
      <c r="D7978" t="s">
        <v>20</v>
      </c>
      <c r="E7978">
        <v>16.79</v>
      </c>
      <c r="F7978">
        <v>735</v>
      </c>
      <c r="I7978">
        <f t="shared" si="746"/>
        <v>2.2875751863028055</v>
      </c>
      <c r="J7978">
        <f t="shared" si="747"/>
        <v>0.90784278033762356</v>
      </c>
      <c r="K7978">
        <f t="shared" si="744"/>
        <v>-9.6684064780836659E-2</v>
      </c>
      <c r="L7978">
        <f t="shared" si="748"/>
        <v>1</v>
      </c>
      <c r="M7978">
        <f t="shared" si="749"/>
        <v>1</v>
      </c>
    </row>
    <row r="7979" spans="1:13" x14ac:dyDescent="0.25">
      <c r="A7979" t="s">
        <v>5</v>
      </c>
      <c r="B7979">
        <f t="shared" si="745"/>
        <v>1</v>
      </c>
      <c r="C7979">
        <v>50000</v>
      </c>
      <c r="D7979" t="s">
        <v>20</v>
      </c>
      <c r="E7979">
        <v>31.28</v>
      </c>
      <c r="F7979">
        <v>660</v>
      </c>
      <c r="I7979">
        <f t="shared" si="746"/>
        <v>1.0918143646901628</v>
      </c>
      <c r="J7979">
        <f t="shared" si="747"/>
        <v>0.74872322431495897</v>
      </c>
      <c r="K7979">
        <f t="shared" si="744"/>
        <v>-0.28938589070614551</v>
      </c>
      <c r="L7979">
        <f t="shared" si="748"/>
        <v>1</v>
      </c>
      <c r="M7979">
        <f t="shared" si="749"/>
        <v>0</v>
      </c>
    </row>
    <row r="7980" spans="1:13" x14ac:dyDescent="0.25">
      <c r="A7980" t="s">
        <v>5</v>
      </c>
      <c r="B7980">
        <f t="shared" si="745"/>
        <v>1</v>
      </c>
      <c r="C7980">
        <v>83000</v>
      </c>
      <c r="D7980" t="s">
        <v>20</v>
      </c>
      <c r="E7980">
        <v>20.16</v>
      </c>
      <c r="F7980">
        <v>680</v>
      </c>
      <c r="I7980">
        <f t="shared" si="746"/>
        <v>1.4492481884667816</v>
      </c>
      <c r="J7980">
        <f t="shared" si="747"/>
        <v>0.80988270249279415</v>
      </c>
      <c r="K7980">
        <f t="shared" si="744"/>
        <v>-0.21086585353917578</v>
      </c>
      <c r="L7980">
        <f t="shared" si="748"/>
        <v>1</v>
      </c>
      <c r="M7980">
        <f t="shared" si="749"/>
        <v>0</v>
      </c>
    </row>
    <row r="7981" spans="1:13" x14ac:dyDescent="0.25">
      <c r="A7981" t="s">
        <v>5</v>
      </c>
      <c r="B7981">
        <f t="shared" si="745"/>
        <v>1</v>
      </c>
      <c r="C7981">
        <v>105932</v>
      </c>
      <c r="D7981" t="s">
        <v>20</v>
      </c>
      <c r="E7981">
        <v>29.26</v>
      </c>
      <c r="F7981">
        <v>715</v>
      </c>
      <c r="I7981">
        <f t="shared" si="746"/>
        <v>1.9183682403866573</v>
      </c>
      <c r="J7981">
        <f t="shared" si="747"/>
        <v>0.87195636077207228</v>
      </c>
      <c r="K7981">
        <f t="shared" si="744"/>
        <v>-0.13701590131160515</v>
      </c>
      <c r="L7981">
        <f t="shared" si="748"/>
        <v>1</v>
      </c>
      <c r="M7981">
        <f t="shared" si="749"/>
        <v>0</v>
      </c>
    </row>
    <row r="7982" spans="1:13" x14ac:dyDescent="0.25">
      <c r="A7982" t="s">
        <v>7</v>
      </c>
      <c r="B7982">
        <f t="shared" si="745"/>
        <v>0</v>
      </c>
      <c r="C7982">
        <v>44000</v>
      </c>
      <c r="D7982" t="s">
        <v>20</v>
      </c>
      <c r="E7982">
        <v>12.96</v>
      </c>
      <c r="F7982">
        <v>675</v>
      </c>
      <c r="I7982">
        <f t="shared" si="746"/>
        <v>1.2823416308985607</v>
      </c>
      <c r="J7982">
        <f t="shared" si="747"/>
        <v>0.78284811017060307</v>
      </c>
      <c r="K7982">
        <f t="shared" si="744"/>
        <v>-0.24481658626519781</v>
      </c>
      <c r="L7982">
        <f t="shared" si="748"/>
        <v>1</v>
      </c>
      <c r="M7982">
        <f t="shared" si="749"/>
        <v>0</v>
      </c>
    </row>
    <row r="7983" spans="1:13" x14ac:dyDescent="0.25">
      <c r="A7983" t="s">
        <v>5</v>
      </c>
      <c r="B7983">
        <f t="shared" si="745"/>
        <v>1</v>
      </c>
      <c r="C7983">
        <v>162500</v>
      </c>
      <c r="D7983" t="s">
        <v>20</v>
      </c>
      <c r="E7983">
        <v>21.26</v>
      </c>
      <c r="F7983">
        <v>735</v>
      </c>
      <c r="I7983">
        <f t="shared" si="746"/>
        <v>2.3430304759854179</v>
      </c>
      <c r="J7983">
        <f t="shared" si="747"/>
        <v>0.91237865602631796</v>
      </c>
      <c r="K7983">
        <f t="shared" si="744"/>
        <v>-9.170018206526015E-2</v>
      </c>
      <c r="L7983">
        <f t="shared" si="748"/>
        <v>1</v>
      </c>
      <c r="M7983">
        <f t="shared" si="749"/>
        <v>1</v>
      </c>
    </row>
    <row r="7984" spans="1:13" x14ac:dyDescent="0.25">
      <c r="A7984" t="s">
        <v>7</v>
      </c>
      <c r="B7984">
        <f t="shared" si="745"/>
        <v>0</v>
      </c>
      <c r="C7984">
        <v>60000</v>
      </c>
      <c r="D7984" t="s">
        <v>20</v>
      </c>
      <c r="E7984">
        <v>18.579999999999998</v>
      </c>
      <c r="F7984">
        <v>720</v>
      </c>
      <c r="I7984">
        <f t="shared" si="746"/>
        <v>1.8544221937059326</v>
      </c>
      <c r="J7984">
        <f t="shared" si="747"/>
        <v>0.8646454836164813</v>
      </c>
      <c r="K7984">
        <f t="shared" si="744"/>
        <v>-0.14543570158997118</v>
      </c>
      <c r="L7984">
        <f t="shared" si="748"/>
        <v>1</v>
      </c>
      <c r="M7984">
        <f t="shared" si="749"/>
        <v>0</v>
      </c>
    </row>
    <row r="7985" spans="1:13" x14ac:dyDescent="0.25">
      <c r="A7985" t="s">
        <v>7</v>
      </c>
      <c r="B7985">
        <f t="shared" si="745"/>
        <v>0</v>
      </c>
      <c r="C7985">
        <v>39000</v>
      </c>
      <c r="D7985" t="s">
        <v>20</v>
      </c>
      <c r="E7985">
        <v>17.350000000000001</v>
      </c>
      <c r="F7985">
        <v>660</v>
      </c>
      <c r="I7985">
        <f t="shared" si="746"/>
        <v>1.0818984386062969</v>
      </c>
      <c r="J7985">
        <f t="shared" si="747"/>
        <v>0.74685307707204895</v>
      </c>
      <c r="K7985">
        <f t="shared" si="744"/>
        <v>-0.2918867971673097</v>
      </c>
      <c r="L7985">
        <f t="shared" si="748"/>
        <v>1</v>
      </c>
      <c r="M7985">
        <f t="shared" si="749"/>
        <v>0</v>
      </c>
    </row>
    <row r="7986" spans="1:13" x14ac:dyDescent="0.25">
      <c r="A7986" t="s">
        <v>5</v>
      </c>
      <c r="B7986">
        <f t="shared" si="745"/>
        <v>1</v>
      </c>
      <c r="C7986">
        <v>80000</v>
      </c>
      <c r="D7986" t="s">
        <v>20</v>
      </c>
      <c r="E7986">
        <v>10.8</v>
      </c>
      <c r="F7986">
        <v>680</v>
      </c>
      <c r="I7986">
        <f t="shared" si="746"/>
        <v>1.4561117208667813</v>
      </c>
      <c r="J7986">
        <f t="shared" si="747"/>
        <v>0.81093725213051049</v>
      </c>
      <c r="K7986">
        <f t="shared" si="744"/>
        <v>-0.20956459884582029</v>
      </c>
      <c r="L7986">
        <f t="shared" si="748"/>
        <v>1</v>
      </c>
      <c r="M7986">
        <f t="shared" si="749"/>
        <v>0</v>
      </c>
    </row>
    <row r="7987" spans="1:13" x14ac:dyDescent="0.25">
      <c r="A7987" t="s">
        <v>7</v>
      </c>
      <c r="B7987">
        <f t="shared" si="745"/>
        <v>0</v>
      </c>
      <c r="C7987">
        <v>67000</v>
      </c>
      <c r="D7987" t="s">
        <v>20</v>
      </c>
      <c r="E7987">
        <v>25.45</v>
      </c>
      <c r="F7987">
        <v>660</v>
      </c>
      <c r="I7987">
        <f t="shared" si="746"/>
        <v>1.1542103618477126</v>
      </c>
      <c r="J7987">
        <f t="shared" si="747"/>
        <v>0.76027911623948863</v>
      </c>
      <c r="K7987">
        <f t="shared" si="744"/>
        <v>-0.27406965491469598</v>
      </c>
      <c r="L7987">
        <f t="shared" si="748"/>
        <v>1</v>
      </c>
      <c r="M7987">
        <f t="shared" si="749"/>
        <v>0</v>
      </c>
    </row>
    <row r="7988" spans="1:13" x14ac:dyDescent="0.25">
      <c r="A7988" t="s">
        <v>7</v>
      </c>
      <c r="B7988">
        <f t="shared" si="745"/>
        <v>0</v>
      </c>
      <c r="C7988">
        <v>38000</v>
      </c>
      <c r="D7988" t="s">
        <v>20</v>
      </c>
      <c r="E7988">
        <v>15.16</v>
      </c>
      <c r="F7988">
        <v>675</v>
      </c>
      <c r="I7988">
        <f t="shared" si="746"/>
        <v>1.2600745875260682</v>
      </c>
      <c r="J7988">
        <f t="shared" si="747"/>
        <v>0.77903894733983903</v>
      </c>
      <c r="K7988">
        <f t="shared" si="744"/>
        <v>-0.24969423777601718</v>
      </c>
      <c r="L7988">
        <f t="shared" si="748"/>
        <v>1</v>
      </c>
      <c r="M7988">
        <f t="shared" si="749"/>
        <v>0</v>
      </c>
    </row>
    <row r="7989" spans="1:13" x14ac:dyDescent="0.25">
      <c r="A7989" t="s">
        <v>5</v>
      </c>
      <c r="B7989">
        <f t="shared" si="745"/>
        <v>1</v>
      </c>
      <c r="C7989">
        <v>130000</v>
      </c>
      <c r="D7989" t="s">
        <v>20</v>
      </c>
      <c r="E7989">
        <v>17.010000000000002</v>
      </c>
      <c r="F7989">
        <v>735</v>
      </c>
      <c r="I7989">
        <f t="shared" si="746"/>
        <v>2.2502330389536622</v>
      </c>
      <c r="J7989">
        <f t="shared" si="747"/>
        <v>0.90467063466654185</v>
      </c>
      <c r="K7989">
        <f t="shared" si="744"/>
        <v>-0.10018434111927928</v>
      </c>
      <c r="L7989">
        <f t="shared" si="748"/>
        <v>1</v>
      </c>
      <c r="M7989">
        <f t="shared" si="749"/>
        <v>1</v>
      </c>
    </row>
    <row r="7990" spans="1:13" x14ac:dyDescent="0.25">
      <c r="A7990" t="s">
        <v>12</v>
      </c>
      <c r="B7990">
        <f t="shared" si="745"/>
        <v>1</v>
      </c>
      <c r="C7990">
        <v>24000</v>
      </c>
      <c r="D7990" t="s">
        <v>20</v>
      </c>
      <c r="E7990">
        <v>1.25</v>
      </c>
      <c r="F7990">
        <v>800</v>
      </c>
      <c r="I7990">
        <f t="shared" si="746"/>
        <v>2.7199535548100773</v>
      </c>
      <c r="J7990">
        <f t="shared" si="747"/>
        <v>0.93819384061309896</v>
      </c>
      <c r="K7990">
        <f t="shared" si="744"/>
        <v>-6.3798698220074918E-2</v>
      </c>
      <c r="L7990">
        <f t="shared" si="748"/>
        <v>1</v>
      </c>
      <c r="M7990">
        <f t="shared" si="749"/>
        <v>1</v>
      </c>
    </row>
    <row r="7991" spans="1:13" x14ac:dyDescent="0.25">
      <c r="A7991" t="s">
        <v>5</v>
      </c>
      <c r="B7991">
        <f t="shared" si="745"/>
        <v>1</v>
      </c>
      <c r="C7991">
        <v>125000</v>
      </c>
      <c r="D7991" t="s">
        <v>20</v>
      </c>
      <c r="E7991">
        <v>30.49</v>
      </c>
      <c r="F7991">
        <v>660</v>
      </c>
      <c r="I7991">
        <f t="shared" si="746"/>
        <v>1.3241962582188185</v>
      </c>
      <c r="J7991">
        <f t="shared" si="747"/>
        <v>0.78987900735335215</v>
      </c>
      <c r="K7991">
        <f t="shared" si="744"/>
        <v>-0.23587550049945397</v>
      </c>
      <c r="L7991">
        <f t="shared" si="748"/>
        <v>1</v>
      </c>
      <c r="M7991">
        <f t="shared" si="749"/>
        <v>0</v>
      </c>
    </row>
    <row r="7992" spans="1:13" x14ac:dyDescent="0.25">
      <c r="A7992" t="s">
        <v>7</v>
      </c>
      <c r="B7992">
        <f t="shared" si="745"/>
        <v>0</v>
      </c>
      <c r="C7992">
        <v>49500</v>
      </c>
      <c r="D7992" t="s">
        <v>20</v>
      </c>
      <c r="E7992">
        <v>11.3</v>
      </c>
      <c r="F7992">
        <v>660</v>
      </c>
      <c r="I7992">
        <f t="shared" si="746"/>
        <v>1.1246509957691275</v>
      </c>
      <c r="J7992">
        <f t="shared" si="747"/>
        <v>0.75485040893626298</v>
      </c>
      <c r="K7992">
        <f t="shared" si="744"/>
        <v>-0.28123568322347287</v>
      </c>
      <c r="L7992">
        <f t="shared" si="748"/>
        <v>1</v>
      </c>
      <c r="M7992">
        <f t="shared" si="749"/>
        <v>0</v>
      </c>
    </row>
    <row r="7993" spans="1:13" x14ac:dyDescent="0.25">
      <c r="A7993" t="s">
        <v>5</v>
      </c>
      <c r="B7993">
        <f t="shared" si="745"/>
        <v>1</v>
      </c>
      <c r="C7993">
        <v>93600</v>
      </c>
      <c r="D7993" t="s">
        <v>20</v>
      </c>
      <c r="E7993">
        <v>14.61</v>
      </c>
      <c r="F7993">
        <v>675</v>
      </c>
      <c r="I7993">
        <f t="shared" si="746"/>
        <v>1.4322856875747556</v>
      </c>
      <c r="J7993">
        <f t="shared" si="747"/>
        <v>0.80725720256203803</v>
      </c>
      <c r="K7993">
        <f t="shared" si="744"/>
        <v>-0.21411294703974953</v>
      </c>
      <c r="L7993">
        <f t="shared" si="748"/>
        <v>1</v>
      </c>
      <c r="M7993">
        <f t="shared" si="749"/>
        <v>0</v>
      </c>
    </row>
    <row r="7994" spans="1:13" x14ac:dyDescent="0.25">
      <c r="A7994" t="s">
        <v>5</v>
      </c>
      <c r="B7994">
        <f t="shared" si="745"/>
        <v>1</v>
      </c>
      <c r="C7994">
        <v>142000</v>
      </c>
      <c r="D7994" t="s">
        <v>20</v>
      </c>
      <c r="E7994">
        <v>15.42</v>
      </c>
      <c r="F7994">
        <v>680</v>
      </c>
      <c r="I7994">
        <f t="shared" si="746"/>
        <v>1.6391414603711478</v>
      </c>
      <c r="J7994">
        <f t="shared" si="747"/>
        <v>0.83741808193343314</v>
      </c>
      <c r="K7994">
        <f t="shared" si="744"/>
        <v>-0.17743183268367776</v>
      </c>
      <c r="L7994">
        <f t="shared" si="748"/>
        <v>1</v>
      </c>
      <c r="M7994">
        <f t="shared" si="749"/>
        <v>0</v>
      </c>
    </row>
    <row r="7995" spans="1:13" x14ac:dyDescent="0.25">
      <c r="A7995" t="s">
        <v>7</v>
      </c>
      <c r="B7995">
        <f t="shared" si="745"/>
        <v>0</v>
      </c>
      <c r="C7995">
        <v>33000</v>
      </c>
      <c r="D7995" t="s">
        <v>20</v>
      </c>
      <c r="E7995">
        <v>14.73</v>
      </c>
      <c r="F7995">
        <v>725</v>
      </c>
      <c r="I7995">
        <f t="shared" si="746"/>
        <v>1.8370410023354538</v>
      </c>
      <c r="J7995">
        <f t="shared" si="747"/>
        <v>0.86259837600322919</v>
      </c>
      <c r="K7995">
        <f t="shared" si="744"/>
        <v>-0.14780607744669191</v>
      </c>
      <c r="L7995">
        <f t="shared" si="748"/>
        <v>1</v>
      </c>
      <c r="M7995">
        <f t="shared" si="749"/>
        <v>0</v>
      </c>
    </row>
    <row r="7996" spans="1:13" x14ac:dyDescent="0.25">
      <c r="A7996" t="s">
        <v>5</v>
      </c>
      <c r="B7996">
        <f t="shared" si="745"/>
        <v>1</v>
      </c>
      <c r="C7996">
        <v>65000</v>
      </c>
      <c r="D7996" t="s">
        <v>20</v>
      </c>
      <c r="E7996">
        <v>15.12</v>
      </c>
      <c r="F7996">
        <v>735</v>
      </c>
      <c r="I7996">
        <f t="shared" si="746"/>
        <v>2.0532652655106043</v>
      </c>
      <c r="J7996">
        <f t="shared" si="747"/>
        <v>0.88627714006817715</v>
      </c>
      <c r="K7996">
        <f t="shared" si="744"/>
        <v>-0.12072557811450352</v>
      </c>
      <c r="L7996">
        <f t="shared" si="748"/>
        <v>1</v>
      </c>
      <c r="M7996">
        <f t="shared" si="749"/>
        <v>0</v>
      </c>
    </row>
    <row r="7997" spans="1:13" x14ac:dyDescent="0.25">
      <c r="A7997" t="s">
        <v>12</v>
      </c>
      <c r="B7997">
        <f t="shared" si="745"/>
        <v>1</v>
      </c>
      <c r="C7997">
        <v>30000</v>
      </c>
      <c r="D7997" t="s">
        <v>20</v>
      </c>
      <c r="E7997">
        <v>12.74</v>
      </c>
      <c r="F7997">
        <v>665</v>
      </c>
      <c r="I7997">
        <f t="shared" si="746"/>
        <v>1.1212703089150837</v>
      </c>
      <c r="J7997">
        <f t="shared" si="747"/>
        <v>0.75422426967751577</v>
      </c>
      <c r="K7997">
        <f t="shared" si="744"/>
        <v>-0.2820655153100512</v>
      </c>
      <c r="L7997">
        <f t="shared" si="748"/>
        <v>1</v>
      </c>
      <c r="M7997">
        <f t="shared" si="749"/>
        <v>0</v>
      </c>
    </row>
    <row r="7998" spans="1:13" x14ac:dyDescent="0.25">
      <c r="A7998" t="s">
        <v>7</v>
      </c>
      <c r="B7998">
        <f t="shared" si="745"/>
        <v>0</v>
      </c>
      <c r="C7998">
        <v>125000</v>
      </c>
      <c r="D7998" t="s">
        <v>20</v>
      </c>
      <c r="E7998">
        <v>14.52</v>
      </c>
      <c r="F7998">
        <v>685</v>
      </c>
      <c r="I7998">
        <f t="shared" si="746"/>
        <v>1.6474876381775125</v>
      </c>
      <c r="J7998">
        <f t="shared" si="747"/>
        <v>0.8385512083794272</v>
      </c>
      <c r="K7998">
        <f t="shared" si="744"/>
        <v>-0.17607962817110151</v>
      </c>
      <c r="L7998">
        <f t="shared" si="748"/>
        <v>1</v>
      </c>
      <c r="M7998">
        <f t="shared" si="749"/>
        <v>0</v>
      </c>
    </row>
    <row r="7999" spans="1:13" x14ac:dyDescent="0.25">
      <c r="A7999" t="s">
        <v>7</v>
      </c>
      <c r="B7999">
        <f t="shared" si="745"/>
        <v>0</v>
      </c>
      <c r="C7999">
        <v>24000</v>
      </c>
      <c r="D7999" t="s">
        <v>20</v>
      </c>
      <c r="E7999">
        <v>15.75</v>
      </c>
      <c r="F7999">
        <v>660</v>
      </c>
      <c r="I7999">
        <f t="shared" si="746"/>
        <v>1.0384468037900128</v>
      </c>
      <c r="J7999">
        <f t="shared" si="747"/>
        <v>0.73855020466741961</v>
      </c>
      <c r="K7999">
        <f t="shared" si="744"/>
        <v>-0.30306619737496604</v>
      </c>
      <c r="L7999">
        <f t="shared" si="748"/>
        <v>1</v>
      </c>
      <c r="M7999">
        <f t="shared" si="749"/>
        <v>0</v>
      </c>
    </row>
    <row r="8000" spans="1:13" x14ac:dyDescent="0.25">
      <c r="A8000" t="s">
        <v>7</v>
      </c>
      <c r="B8000">
        <f t="shared" si="745"/>
        <v>0</v>
      </c>
      <c r="C8000">
        <v>16000</v>
      </c>
      <c r="D8000" t="s">
        <v>20</v>
      </c>
      <c r="E8000">
        <v>21.76</v>
      </c>
      <c r="F8000">
        <v>665</v>
      </c>
      <c r="I8000">
        <f t="shared" si="746"/>
        <v>1.0626266324848892</v>
      </c>
      <c r="J8000">
        <f t="shared" si="747"/>
        <v>0.74319217812442628</v>
      </c>
      <c r="K8000">
        <f t="shared" ref="K8000:K8063" si="750">LN(J8000)</f>
        <v>-0.29680061612827663</v>
      </c>
      <c r="L8000">
        <f t="shared" si="748"/>
        <v>1</v>
      </c>
      <c r="M8000">
        <f t="shared" si="749"/>
        <v>0</v>
      </c>
    </row>
    <row r="8001" spans="1:13" x14ac:dyDescent="0.25">
      <c r="A8001" t="s">
        <v>5</v>
      </c>
      <c r="B8001">
        <f t="shared" si="745"/>
        <v>1</v>
      </c>
      <c r="C8001">
        <v>48000</v>
      </c>
      <c r="D8001" t="s">
        <v>20</v>
      </c>
      <c r="E8001">
        <v>13.63</v>
      </c>
      <c r="F8001">
        <v>660</v>
      </c>
      <c r="I8001">
        <f t="shared" si="746"/>
        <v>1.1160216387239483</v>
      </c>
      <c r="J8001">
        <f t="shared" si="747"/>
        <v>0.75325002584019818</v>
      </c>
      <c r="K8001">
        <f t="shared" si="750"/>
        <v>-0.2833580666667842</v>
      </c>
      <c r="L8001">
        <f t="shared" si="748"/>
        <v>1</v>
      </c>
      <c r="M8001">
        <f t="shared" si="749"/>
        <v>0</v>
      </c>
    </row>
    <row r="8002" spans="1:13" x14ac:dyDescent="0.25">
      <c r="A8002" t="s">
        <v>5</v>
      </c>
      <c r="B8002">
        <f t="shared" si="745"/>
        <v>1</v>
      </c>
      <c r="C8002">
        <v>42000</v>
      </c>
      <c r="D8002" t="s">
        <v>20</v>
      </c>
      <c r="E8002">
        <v>30.57</v>
      </c>
      <c r="F8002">
        <v>700</v>
      </c>
      <c r="I8002">
        <f t="shared" si="746"/>
        <v>1.5416960133003732</v>
      </c>
      <c r="J8002">
        <f t="shared" si="747"/>
        <v>0.82371114040114213</v>
      </c>
      <c r="K8002">
        <f t="shared" si="750"/>
        <v>-0.19393536829800695</v>
      </c>
      <c r="L8002">
        <f t="shared" si="748"/>
        <v>1</v>
      </c>
      <c r="M8002">
        <f t="shared" si="749"/>
        <v>0</v>
      </c>
    </row>
    <row r="8003" spans="1:13" x14ac:dyDescent="0.25">
      <c r="A8003" t="s">
        <v>5</v>
      </c>
      <c r="B8003">
        <f t="shared" ref="B8003:B8066" si="751">IF(A8003="RENT",0,1)</f>
        <v>1</v>
      </c>
      <c r="C8003">
        <v>82400</v>
      </c>
      <c r="D8003" t="s">
        <v>20</v>
      </c>
      <c r="E8003">
        <v>13.89</v>
      </c>
      <c r="F8003">
        <v>670</v>
      </c>
      <c r="I8003">
        <f t="shared" ref="I8003:I8066" si="752">$Q$4+$R$4*C8003+$S$4*E8003+$T$4*F8003</f>
        <v>1.3398622995000382</v>
      </c>
      <c r="J8003">
        <f t="shared" ref="J8003:J8066" si="753">IF(I8003&gt;-100, 1/(1+EXP(-I8003)),0.0001)</f>
        <v>0.79246729573147956</v>
      </c>
      <c r="K8003">
        <f t="shared" si="750"/>
        <v>-0.23260404129801501</v>
      </c>
      <c r="L8003">
        <f t="shared" ref="L8003:L8066" si="754">IF(D8003="Charged Off", 0, 1)</f>
        <v>1</v>
      </c>
      <c r="M8003">
        <f t="shared" ref="M8003:M8066" si="755">IF(J8003&gt;$Q$1,1,0)</f>
        <v>0</v>
      </c>
    </row>
    <row r="8004" spans="1:13" x14ac:dyDescent="0.25">
      <c r="A8004" t="s">
        <v>7</v>
      </c>
      <c r="B8004">
        <f t="shared" si="751"/>
        <v>0</v>
      </c>
      <c r="C8004">
        <v>35000</v>
      </c>
      <c r="D8004" t="s">
        <v>20</v>
      </c>
      <c r="E8004">
        <v>1.85</v>
      </c>
      <c r="F8004">
        <v>660</v>
      </c>
      <c r="I8004">
        <f t="shared" si="752"/>
        <v>1.0962459053251417</v>
      </c>
      <c r="J8004">
        <f t="shared" si="753"/>
        <v>0.74955604068588455</v>
      </c>
      <c r="K8004">
        <f t="shared" si="750"/>
        <v>-0.28827419347299155</v>
      </c>
      <c r="L8004">
        <f t="shared" si="754"/>
        <v>1</v>
      </c>
      <c r="M8004">
        <f t="shared" si="755"/>
        <v>0</v>
      </c>
    </row>
    <row r="8005" spans="1:13" x14ac:dyDescent="0.25">
      <c r="A8005" t="s">
        <v>5</v>
      </c>
      <c r="B8005">
        <f t="shared" si="751"/>
        <v>1</v>
      </c>
      <c r="C8005">
        <v>92000</v>
      </c>
      <c r="D8005" t="s">
        <v>20</v>
      </c>
      <c r="E8005">
        <v>15.55</v>
      </c>
      <c r="F8005">
        <v>660</v>
      </c>
      <c r="I8005">
        <f t="shared" si="752"/>
        <v>1.2482514529867546</v>
      </c>
      <c r="J8005">
        <f t="shared" si="753"/>
        <v>0.77699703256050445</v>
      </c>
      <c r="K8005">
        <f t="shared" si="750"/>
        <v>-0.25231874772023227</v>
      </c>
      <c r="L8005">
        <f t="shared" si="754"/>
        <v>1</v>
      </c>
      <c r="M8005">
        <f t="shared" si="755"/>
        <v>0</v>
      </c>
    </row>
    <row r="8006" spans="1:13" x14ac:dyDescent="0.25">
      <c r="A8006" t="s">
        <v>7</v>
      </c>
      <c r="B8006">
        <f t="shared" si="751"/>
        <v>0</v>
      </c>
      <c r="C8006">
        <v>90000</v>
      </c>
      <c r="D8006" t="s">
        <v>20</v>
      </c>
      <c r="E8006">
        <v>21</v>
      </c>
      <c r="F8006">
        <v>665</v>
      </c>
      <c r="I8006">
        <f t="shared" si="752"/>
        <v>1.2918766072050358</v>
      </c>
      <c r="J8006">
        <f t="shared" si="753"/>
        <v>0.7844646550401827</v>
      </c>
      <c r="K8006">
        <f t="shared" si="750"/>
        <v>-0.24275376194743001</v>
      </c>
      <c r="L8006">
        <f t="shared" si="754"/>
        <v>1</v>
      </c>
      <c r="M8006">
        <f t="shared" si="755"/>
        <v>0</v>
      </c>
    </row>
    <row r="8007" spans="1:13" x14ac:dyDescent="0.25">
      <c r="A8007" t="s">
        <v>5</v>
      </c>
      <c r="B8007">
        <f t="shared" si="751"/>
        <v>1</v>
      </c>
      <c r="C8007">
        <v>75000</v>
      </c>
      <c r="D8007" t="s">
        <v>20</v>
      </c>
      <c r="E8007">
        <v>11.28</v>
      </c>
      <c r="F8007">
        <v>700</v>
      </c>
      <c r="I8007">
        <f t="shared" si="752"/>
        <v>1.6765355758337952</v>
      </c>
      <c r="J8007">
        <f t="shared" si="753"/>
        <v>0.84244523908815216</v>
      </c>
      <c r="K8007">
        <f t="shared" si="750"/>
        <v>-0.1714466169830422</v>
      </c>
      <c r="L8007">
        <f t="shared" si="754"/>
        <v>1</v>
      </c>
      <c r="M8007">
        <f t="shared" si="755"/>
        <v>0</v>
      </c>
    </row>
    <row r="8008" spans="1:13" x14ac:dyDescent="0.25">
      <c r="A8008" t="s">
        <v>12</v>
      </c>
      <c r="B8008">
        <f t="shared" si="751"/>
        <v>1</v>
      </c>
      <c r="C8008">
        <v>330000</v>
      </c>
      <c r="D8008" t="s">
        <v>20</v>
      </c>
      <c r="E8008">
        <v>5.72</v>
      </c>
      <c r="F8008">
        <v>680</v>
      </c>
      <c r="I8008">
        <f t="shared" si="752"/>
        <v>2.2349276686070771</v>
      </c>
      <c r="J8008">
        <f t="shared" si="753"/>
        <v>0.90334247363801179</v>
      </c>
      <c r="K8008">
        <f t="shared" si="750"/>
        <v>-0.10165353540922778</v>
      </c>
      <c r="L8008">
        <f t="shared" si="754"/>
        <v>1</v>
      </c>
      <c r="M8008">
        <f t="shared" si="755"/>
        <v>1</v>
      </c>
    </row>
    <row r="8009" spans="1:13" x14ac:dyDescent="0.25">
      <c r="A8009" t="s">
        <v>5</v>
      </c>
      <c r="B8009">
        <f t="shared" si="751"/>
        <v>1</v>
      </c>
      <c r="C8009">
        <v>74300</v>
      </c>
      <c r="D8009" t="s">
        <v>20</v>
      </c>
      <c r="E8009">
        <v>19.079999999999998</v>
      </c>
      <c r="F8009">
        <v>705</v>
      </c>
      <c r="I8009">
        <f t="shared" si="752"/>
        <v>1.7201218074656603</v>
      </c>
      <c r="J8009">
        <f t="shared" si="753"/>
        <v>0.84814452524862305</v>
      </c>
      <c r="K8009">
        <f t="shared" si="750"/>
        <v>-0.16470422699418297</v>
      </c>
      <c r="L8009">
        <f t="shared" si="754"/>
        <v>1</v>
      </c>
      <c r="M8009">
        <f t="shared" si="755"/>
        <v>0</v>
      </c>
    </row>
    <row r="8010" spans="1:13" x14ac:dyDescent="0.25">
      <c r="A8010" t="s">
        <v>5</v>
      </c>
      <c r="B8010">
        <f t="shared" si="751"/>
        <v>1</v>
      </c>
      <c r="C8010">
        <v>83656.320000000007</v>
      </c>
      <c r="D8010" t="s">
        <v>20</v>
      </c>
      <c r="E8010">
        <v>7.92</v>
      </c>
      <c r="F8010">
        <v>690</v>
      </c>
      <c r="I8010">
        <f t="shared" si="752"/>
        <v>1.5906551194252758</v>
      </c>
      <c r="J8010">
        <f t="shared" si="753"/>
        <v>0.83070825381579239</v>
      </c>
      <c r="K8010">
        <f t="shared" si="750"/>
        <v>-0.18547662420983566</v>
      </c>
      <c r="L8010">
        <f t="shared" si="754"/>
        <v>1</v>
      </c>
      <c r="M8010">
        <f t="shared" si="755"/>
        <v>0</v>
      </c>
    </row>
    <row r="8011" spans="1:13" x14ac:dyDescent="0.25">
      <c r="A8011" t="s">
        <v>5</v>
      </c>
      <c r="B8011">
        <f t="shared" si="751"/>
        <v>1</v>
      </c>
      <c r="C8011">
        <v>130000</v>
      </c>
      <c r="D8011" t="s">
        <v>20</v>
      </c>
      <c r="E8011">
        <v>13.81</v>
      </c>
      <c r="F8011">
        <v>695</v>
      </c>
      <c r="I8011">
        <f t="shared" si="752"/>
        <v>1.7824363624812953</v>
      </c>
      <c r="J8011">
        <f t="shared" si="753"/>
        <v>0.85599744668026612</v>
      </c>
      <c r="K8011">
        <f t="shared" si="750"/>
        <v>-0.15548788569500005</v>
      </c>
      <c r="L8011">
        <f t="shared" si="754"/>
        <v>1</v>
      </c>
      <c r="M8011">
        <f t="shared" si="755"/>
        <v>0</v>
      </c>
    </row>
    <row r="8012" spans="1:13" x14ac:dyDescent="0.25">
      <c r="A8012" t="s">
        <v>7</v>
      </c>
      <c r="B8012">
        <f t="shared" si="751"/>
        <v>0</v>
      </c>
      <c r="C8012">
        <v>26000</v>
      </c>
      <c r="D8012" t="s">
        <v>20</v>
      </c>
      <c r="E8012">
        <v>24.47</v>
      </c>
      <c r="F8012">
        <v>680</v>
      </c>
      <c r="I8012">
        <f t="shared" si="752"/>
        <v>1.2662553612551424</v>
      </c>
      <c r="J8012">
        <f t="shared" si="753"/>
        <v>0.78010105365938631</v>
      </c>
      <c r="K8012">
        <f t="shared" si="750"/>
        <v>-0.24833181171657778</v>
      </c>
      <c r="L8012">
        <f t="shared" si="754"/>
        <v>1</v>
      </c>
      <c r="M8012">
        <f t="shared" si="755"/>
        <v>0</v>
      </c>
    </row>
    <row r="8013" spans="1:13" x14ac:dyDescent="0.25">
      <c r="A8013" t="s">
        <v>7</v>
      </c>
      <c r="B8013">
        <f t="shared" si="751"/>
        <v>0</v>
      </c>
      <c r="C8013">
        <v>70000</v>
      </c>
      <c r="D8013" t="s">
        <v>20</v>
      </c>
      <c r="E8013">
        <v>3.09</v>
      </c>
      <c r="F8013">
        <v>660</v>
      </c>
      <c r="I8013">
        <f t="shared" si="752"/>
        <v>1.2019229819922366</v>
      </c>
      <c r="J8013">
        <f t="shared" si="753"/>
        <v>0.76886669464745239</v>
      </c>
      <c r="K8013">
        <f t="shared" si="750"/>
        <v>-0.26283767346616194</v>
      </c>
      <c r="L8013">
        <f t="shared" si="754"/>
        <v>1</v>
      </c>
      <c r="M8013">
        <f t="shared" si="755"/>
        <v>0</v>
      </c>
    </row>
    <row r="8014" spans="1:13" x14ac:dyDescent="0.25">
      <c r="A8014" t="s">
        <v>7</v>
      </c>
      <c r="B8014">
        <f t="shared" si="751"/>
        <v>0</v>
      </c>
      <c r="C8014">
        <v>62000</v>
      </c>
      <c r="D8014" t="s">
        <v>20</v>
      </c>
      <c r="E8014">
        <v>26.73</v>
      </c>
      <c r="F8014">
        <v>695</v>
      </c>
      <c r="I8014">
        <f t="shared" si="752"/>
        <v>1.5507461943574947</v>
      </c>
      <c r="J8014">
        <f t="shared" si="753"/>
        <v>0.82502147935484582</v>
      </c>
      <c r="K8014">
        <f t="shared" si="750"/>
        <v>-0.19234585740474464</v>
      </c>
      <c r="L8014">
        <f t="shared" si="754"/>
        <v>1</v>
      </c>
      <c r="M8014">
        <f t="shared" si="755"/>
        <v>0</v>
      </c>
    </row>
    <row r="8015" spans="1:13" x14ac:dyDescent="0.25">
      <c r="A8015" t="s">
        <v>5</v>
      </c>
      <c r="B8015">
        <f t="shared" si="751"/>
        <v>1</v>
      </c>
      <c r="C8015">
        <v>131000</v>
      </c>
      <c r="D8015" t="s">
        <v>20</v>
      </c>
      <c r="E8015">
        <v>14.75</v>
      </c>
      <c r="F8015">
        <v>815</v>
      </c>
      <c r="I8015">
        <f t="shared" si="752"/>
        <v>3.2038067406078934</v>
      </c>
      <c r="J8015">
        <f t="shared" si="753"/>
        <v>0.96097728054615816</v>
      </c>
      <c r="K8015">
        <f t="shared" si="750"/>
        <v>-3.9804511762527937E-2</v>
      </c>
      <c r="L8015">
        <f t="shared" si="754"/>
        <v>1</v>
      </c>
      <c r="M8015">
        <f t="shared" si="755"/>
        <v>1</v>
      </c>
    </row>
    <row r="8016" spans="1:13" x14ac:dyDescent="0.25">
      <c r="A8016" t="s">
        <v>7</v>
      </c>
      <c r="B8016">
        <f t="shared" si="751"/>
        <v>0</v>
      </c>
      <c r="C8016">
        <v>110000</v>
      </c>
      <c r="D8016" t="s">
        <v>20</v>
      </c>
      <c r="E8016">
        <v>9.7799999999999994</v>
      </c>
      <c r="F8016">
        <v>715</v>
      </c>
      <c r="I8016">
        <f t="shared" si="752"/>
        <v>1.9644154112544898</v>
      </c>
      <c r="J8016">
        <f t="shared" si="753"/>
        <v>0.87701000730160983</v>
      </c>
      <c r="K8016">
        <f t="shared" si="750"/>
        <v>-0.13123687584083835</v>
      </c>
      <c r="L8016">
        <f t="shared" si="754"/>
        <v>1</v>
      </c>
      <c r="M8016">
        <f t="shared" si="755"/>
        <v>0</v>
      </c>
    </row>
    <row r="8017" spans="1:13" x14ac:dyDescent="0.25">
      <c r="A8017" t="s">
        <v>7</v>
      </c>
      <c r="B8017">
        <f t="shared" si="751"/>
        <v>0</v>
      </c>
      <c r="C8017">
        <v>105000</v>
      </c>
      <c r="D8017" t="s">
        <v>20</v>
      </c>
      <c r="E8017">
        <v>14.02</v>
      </c>
      <c r="F8017">
        <v>725</v>
      </c>
      <c r="I8017">
        <f t="shared" si="752"/>
        <v>2.0600443450352222</v>
      </c>
      <c r="J8017">
        <f t="shared" si="753"/>
        <v>0.8869586161717854</v>
      </c>
      <c r="K8017">
        <f t="shared" si="750"/>
        <v>-0.11995695371161681</v>
      </c>
      <c r="L8017">
        <f t="shared" si="754"/>
        <v>1</v>
      </c>
      <c r="M8017">
        <f t="shared" si="755"/>
        <v>0</v>
      </c>
    </row>
    <row r="8018" spans="1:13" x14ac:dyDescent="0.25">
      <c r="A8018" t="s">
        <v>7</v>
      </c>
      <c r="B8018">
        <f t="shared" si="751"/>
        <v>0</v>
      </c>
      <c r="C8018">
        <v>57000</v>
      </c>
      <c r="D8018" t="s">
        <v>20</v>
      </c>
      <c r="E8018">
        <v>30.55</v>
      </c>
      <c r="F8018">
        <v>670</v>
      </c>
      <c r="I8018">
        <f t="shared" si="752"/>
        <v>1.2329581042244016</v>
      </c>
      <c r="J8018">
        <f t="shared" si="753"/>
        <v>0.7743358922975131</v>
      </c>
      <c r="K8018">
        <f t="shared" si="750"/>
        <v>-0.25574953015325375</v>
      </c>
      <c r="L8018">
        <f t="shared" si="754"/>
        <v>1</v>
      </c>
      <c r="M8018">
        <f t="shared" si="755"/>
        <v>0</v>
      </c>
    </row>
    <row r="8019" spans="1:13" x14ac:dyDescent="0.25">
      <c r="A8019" t="s">
        <v>5</v>
      </c>
      <c r="B8019">
        <f t="shared" si="751"/>
        <v>1</v>
      </c>
      <c r="C8019">
        <v>85000</v>
      </c>
      <c r="D8019" t="s">
        <v>20</v>
      </c>
      <c r="E8019">
        <v>25.05</v>
      </c>
      <c r="F8019">
        <v>670</v>
      </c>
      <c r="I8019">
        <f t="shared" si="752"/>
        <v>1.3286696388972654</v>
      </c>
      <c r="J8019">
        <f t="shared" si="753"/>
        <v>0.7906204923161203</v>
      </c>
      <c r="K8019">
        <f t="shared" si="750"/>
        <v>-0.23493720850085101</v>
      </c>
      <c r="L8019">
        <f t="shared" si="754"/>
        <v>1</v>
      </c>
      <c r="M8019">
        <f t="shared" si="755"/>
        <v>0</v>
      </c>
    </row>
    <row r="8020" spans="1:13" x14ac:dyDescent="0.25">
      <c r="A8020" t="s">
        <v>5</v>
      </c>
      <c r="B8020">
        <f t="shared" si="751"/>
        <v>1</v>
      </c>
      <c r="C8020">
        <v>50000</v>
      </c>
      <c r="D8020" t="s">
        <v>20</v>
      </c>
      <c r="E8020">
        <v>24.27</v>
      </c>
      <c r="F8020">
        <v>705</v>
      </c>
      <c r="I8020">
        <f t="shared" si="752"/>
        <v>1.6363407637574339</v>
      </c>
      <c r="J8020">
        <f t="shared" si="753"/>
        <v>0.83703640935051493</v>
      </c>
      <c r="K8020">
        <f t="shared" si="750"/>
        <v>-0.17788770961734779</v>
      </c>
      <c r="L8020">
        <f t="shared" si="754"/>
        <v>1</v>
      </c>
      <c r="M8020">
        <f t="shared" si="755"/>
        <v>0</v>
      </c>
    </row>
    <row r="8021" spans="1:13" x14ac:dyDescent="0.25">
      <c r="A8021" t="s">
        <v>7</v>
      </c>
      <c r="B8021">
        <f t="shared" si="751"/>
        <v>0</v>
      </c>
      <c r="C8021">
        <v>120000</v>
      </c>
      <c r="D8021" t="s">
        <v>20</v>
      </c>
      <c r="E8021">
        <v>14.17</v>
      </c>
      <c r="F8021">
        <v>725</v>
      </c>
      <c r="I8021">
        <f t="shared" si="752"/>
        <v>2.1059907913644178</v>
      </c>
      <c r="J8021">
        <f t="shared" si="753"/>
        <v>0.89148408987637595</v>
      </c>
      <c r="K8021">
        <f t="shared" si="750"/>
        <v>-0.11486768830327787</v>
      </c>
      <c r="L8021">
        <f t="shared" si="754"/>
        <v>1</v>
      </c>
      <c r="M8021">
        <f t="shared" si="755"/>
        <v>0</v>
      </c>
    </row>
    <row r="8022" spans="1:13" x14ac:dyDescent="0.25">
      <c r="A8022" t="s">
        <v>7</v>
      </c>
      <c r="B8022">
        <f t="shared" si="751"/>
        <v>0</v>
      </c>
      <c r="C8022">
        <v>39000</v>
      </c>
      <c r="D8022" t="s">
        <v>20</v>
      </c>
      <c r="E8022">
        <v>13.78</v>
      </c>
      <c r="F8022">
        <v>680</v>
      </c>
      <c r="I8022">
        <f t="shared" si="752"/>
        <v>1.3246920703057583</v>
      </c>
      <c r="J8022">
        <f t="shared" si="753"/>
        <v>0.78996128553813472</v>
      </c>
      <c r="K8022">
        <f t="shared" si="750"/>
        <v>-0.23577134036981662</v>
      </c>
      <c r="L8022">
        <f t="shared" si="754"/>
        <v>1</v>
      </c>
      <c r="M8022">
        <f t="shared" si="755"/>
        <v>0</v>
      </c>
    </row>
    <row r="8023" spans="1:13" x14ac:dyDescent="0.25">
      <c r="A8023" t="s">
        <v>5</v>
      </c>
      <c r="B8023">
        <f t="shared" si="751"/>
        <v>1</v>
      </c>
      <c r="C8023">
        <v>72000</v>
      </c>
      <c r="D8023" t="s">
        <v>20</v>
      </c>
      <c r="E8023">
        <v>23.85</v>
      </c>
      <c r="F8023">
        <v>675</v>
      </c>
      <c r="I8023">
        <f t="shared" si="752"/>
        <v>1.3498531926772008</v>
      </c>
      <c r="J8023">
        <f t="shared" si="753"/>
        <v>0.79410562596204737</v>
      </c>
      <c r="K8023">
        <f t="shared" si="750"/>
        <v>-0.23053879640382993</v>
      </c>
      <c r="L8023">
        <f t="shared" si="754"/>
        <v>1</v>
      </c>
      <c r="M8023">
        <f t="shared" si="755"/>
        <v>0</v>
      </c>
    </row>
    <row r="8024" spans="1:13" x14ac:dyDescent="0.25">
      <c r="A8024" t="s">
        <v>5</v>
      </c>
      <c r="B8024">
        <f t="shared" si="751"/>
        <v>1</v>
      </c>
      <c r="C8024">
        <v>145000</v>
      </c>
      <c r="D8024" t="s">
        <v>20</v>
      </c>
      <c r="E8024">
        <v>14.79</v>
      </c>
      <c r="F8024">
        <v>700</v>
      </c>
      <c r="I8024">
        <f t="shared" si="752"/>
        <v>1.8861175527139844</v>
      </c>
      <c r="J8024">
        <f t="shared" si="753"/>
        <v>0.86831222229578409</v>
      </c>
      <c r="K8024">
        <f t="shared" si="750"/>
        <v>-0.14120392589369762</v>
      </c>
      <c r="L8024">
        <f t="shared" si="754"/>
        <v>1</v>
      </c>
      <c r="M8024">
        <f t="shared" si="755"/>
        <v>0</v>
      </c>
    </row>
    <row r="8025" spans="1:13" x14ac:dyDescent="0.25">
      <c r="A8025" t="s">
        <v>7</v>
      </c>
      <c r="B8025">
        <f t="shared" si="751"/>
        <v>0</v>
      </c>
      <c r="C8025">
        <v>45000</v>
      </c>
      <c r="D8025" t="s">
        <v>20</v>
      </c>
      <c r="E8025">
        <v>20.88</v>
      </c>
      <c r="F8025">
        <v>755</v>
      </c>
      <c r="I8025">
        <f t="shared" si="752"/>
        <v>2.2184000351724844</v>
      </c>
      <c r="J8025">
        <f t="shared" si="753"/>
        <v>0.90188971436670451</v>
      </c>
      <c r="K8025">
        <f t="shared" si="750"/>
        <v>-0.10326303428097763</v>
      </c>
      <c r="L8025">
        <f t="shared" si="754"/>
        <v>1</v>
      </c>
      <c r="M8025">
        <f t="shared" si="755"/>
        <v>1</v>
      </c>
    </row>
    <row r="8026" spans="1:13" x14ac:dyDescent="0.25">
      <c r="A8026" t="s">
        <v>5</v>
      </c>
      <c r="B8026">
        <f t="shared" si="751"/>
        <v>1</v>
      </c>
      <c r="C8026">
        <v>50000</v>
      </c>
      <c r="D8026" t="s">
        <v>20</v>
      </c>
      <c r="E8026">
        <v>12.07</v>
      </c>
      <c r="F8026">
        <v>660</v>
      </c>
      <c r="I8026">
        <f t="shared" si="752"/>
        <v>1.1248663158370826</v>
      </c>
      <c r="J8026">
        <f t="shared" si="753"/>
        <v>0.75489025200157467</v>
      </c>
      <c r="K8026">
        <f t="shared" si="750"/>
        <v>-0.28118290188645012</v>
      </c>
      <c r="L8026">
        <f t="shared" si="754"/>
        <v>1</v>
      </c>
      <c r="M8026">
        <f t="shared" si="755"/>
        <v>0</v>
      </c>
    </row>
    <row r="8027" spans="1:13" x14ac:dyDescent="0.25">
      <c r="A8027" t="s">
        <v>5</v>
      </c>
      <c r="B8027">
        <f t="shared" si="751"/>
        <v>1</v>
      </c>
      <c r="C8027">
        <v>98500</v>
      </c>
      <c r="D8027" t="s">
        <v>20</v>
      </c>
      <c r="E8027">
        <v>20</v>
      </c>
      <c r="F8027">
        <v>690</v>
      </c>
      <c r="I8027">
        <f t="shared" si="752"/>
        <v>1.6155937761504866</v>
      </c>
      <c r="J8027">
        <f t="shared" si="753"/>
        <v>0.83418656092639731</v>
      </c>
      <c r="K8027">
        <f t="shared" si="750"/>
        <v>-0.18129820748284586</v>
      </c>
      <c r="L8027">
        <f t="shared" si="754"/>
        <v>1</v>
      </c>
      <c r="M8027">
        <f t="shared" si="755"/>
        <v>0</v>
      </c>
    </row>
    <row r="8028" spans="1:13" x14ac:dyDescent="0.25">
      <c r="A8028" t="s">
        <v>7</v>
      </c>
      <c r="B8028">
        <f t="shared" si="751"/>
        <v>0</v>
      </c>
      <c r="C8028">
        <v>47000</v>
      </c>
      <c r="D8028" t="s">
        <v>20</v>
      </c>
      <c r="E8028">
        <v>23.98</v>
      </c>
      <c r="F8028">
        <v>680</v>
      </c>
      <c r="I8028">
        <f t="shared" si="752"/>
        <v>1.3317847778808698</v>
      </c>
      <c r="J8028">
        <f t="shared" si="753"/>
        <v>0.79113570473024941</v>
      </c>
      <c r="K8028">
        <f t="shared" si="750"/>
        <v>-0.23428576495561743</v>
      </c>
      <c r="L8028">
        <f t="shared" si="754"/>
        <v>1</v>
      </c>
      <c r="M8028">
        <f t="shared" si="755"/>
        <v>0</v>
      </c>
    </row>
    <row r="8029" spans="1:13" x14ac:dyDescent="0.25">
      <c r="A8029" t="s">
        <v>5</v>
      </c>
      <c r="B8029">
        <f t="shared" si="751"/>
        <v>1</v>
      </c>
      <c r="C8029">
        <v>128500</v>
      </c>
      <c r="D8029" t="s">
        <v>20</v>
      </c>
      <c r="E8029">
        <v>18.899999999999999</v>
      </c>
      <c r="F8029">
        <v>665</v>
      </c>
      <c r="I8029">
        <f t="shared" si="752"/>
        <v>1.4140814102152035</v>
      </c>
      <c r="J8029">
        <f t="shared" si="753"/>
        <v>0.80440889115362912</v>
      </c>
      <c r="K8029">
        <f t="shared" si="750"/>
        <v>-0.2176475679950127</v>
      </c>
      <c r="L8029">
        <f t="shared" si="754"/>
        <v>1</v>
      </c>
      <c r="M8029">
        <f t="shared" si="755"/>
        <v>0</v>
      </c>
    </row>
    <row r="8030" spans="1:13" x14ac:dyDescent="0.25">
      <c r="A8030" t="s">
        <v>5</v>
      </c>
      <c r="B8030">
        <f t="shared" si="751"/>
        <v>1</v>
      </c>
      <c r="C8030">
        <v>36000</v>
      </c>
      <c r="D8030" t="s">
        <v>20</v>
      </c>
      <c r="E8030">
        <v>19.2</v>
      </c>
      <c r="F8030">
        <v>670</v>
      </c>
      <c r="I8030">
        <f t="shared" si="752"/>
        <v>1.1878001140213463</v>
      </c>
      <c r="J8030">
        <f t="shared" si="753"/>
        <v>0.76634738551905979</v>
      </c>
      <c r="K8030">
        <f t="shared" si="750"/>
        <v>-0.26611970614471042</v>
      </c>
      <c r="L8030">
        <f t="shared" si="754"/>
        <v>1</v>
      </c>
      <c r="M8030">
        <f t="shared" si="755"/>
        <v>0</v>
      </c>
    </row>
    <row r="8031" spans="1:13" x14ac:dyDescent="0.25">
      <c r="A8031" t="s">
        <v>5</v>
      </c>
      <c r="B8031">
        <f t="shared" si="751"/>
        <v>1</v>
      </c>
      <c r="C8031">
        <v>50100</v>
      </c>
      <c r="D8031" t="s">
        <v>20</v>
      </c>
      <c r="E8031">
        <v>22.66</v>
      </c>
      <c r="F8031">
        <v>710</v>
      </c>
      <c r="I8031">
        <f t="shared" si="752"/>
        <v>1.698581703443133</v>
      </c>
      <c r="J8031">
        <f t="shared" si="753"/>
        <v>0.8453494064422431</v>
      </c>
      <c r="K8031">
        <f t="shared" si="750"/>
        <v>-0.16800523834379438</v>
      </c>
      <c r="L8031">
        <f t="shared" si="754"/>
        <v>1</v>
      </c>
      <c r="M8031">
        <f t="shared" si="755"/>
        <v>0</v>
      </c>
    </row>
    <row r="8032" spans="1:13" x14ac:dyDescent="0.25">
      <c r="A8032" t="s">
        <v>5</v>
      </c>
      <c r="B8032">
        <f t="shared" si="751"/>
        <v>1</v>
      </c>
      <c r="C8032">
        <v>60000</v>
      </c>
      <c r="D8032" t="s">
        <v>20</v>
      </c>
      <c r="E8032">
        <v>17.28</v>
      </c>
      <c r="F8032">
        <v>790</v>
      </c>
      <c r="I8032">
        <f t="shared" si="752"/>
        <v>2.6849382392147074</v>
      </c>
      <c r="J8032">
        <f t="shared" si="753"/>
        <v>0.93613201198866902</v>
      </c>
      <c r="K8032">
        <f t="shared" si="750"/>
        <v>-6.5998774000099319E-2</v>
      </c>
      <c r="L8032">
        <f t="shared" si="754"/>
        <v>1</v>
      </c>
      <c r="M8032">
        <f t="shared" si="755"/>
        <v>1</v>
      </c>
    </row>
    <row r="8033" spans="1:13" x14ac:dyDescent="0.25">
      <c r="A8033" t="s">
        <v>5</v>
      </c>
      <c r="B8033">
        <f t="shared" si="751"/>
        <v>1</v>
      </c>
      <c r="C8033">
        <v>188000</v>
      </c>
      <c r="D8033" t="s">
        <v>20</v>
      </c>
      <c r="E8033">
        <v>8.93</v>
      </c>
      <c r="F8033">
        <v>790</v>
      </c>
      <c r="I8033">
        <f t="shared" si="752"/>
        <v>3.0935835707889048</v>
      </c>
      <c r="J8033">
        <f t="shared" si="753"/>
        <v>0.95662729636120736</v>
      </c>
      <c r="K8033">
        <f t="shared" si="750"/>
        <v>-4.4341413372813762E-2</v>
      </c>
      <c r="L8033">
        <f t="shared" si="754"/>
        <v>1</v>
      </c>
      <c r="M8033">
        <f t="shared" si="755"/>
        <v>1</v>
      </c>
    </row>
    <row r="8034" spans="1:13" x14ac:dyDescent="0.25">
      <c r="A8034" t="s">
        <v>5</v>
      </c>
      <c r="B8034">
        <f t="shared" si="751"/>
        <v>1</v>
      </c>
      <c r="C8034">
        <v>114000</v>
      </c>
      <c r="D8034" t="s">
        <v>20</v>
      </c>
      <c r="E8034">
        <v>24.89</v>
      </c>
      <c r="F8034">
        <v>670</v>
      </c>
      <c r="I8034">
        <f t="shared" si="752"/>
        <v>1.4182736869825456</v>
      </c>
      <c r="J8034">
        <f t="shared" si="753"/>
        <v>0.80506764232953842</v>
      </c>
      <c r="K8034">
        <f t="shared" si="750"/>
        <v>-0.2168289773551493</v>
      </c>
      <c r="L8034">
        <f t="shared" si="754"/>
        <v>1</v>
      </c>
      <c r="M8034">
        <f t="shared" si="755"/>
        <v>0</v>
      </c>
    </row>
    <row r="8035" spans="1:13" x14ac:dyDescent="0.25">
      <c r="A8035" t="s">
        <v>5</v>
      </c>
      <c r="B8035">
        <f t="shared" si="751"/>
        <v>1</v>
      </c>
      <c r="C8035">
        <v>189600</v>
      </c>
      <c r="D8035" t="s">
        <v>20</v>
      </c>
      <c r="E8035">
        <v>10.41</v>
      </c>
      <c r="F8035">
        <v>800</v>
      </c>
      <c r="I8035">
        <f t="shared" si="752"/>
        <v>3.214291242565162</v>
      </c>
      <c r="J8035">
        <f t="shared" si="753"/>
        <v>0.96136855415656075</v>
      </c>
      <c r="K8035">
        <f t="shared" si="750"/>
        <v>-3.9397432444392269E-2</v>
      </c>
      <c r="L8035">
        <f t="shared" si="754"/>
        <v>1</v>
      </c>
      <c r="M8035">
        <f t="shared" si="755"/>
        <v>1</v>
      </c>
    </row>
    <row r="8036" spans="1:13" x14ac:dyDescent="0.25">
      <c r="A8036" t="s">
        <v>7</v>
      </c>
      <c r="B8036">
        <f t="shared" si="751"/>
        <v>0</v>
      </c>
      <c r="C8036">
        <v>55000</v>
      </c>
      <c r="D8036" t="s">
        <v>20</v>
      </c>
      <c r="E8036">
        <v>21.41</v>
      </c>
      <c r="F8036">
        <v>660</v>
      </c>
      <c r="I8036">
        <f t="shared" si="752"/>
        <v>1.1241977986675389</v>
      </c>
      <c r="J8036">
        <f t="shared" si="753"/>
        <v>0.75476653455163401</v>
      </c>
      <c r="K8036">
        <f t="shared" si="750"/>
        <v>-0.28134680331268108</v>
      </c>
      <c r="L8036">
        <f t="shared" si="754"/>
        <v>1</v>
      </c>
      <c r="M8036">
        <f t="shared" si="755"/>
        <v>0</v>
      </c>
    </row>
    <row r="8037" spans="1:13" x14ac:dyDescent="0.25">
      <c r="A8037" t="s">
        <v>5</v>
      </c>
      <c r="B8037">
        <f t="shared" si="751"/>
        <v>1</v>
      </c>
      <c r="C8037">
        <v>70000</v>
      </c>
      <c r="D8037" t="s">
        <v>20</v>
      </c>
      <c r="E8037">
        <v>1.01</v>
      </c>
      <c r="F8037">
        <v>725</v>
      </c>
      <c r="I8037">
        <f t="shared" si="752"/>
        <v>1.9746182556143141</v>
      </c>
      <c r="J8037">
        <f t="shared" si="753"/>
        <v>0.87810629487705882</v>
      </c>
      <c r="K8037">
        <f t="shared" si="750"/>
        <v>-0.12998762789452026</v>
      </c>
      <c r="L8037">
        <f t="shared" si="754"/>
        <v>1</v>
      </c>
      <c r="M8037">
        <f t="shared" si="755"/>
        <v>0</v>
      </c>
    </row>
    <row r="8038" spans="1:13" x14ac:dyDescent="0.25">
      <c r="A8038" t="s">
        <v>5</v>
      </c>
      <c r="B8038">
        <f t="shared" si="751"/>
        <v>1</v>
      </c>
      <c r="C8038">
        <v>68000</v>
      </c>
      <c r="D8038" t="s">
        <v>20</v>
      </c>
      <c r="E8038">
        <v>20.56</v>
      </c>
      <c r="F8038">
        <v>755</v>
      </c>
      <c r="I8038">
        <f t="shared" si="752"/>
        <v>2.2897975606924934</v>
      </c>
      <c r="J8038">
        <f t="shared" si="753"/>
        <v>0.90802854521098186</v>
      </c>
      <c r="K8038">
        <f t="shared" si="750"/>
        <v>-9.6479463417961764E-2</v>
      </c>
      <c r="L8038">
        <f t="shared" si="754"/>
        <v>1</v>
      </c>
      <c r="M8038">
        <f t="shared" si="755"/>
        <v>1</v>
      </c>
    </row>
    <row r="8039" spans="1:13" x14ac:dyDescent="0.25">
      <c r="A8039" t="s">
        <v>7</v>
      </c>
      <c r="B8039">
        <f t="shared" si="751"/>
        <v>0</v>
      </c>
      <c r="C8039">
        <v>48000</v>
      </c>
      <c r="D8039" t="s">
        <v>20</v>
      </c>
      <c r="E8039">
        <v>20.03</v>
      </c>
      <c r="F8039">
        <v>705</v>
      </c>
      <c r="I8039">
        <f t="shared" si="752"/>
        <v>1.6374753326959457</v>
      </c>
      <c r="J8039">
        <f t="shared" si="753"/>
        <v>0.83719111270787716</v>
      </c>
      <c r="K8039">
        <f t="shared" si="750"/>
        <v>-0.17770290396128938</v>
      </c>
      <c r="L8039">
        <f t="shared" si="754"/>
        <v>1</v>
      </c>
      <c r="M8039">
        <f t="shared" si="755"/>
        <v>0</v>
      </c>
    </row>
    <row r="8040" spans="1:13" x14ac:dyDescent="0.25">
      <c r="A8040" t="s">
        <v>5</v>
      </c>
      <c r="B8040">
        <f t="shared" si="751"/>
        <v>1</v>
      </c>
      <c r="C8040">
        <v>134000</v>
      </c>
      <c r="D8040" t="s">
        <v>20</v>
      </c>
      <c r="E8040">
        <v>20.99</v>
      </c>
      <c r="F8040">
        <v>675</v>
      </c>
      <c r="I8040">
        <f t="shared" si="752"/>
        <v>1.5457527184688642</v>
      </c>
      <c r="J8040">
        <f t="shared" si="753"/>
        <v>0.82429944564158564</v>
      </c>
      <c r="K8040">
        <f t="shared" si="750"/>
        <v>-0.19322141018339775</v>
      </c>
      <c r="L8040">
        <f t="shared" si="754"/>
        <v>1</v>
      </c>
      <c r="M8040">
        <f t="shared" si="755"/>
        <v>0</v>
      </c>
    </row>
    <row r="8041" spans="1:13" x14ac:dyDescent="0.25">
      <c r="A8041" t="s">
        <v>12</v>
      </c>
      <c r="B8041">
        <f t="shared" si="751"/>
        <v>1</v>
      </c>
      <c r="C8041">
        <v>64000</v>
      </c>
      <c r="D8041" t="s">
        <v>20</v>
      </c>
      <c r="E8041">
        <v>21.71</v>
      </c>
      <c r="F8041">
        <v>695</v>
      </c>
      <c r="I8041">
        <f t="shared" si="752"/>
        <v>1.5655440079083354</v>
      </c>
      <c r="J8041">
        <f t="shared" si="753"/>
        <v>0.82714744323294864</v>
      </c>
      <c r="K8041">
        <f t="shared" si="750"/>
        <v>-0.18977231298998726</v>
      </c>
      <c r="L8041">
        <f t="shared" si="754"/>
        <v>1</v>
      </c>
      <c r="M8041">
        <f t="shared" si="755"/>
        <v>0</v>
      </c>
    </row>
    <row r="8042" spans="1:13" x14ac:dyDescent="0.25">
      <c r="A8042" t="s">
        <v>5</v>
      </c>
      <c r="B8042">
        <f t="shared" si="751"/>
        <v>1</v>
      </c>
      <c r="C8042">
        <v>29000</v>
      </c>
      <c r="D8042" t="s">
        <v>20</v>
      </c>
      <c r="E8042">
        <v>23.84</v>
      </c>
      <c r="F8042">
        <v>665</v>
      </c>
      <c r="I8042">
        <f t="shared" si="752"/>
        <v>1.0990917946252416</v>
      </c>
      <c r="J8042">
        <f t="shared" si="753"/>
        <v>0.75008989658875236</v>
      </c>
      <c r="K8042">
        <f t="shared" si="750"/>
        <v>-0.28756221751633421</v>
      </c>
      <c r="L8042">
        <f t="shared" si="754"/>
        <v>1</v>
      </c>
      <c r="M8042">
        <f t="shared" si="755"/>
        <v>0</v>
      </c>
    </row>
    <row r="8043" spans="1:13" x14ac:dyDescent="0.25">
      <c r="A8043" t="s">
        <v>7</v>
      </c>
      <c r="B8043">
        <f t="shared" si="751"/>
        <v>0</v>
      </c>
      <c r="C8043">
        <v>63119</v>
      </c>
      <c r="D8043" t="s">
        <v>20</v>
      </c>
      <c r="E8043">
        <v>11.69</v>
      </c>
      <c r="F8043">
        <v>770</v>
      </c>
      <c r="I8043">
        <f t="shared" si="752"/>
        <v>2.4675123960341638</v>
      </c>
      <c r="J8043">
        <f t="shared" si="753"/>
        <v>0.9218327031586474</v>
      </c>
      <c r="K8043">
        <f t="shared" si="750"/>
        <v>-8.1391521825965665E-2</v>
      </c>
      <c r="L8043">
        <f t="shared" si="754"/>
        <v>1</v>
      </c>
      <c r="M8043">
        <f t="shared" si="755"/>
        <v>1</v>
      </c>
    </row>
    <row r="8044" spans="1:13" x14ac:dyDescent="0.25">
      <c r="A8044" t="s">
        <v>5</v>
      </c>
      <c r="B8044">
        <f t="shared" si="751"/>
        <v>1</v>
      </c>
      <c r="C8044">
        <v>110000</v>
      </c>
      <c r="D8044" t="s">
        <v>20</v>
      </c>
      <c r="E8044">
        <v>14.15</v>
      </c>
      <c r="F8044">
        <v>680</v>
      </c>
      <c r="I8044">
        <f t="shared" si="752"/>
        <v>1.5427569065497373</v>
      </c>
      <c r="J8044">
        <f t="shared" si="753"/>
        <v>0.82386514097252106</v>
      </c>
      <c r="K8044">
        <f t="shared" si="750"/>
        <v>-0.19374842633535741</v>
      </c>
      <c r="L8044">
        <f t="shared" si="754"/>
        <v>1</v>
      </c>
      <c r="M8044">
        <f t="shared" si="755"/>
        <v>0</v>
      </c>
    </row>
    <row r="8045" spans="1:13" x14ac:dyDescent="0.25">
      <c r="A8045" t="s">
        <v>12</v>
      </c>
      <c r="B8045">
        <f t="shared" si="751"/>
        <v>1</v>
      </c>
      <c r="C8045">
        <v>120000</v>
      </c>
      <c r="D8045" t="s">
        <v>20</v>
      </c>
      <c r="E8045">
        <v>18.86</v>
      </c>
      <c r="F8045">
        <v>660</v>
      </c>
      <c r="I8045">
        <f t="shared" si="752"/>
        <v>1.3288048570190991</v>
      </c>
      <c r="J8045">
        <f t="shared" si="753"/>
        <v>0.79064287540779887</v>
      </c>
      <c r="K8045">
        <f t="shared" si="750"/>
        <v>-0.23490889811039115</v>
      </c>
      <c r="L8045">
        <f t="shared" si="754"/>
        <v>1</v>
      </c>
      <c r="M8045">
        <f t="shared" si="755"/>
        <v>0</v>
      </c>
    </row>
    <row r="8046" spans="1:13" x14ac:dyDescent="0.25">
      <c r="A8046" t="s">
        <v>7</v>
      </c>
      <c r="B8046">
        <f t="shared" si="751"/>
        <v>0</v>
      </c>
      <c r="C8046">
        <v>94000</v>
      </c>
      <c r="D8046" t="s">
        <v>20</v>
      </c>
      <c r="E8046">
        <v>25.76</v>
      </c>
      <c r="F8046">
        <v>695</v>
      </c>
      <c r="I8046">
        <f t="shared" si="752"/>
        <v>1.6509848018264384</v>
      </c>
      <c r="J8046">
        <f t="shared" si="753"/>
        <v>0.83902410478640932</v>
      </c>
      <c r="K8046">
        <f t="shared" si="750"/>
        <v>-0.17551584255051353</v>
      </c>
      <c r="L8046">
        <f t="shared" si="754"/>
        <v>1</v>
      </c>
      <c r="M8046">
        <f t="shared" si="755"/>
        <v>0</v>
      </c>
    </row>
    <row r="8047" spans="1:13" x14ac:dyDescent="0.25">
      <c r="A8047" t="s">
        <v>7</v>
      </c>
      <c r="B8047">
        <f t="shared" si="751"/>
        <v>0</v>
      </c>
      <c r="C8047">
        <v>90000</v>
      </c>
      <c r="D8047" t="s">
        <v>20</v>
      </c>
      <c r="E8047">
        <v>12.31</v>
      </c>
      <c r="F8047">
        <v>670</v>
      </c>
      <c r="I8047">
        <f t="shared" si="752"/>
        <v>1.3659910791105432</v>
      </c>
      <c r="J8047">
        <f t="shared" si="753"/>
        <v>0.79673167986323479</v>
      </c>
      <c r="K8047">
        <f t="shared" si="750"/>
        <v>-0.22723731953143267</v>
      </c>
      <c r="L8047">
        <f t="shared" si="754"/>
        <v>1</v>
      </c>
      <c r="M8047">
        <f t="shared" si="755"/>
        <v>0</v>
      </c>
    </row>
    <row r="8048" spans="1:13" x14ac:dyDescent="0.25">
      <c r="A8048" t="s">
        <v>5</v>
      </c>
      <c r="B8048">
        <f t="shared" si="751"/>
        <v>1</v>
      </c>
      <c r="C8048">
        <v>137612</v>
      </c>
      <c r="D8048" t="s">
        <v>20</v>
      </c>
      <c r="E8048">
        <v>10.6</v>
      </c>
      <c r="F8048">
        <v>710</v>
      </c>
      <c r="I8048">
        <f t="shared" si="752"/>
        <v>1.9888950432424997</v>
      </c>
      <c r="J8048">
        <f t="shared" si="753"/>
        <v>0.8796261894073969</v>
      </c>
      <c r="K8048">
        <f t="shared" si="750"/>
        <v>-0.12825824652081244</v>
      </c>
      <c r="L8048">
        <f t="shared" si="754"/>
        <v>1</v>
      </c>
      <c r="M8048">
        <f t="shared" si="755"/>
        <v>0</v>
      </c>
    </row>
    <row r="8049" spans="1:13" x14ac:dyDescent="0.25">
      <c r="A8049" t="s">
        <v>5</v>
      </c>
      <c r="B8049">
        <f t="shared" si="751"/>
        <v>1</v>
      </c>
      <c r="C8049">
        <v>46000</v>
      </c>
      <c r="D8049" t="s">
        <v>20</v>
      </c>
      <c r="E8049">
        <v>22.49</v>
      </c>
      <c r="F8049">
        <v>780</v>
      </c>
      <c r="I8049">
        <f t="shared" si="752"/>
        <v>2.5145242782552915</v>
      </c>
      <c r="J8049">
        <f t="shared" si="753"/>
        <v>0.92515377407964339</v>
      </c>
      <c r="K8049">
        <f t="shared" si="750"/>
        <v>-7.7795313038160036E-2</v>
      </c>
      <c r="L8049">
        <f t="shared" si="754"/>
        <v>1</v>
      </c>
      <c r="M8049">
        <f t="shared" si="755"/>
        <v>1</v>
      </c>
    </row>
    <row r="8050" spans="1:13" x14ac:dyDescent="0.25">
      <c r="A8050" t="s">
        <v>5</v>
      </c>
      <c r="B8050">
        <f t="shared" si="751"/>
        <v>1</v>
      </c>
      <c r="C8050">
        <v>76674</v>
      </c>
      <c r="D8050" t="s">
        <v>20</v>
      </c>
      <c r="E8050">
        <v>39.130000000000003</v>
      </c>
      <c r="F8050">
        <v>720</v>
      </c>
      <c r="I8050">
        <f t="shared" si="752"/>
        <v>1.8704256484670712</v>
      </c>
      <c r="J8050">
        <f t="shared" si="753"/>
        <v>0.86650752085860616</v>
      </c>
      <c r="K8050">
        <f t="shared" si="750"/>
        <v>-0.14328449028121673</v>
      </c>
      <c r="L8050">
        <f t="shared" si="754"/>
        <v>1</v>
      </c>
      <c r="M8050">
        <f t="shared" si="755"/>
        <v>0</v>
      </c>
    </row>
    <row r="8051" spans="1:13" x14ac:dyDescent="0.25">
      <c r="A8051" t="s">
        <v>5</v>
      </c>
      <c r="B8051">
        <f t="shared" si="751"/>
        <v>1</v>
      </c>
      <c r="C8051">
        <v>110000</v>
      </c>
      <c r="D8051" t="s">
        <v>20</v>
      </c>
      <c r="E8051">
        <v>12.4</v>
      </c>
      <c r="F8051">
        <v>720</v>
      </c>
      <c r="I8051">
        <f t="shared" si="752"/>
        <v>2.0190703533592851</v>
      </c>
      <c r="J8051">
        <f t="shared" si="753"/>
        <v>0.88278484745752395</v>
      </c>
      <c r="K8051">
        <f t="shared" si="750"/>
        <v>-0.1246737689318145</v>
      </c>
      <c r="L8051">
        <f t="shared" si="754"/>
        <v>1</v>
      </c>
      <c r="M8051">
        <f t="shared" si="755"/>
        <v>0</v>
      </c>
    </row>
    <row r="8052" spans="1:13" x14ac:dyDescent="0.25">
      <c r="A8052" t="s">
        <v>5</v>
      </c>
      <c r="B8052">
        <f t="shared" si="751"/>
        <v>1</v>
      </c>
      <c r="C8052">
        <v>35000</v>
      </c>
      <c r="D8052" t="s">
        <v>20</v>
      </c>
      <c r="E8052">
        <v>29.94</v>
      </c>
      <c r="F8052">
        <v>690</v>
      </c>
      <c r="I8052">
        <f t="shared" si="752"/>
        <v>1.4028922349092774</v>
      </c>
      <c r="J8052">
        <f t="shared" si="753"/>
        <v>0.80264244146985564</v>
      </c>
      <c r="K8052">
        <f t="shared" si="750"/>
        <v>-0.21984594257002441</v>
      </c>
      <c r="L8052">
        <f t="shared" si="754"/>
        <v>1</v>
      </c>
      <c r="M8052">
        <f t="shared" si="755"/>
        <v>0</v>
      </c>
    </row>
    <row r="8053" spans="1:13" x14ac:dyDescent="0.25">
      <c r="A8053" t="s">
        <v>7</v>
      </c>
      <c r="B8053">
        <f t="shared" si="751"/>
        <v>0</v>
      </c>
      <c r="C8053">
        <v>25000</v>
      </c>
      <c r="D8053" t="s">
        <v>20</v>
      </c>
      <c r="E8053">
        <v>24.44</v>
      </c>
      <c r="F8053">
        <v>745</v>
      </c>
      <c r="I8053">
        <f t="shared" si="752"/>
        <v>2.0323431855472744</v>
      </c>
      <c r="J8053">
        <f t="shared" si="753"/>
        <v>0.88415130134355113</v>
      </c>
      <c r="K8053">
        <f t="shared" si="750"/>
        <v>-0.12312707562389413</v>
      </c>
      <c r="L8053">
        <f t="shared" si="754"/>
        <v>1</v>
      </c>
      <c r="M8053">
        <f t="shared" si="755"/>
        <v>0</v>
      </c>
    </row>
    <row r="8054" spans="1:13" x14ac:dyDescent="0.25">
      <c r="A8054" t="s">
        <v>5</v>
      </c>
      <c r="B8054">
        <f t="shared" si="751"/>
        <v>1</v>
      </c>
      <c r="C8054">
        <v>58673</v>
      </c>
      <c r="D8054" t="s">
        <v>20</v>
      </c>
      <c r="E8054">
        <v>19.43</v>
      </c>
      <c r="F8054">
        <v>675</v>
      </c>
      <c r="I8054">
        <f t="shared" si="752"/>
        <v>1.3164068813907113</v>
      </c>
      <c r="J8054">
        <f t="shared" si="753"/>
        <v>0.78858328406462874</v>
      </c>
      <c r="K8054">
        <f t="shared" si="750"/>
        <v>-0.23751725473939317</v>
      </c>
      <c r="L8054">
        <f t="shared" si="754"/>
        <v>1</v>
      </c>
      <c r="M8054">
        <f t="shared" si="755"/>
        <v>0</v>
      </c>
    </row>
    <row r="8055" spans="1:13" x14ac:dyDescent="0.25">
      <c r="A8055" t="s">
        <v>7</v>
      </c>
      <c r="B8055">
        <f t="shared" si="751"/>
        <v>0</v>
      </c>
      <c r="C8055">
        <v>47500</v>
      </c>
      <c r="D8055" t="s">
        <v>20</v>
      </c>
      <c r="E8055">
        <v>21.04</v>
      </c>
      <c r="F8055">
        <v>710</v>
      </c>
      <c r="I8055">
        <f t="shared" si="752"/>
        <v>1.6933602248506103</v>
      </c>
      <c r="J8055">
        <f t="shared" si="753"/>
        <v>0.84466555117191966</v>
      </c>
      <c r="K8055">
        <f t="shared" si="750"/>
        <v>-0.16881452740312086</v>
      </c>
      <c r="L8055">
        <f t="shared" si="754"/>
        <v>1</v>
      </c>
      <c r="M8055">
        <f t="shared" si="755"/>
        <v>0</v>
      </c>
    </row>
    <row r="8056" spans="1:13" x14ac:dyDescent="0.25">
      <c r="A8056" t="s">
        <v>7</v>
      </c>
      <c r="B8056">
        <f t="shared" si="751"/>
        <v>0</v>
      </c>
      <c r="C8056">
        <v>80000</v>
      </c>
      <c r="D8056" t="s">
        <v>20</v>
      </c>
      <c r="E8056">
        <v>13.26</v>
      </c>
      <c r="F8056">
        <v>795</v>
      </c>
      <c r="I8056">
        <f t="shared" si="752"/>
        <v>2.8126237378607168</v>
      </c>
      <c r="J8056">
        <f t="shared" si="753"/>
        <v>0.94335418724284359</v>
      </c>
      <c r="K8056">
        <f t="shared" si="750"/>
        <v>-5.8313470639455717E-2</v>
      </c>
      <c r="L8056">
        <f t="shared" si="754"/>
        <v>1</v>
      </c>
      <c r="M8056">
        <f t="shared" si="755"/>
        <v>1</v>
      </c>
    </row>
    <row r="8057" spans="1:13" x14ac:dyDescent="0.25">
      <c r="A8057" t="s">
        <v>5</v>
      </c>
      <c r="B8057">
        <f t="shared" si="751"/>
        <v>1</v>
      </c>
      <c r="C8057">
        <v>185000</v>
      </c>
      <c r="D8057" t="s">
        <v>20</v>
      </c>
      <c r="E8057">
        <v>14.62</v>
      </c>
      <c r="F8057">
        <v>685</v>
      </c>
      <c r="I8057">
        <f t="shared" si="752"/>
        <v>1.8321337033263339</v>
      </c>
      <c r="J8057">
        <f t="shared" si="753"/>
        <v>0.86201571545573707</v>
      </c>
      <c r="K8057">
        <f t="shared" si="750"/>
        <v>-0.14848177709746768</v>
      </c>
      <c r="L8057">
        <f t="shared" si="754"/>
        <v>1</v>
      </c>
      <c r="M8057">
        <f t="shared" si="755"/>
        <v>0</v>
      </c>
    </row>
    <row r="8058" spans="1:13" x14ac:dyDescent="0.25">
      <c r="A8058" t="s">
        <v>5</v>
      </c>
      <c r="B8058">
        <f t="shared" si="751"/>
        <v>1</v>
      </c>
      <c r="C8058">
        <v>74000</v>
      </c>
      <c r="D8058" t="s">
        <v>20</v>
      </c>
      <c r="E8058">
        <v>29.5</v>
      </c>
      <c r="F8058">
        <v>675</v>
      </c>
      <c r="I8058">
        <f t="shared" si="752"/>
        <v>1.3462926346123405</v>
      </c>
      <c r="J8058">
        <f t="shared" si="753"/>
        <v>0.79352285837484415</v>
      </c>
      <c r="K8058">
        <f t="shared" si="750"/>
        <v>-0.23127293240494917</v>
      </c>
      <c r="L8058">
        <f t="shared" si="754"/>
        <v>1</v>
      </c>
      <c r="M8058">
        <f t="shared" si="755"/>
        <v>0</v>
      </c>
    </row>
    <row r="8059" spans="1:13" x14ac:dyDescent="0.25">
      <c r="A8059" t="s">
        <v>12</v>
      </c>
      <c r="B8059">
        <f t="shared" si="751"/>
        <v>1</v>
      </c>
      <c r="C8059">
        <v>150000</v>
      </c>
      <c r="D8059" t="s">
        <v>20</v>
      </c>
      <c r="E8059">
        <v>1.45</v>
      </c>
      <c r="F8059">
        <v>660</v>
      </c>
      <c r="I8059">
        <f t="shared" si="752"/>
        <v>1.451168861328294</v>
      </c>
      <c r="J8059">
        <f t="shared" si="753"/>
        <v>0.81017825769926066</v>
      </c>
      <c r="K8059">
        <f t="shared" si="750"/>
        <v>-0.2105009842941192</v>
      </c>
      <c r="L8059">
        <f t="shared" si="754"/>
        <v>1</v>
      </c>
      <c r="M8059">
        <f t="shared" si="755"/>
        <v>0</v>
      </c>
    </row>
    <row r="8060" spans="1:13" x14ac:dyDescent="0.25">
      <c r="A8060" t="s">
        <v>5</v>
      </c>
      <c r="B8060">
        <f t="shared" si="751"/>
        <v>1</v>
      </c>
      <c r="C8060">
        <v>173000</v>
      </c>
      <c r="D8060" t="s">
        <v>20</v>
      </c>
      <c r="E8060">
        <v>18.260000000000002</v>
      </c>
      <c r="F8060">
        <v>685</v>
      </c>
      <c r="I8060">
        <f t="shared" si="752"/>
        <v>1.7889072419260481</v>
      </c>
      <c r="J8060">
        <f t="shared" si="753"/>
        <v>0.85679324892785347</v>
      </c>
      <c r="K8060">
        <f t="shared" si="750"/>
        <v>-0.15455863928223937</v>
      </c>
      <c r="L8060">
        <f t="shared" si="754"/>
        <v>1</v>
      </c>
      <c r="M8060">
        <f t="shared" si="755"/>
        <v>0</v>
      </c>
    </row>
    <row r="8061" spans="1:13" x14ac:dyDescent="0.25">
      <c r="A8061" t="s">
        <v>7</v>
      </c>
      <c r="B8061">
        <f t="shared" si="751"/>
        <v>0</v>
      </c>
      <c r="C8061">
        <v>35700</v>
      </c>
      <c r="D8061" t="s">
        <v>20</v>
      </c>
      <c r="E8061">
        <v>31.16</v>
      </c>
      <c r="F8061">
        <v>735</v>
      </c>
      <c r="I8061">
        <f t="shared" si="752"/>
        <v>1.9354146393542049</v>
      </c>
      <c r="J8061">
        <f t="shared" si="753"/>
        <v>0.87384752828894252</v>
      </c>
      <c r="K8061">
        <f t="shared" si="750"/>
        <v>-0.13484937130390107</v>
      </c>
      <c r="L8061">
        <f t="shared" si="754"/>
        <v>1</v>
      </c>
      <c r="M8061">
        <f t="shared" si="755"/>
        <v>0</v>
      </c>
    </row>
    <row r="8062" spans="1:13" x14ac:dyDescent="0.25">
      <c r="A8062" t="s">
        <v>5</v>
      </c>
      <c r="B8062">
        <f t="shared" si="751"/>
        <v>1</v>
      </c>
      <c r="C8062">
        <v>62000</v>
      </c>
      <c r="D8062" t="s">
        <v>20</v>
      </c>
      <c r="E8062">
        <v>12.12</v>
      </c>
      <c r="F8062">
        <v>720</v>
      </c>
      <c r="I8062">
        <f t="shared" si="752"/>
        <v>1.8716976131730441</v>
      </c>
      <c r="J8062">
        <f t="shared" si="753"/>
        <v>0.86665458328365708</v>
      </c>
      <c r="K8062">
        <f t="shared" si="750"/>
        <v>-0.14311478610288006</v>
      </c>
      <c r="L8062">
        <f t="shared" si="754"/>
        <v>1</v>
      </c>
      <c r="M8062">
        <f t="shared" si="755"/>
        <v>0</v>
      </c>
    </row>
    <row r="8063" spans="1:13" x14ac:dyDescent="0.25">
      <c r="A8063" t="s">
        <v>7</v>
      </c>
      <c r="B8063">
        <f t="shared" si="751"/>
        <v>0</v>
      </c>
      <c r="C8063">
        <v>130000</v>
      </c>
      <c r="D8063" t="s">
        <v>20</v>
      </c>
      <c r="E8063">
        <v>18.239999999999998</v>
      </c>
      <c r="F8063">
        <v>665</v>
      </c>
      <c r="I8063">
        <f t="shared" si="752"/>
        <v>1.4198374326213745</v>
      </c>
      <c r="J8063">
        <f t="shared" si="753"/>
        <v>0.80531292970716173</v>
      </c>
      <c r="K8063">
        <f t="shared" si="750"/>
        <v>-0.21652434454501798</v>
      </c>
      <c r="L8063">
        <f t="shared" si="754"/>
        <v>1</v>
      </c>
      <c r="M8063">
        <f t="shared" si="755"/>
        <v>0</v>
      </c>
    </row>
    <row r="8064" spans="1:13" x14ac:dyDescent="0.25">
      <c r="A8064" t="s">
        <v>12</v>
      </c>
      <c r="B8064">
        <f t="shared" si="751"/>
        <v>1</v>
      </c>
      <c r="C8064">
        <v>125000</v>
      </c>
      <c r="D8064" t="s">
        <v>20</v>
      </c>
      <c r="E8064">
        <v>7.7</v>
      </c>
      <c r="F8064">
        <v>695</v>
      </c>
      <c r="I8064">
        <f t="shared" si="752"/>
        <v>1.7775474719358701</v>
      </c>
      <c r="J8064">
        <f t="shared" si="753"/>
        <v>0.85539376412190316</v>
      </c>
      <c r="K8064">
        <f t="shared" ref="K8064:K8127" si="756">LN(J8064)</f>
        <v>-0.15619337323004281</v>
      </c>
      <c r="L8064">
        <f t="shared" si="754"/>
        <v>1</v>
      </c>
      <c r="M8064">
        <f t="shared" si="755"/>
        <v>0</v>
      </c>
    </row>
    <row r="8065" spans="1:13" x14ac:dyDescent="0.25">
      <c r="A8065" t="s">
        <v>7</v>
      </c>
      <c r="B8065">
        <f t="shared" si="751"/>
        <v>0</v>
      </c>
      <c r="C8065">
        <v>67000</v>
      </c>
      <c r="D8065" t="s">
        <v>20</v>
      </c>
      <c r="E8065">
        <v>9.7799999999999994</v>
      </c>
      <c r="F8065">
        <v>705</v>
      </c>
      <c r="I8065">
        <f t="shared" si="752"/>
        <v>1.7136368076058899</v>
      </c>
      <c r="J8065">
        <f t="shared" si="753"/>
        <v>0.84730740010748162</v>
      </c>
      <c r="K8065">
        <f t="shared" si="756"/>
        <v>-0.16569172206455157</v>
      </c>
      <c r="L8065">
        <f t="shared" si="754"/>
        <v>1</v>
      </c>
      <c r="M8065">
        <f t="shared" si="755"/>
        <v>0</v>
      </c>
    </row>
    <row r="8066" spans="1:13" x14ac:dyDescent="0.25">
      <c r="A8066" t="s">
        <v>5</v>
      </c>
      <c r="B8066">
        <f t="shared" si="751"/>
        <v>1</v>
      </c>
      <c r="C8066">
        <v>65000</v>
      </c>
      <c r="D8066" t="s">
        <v>20</v>
      </c>
      <c r="E8066">
        <v>14.42</v>
      </c>
      <c r="F8066">
        <v>660</v>
      </c>
      <c r="I8066">
        <f t="shared" si="752"/>
        <v>1.1670275309053082</v>
      </c>
      <c r="J8066">
        <f t="shared" si="753"/>
        <v>0.76260730777120789</v>
      </c>
      <c r="K8066">
        <f t="shared" si="756"/>
        <v>-0.27101204889909591</v>
      </c>
      <c r="L8066">
        <f t="shared" si="754"/>
        <v>1</v>
      </c>
      <c r="M8066">
        <f t="shared" si="755"/>
        <v>0</v>
      </c>
    </row>
    <row r="8067" spans="1:13" x14ac:dyDescent="0.25">
      <c r="A8067" t="s">
        <v>7</v>
      </c>
      <c r="B8067">
        <f t="shared" ref="B8067:B8130" si="757">IF(A8067="RENT",0,1)</f>
        <v>0</v>
      </c>
      <c r="C8067">
        <v>100000</v>
      </c>
      <c r="D8067" t="s">
        <v>20</v>
      </c>
      <c r="E8067">
        <v>6.6</v>
      </c>
      <c r="F8067">
        <v>770</v>
      </c>
      <c r="I8067">
        <f t="shared" ref="I8067:I8130" si="758">$Q$4+$R$4*C8067+$S$4*E8067+$T$4*F8067</f>
        <v>2.5898746634718286</v>
      </c>
      <c r="J8067">
        <f t="shared" ref="J8067:J8130" si="759">IF(I8067&gt;-100, 1/(1+EXP(-I8067)),0.0001)</f>
        <v>0.93020708048063816</v>
      </c>
      <c r="K8067">
        <f t="shared" si="756"/>
        <v>-7.2348050438011458E-2</v>
      </c>
      <c r="L8067">
        <f t="shared" ref="L8067:L8130" si="760">IF(D8067="Charged Off", 0, 1)</f>
        <v>1</v>
      </c>
      <c r="M8067">
        <f t="shared" ref="M8067:M8130" si="761">IF(J8067&gt;$Q$1,1,0)</f>
        <v>1</v>
      </c>
    </row>
    <row r="8068" spans="1:13" x14ac:dyDescent="0.25">
      <c r="A8068" t="s">
        <v>5</v>
      </c>
      <c r="B8068">
        <f t="shared" si="757"/>
        <v>1</v>
      </c>
      <c r="C8068">
        <v>37000</v>
      </c>
      <c r="D8068" t="s">
        <v>20</v>
      </c>
      <c r="E8068">
        <v>18.36</v>
      </c>
      <c r="F8068">
        <v>795</v>
      </c>
      <c r="I8068">
        <f t="shared" si="758"/>
        <v>2.6713958967746763</v>
      </c>
      <c r="J8068">
        <f t="shared" si="759"/>
        <v>0.9353175325919213</v>
      </c>
      <c r="K8068">
        <f t="shared" si="756"/>
        <v>-6.6869200296688483E-2</v>
      </c>
      <c r="L8068">
        <f t="shared" si="760"/>
        <v>1</v>
      </c>
      <c r="M8068">
        <f t="shared" si="761"/>
        <v>1</v>
      </c>
    </row>
    <row r="8069" spans="1:13" x14ac:dyDescent="0.25">
      <c r="A8069" t="s">
        <v>5</v>
      </c>
      <c r="B8069">
        <f t="shared" si="757"/>
        <v>1</v>
      </c>
      <c r="C8069">
        <v>145000</v>
      </c>
      <c r="D8069" t="s">
        <v>20</v>
      </c>
      <c r="E8069">
        <v>14.38</v>
      </c>
      <c r="F8069">
        <v>705</v>
      </c>
      <c r="I8069">
        <f t="shared" si="758"/>
        <v>1.9459857906009326</v>
      </c>
      <c r="J8069">
        <f t="shared" si="759"/>
        <v>0.87500827305937801</v>
      </c>
      <c r="K8069">
        <f t="shared" si="756"/>
        <v>-0.13352193774421672</v>
      </c>
      <c r="L8069">
        <f t="shared" si="760"/>
        <v>1</v>
      </c>
      <c r="M8069">
        <f t="shared" si="761"/>
        <v>0</v>
      </c>
    </row>
    <row r="8070" spans="1:13" x14ac:dyDescent="0.25">
      <c r="A8070" t="s">
        <v>5</v>
      </c>
      <c r="B8070">
        <f t="shared" si="757"/>
        <v>1</v>
      </c>
      <c r="C8070">
        <v>91000</v>
      </c>
      <c r="D8070" t="s">
        <v>20</v>
      </c>
      <c r="E8070">
        <v>19.350000000000001</v>
      </c>
      <c r="F8070">
        <v>715</v>
      </c>
      <c r="I8070">
        <f t="shared" si="758"/>
        <v>1.8894239169161171</v>
      </c>
      <c r="J8070">
        <f t="shared" si="759"/>
        <v>0.86868983198292249</v>
      </c>
      <c r="K8070">
        <f t="shared" si="756"/>
        <v>-0.1407691426507455</v>
      </c>
      <c r="L8070">
        <f t="shared" si="760"/>
        <v>1</v>
      </c>
      <c r="M8070">
        <f t="shared" si="761"/>
        <v>0</v>
      </c>
    </row>
    <row r="8071" spans="1:13" x14ac:dyDescent="0.25">
      <c r="A8071" t="s">
        <v>7</v>
      </c>
      <c r="B8071">
        <f t="shared" si="757"/>
        <v>0</v>
      </c>
      <c r="C8071">
        <v>63500</v>
      </c>
      <c r="D8071" t="s">
        <v>20</v>
      </c>
      <c r="E8071">
        <v>23.83</v>
      </c>
      <c r="F8071">
        <v>660</v>
      </c>
      <c r="I8071">
        <f t="shared" si="758"/>
        <v>1.1462166114384624</v>
      </c>
      <c r="J8071">
        <f t="shared" si="759"/>
        <v>0.75881918724074815</v>
      </c>
      <c r="K8071">
        <f t="shared" si="756"/>
        <v>-0.27599175494583628</v>
      </c>
      <c r="L8071">
        <f t="shared" si="760"/>
        <v>1</v>
      </c>
      <c r="M8071">
        <f t="shared" si="761"/>
        <v>0</v>
      </c>
    </row>
    <row r="8072" spans="1:13" x14ac:dyDescent="0.25">
      <c r="A8072" t="s">
        <v>5</v>
      </c>
      <c r="B8072">
        <f t="shared" si="757"/>
        <v>1</v>
      </c>
      <c r="C8072">
        <v>52000</v>
      </c>
      <c r="D8072" t="s">
        <v>20</v>
      </c>
      <c r="E8072">
        <v>21.1</v>
      </c>
      <c r="F8072">
        <v>685</v>
      </c>
      <c r="I8072">
        <f t="shared" si="758"/>
        <v>1.4113043082310242</v>
      </c>
      <c r="J8072">
        <f t="shared" si="759"/>
        <v>0.80397158577680583</v>
      </c>
      <c r="K8072">
        <f t="shared" si="756"/>
        <v>-0.21819135150130572</v>
      </c>
      <c r="L8072">
        <f t="shared" si="760"/>
        <v>1</v>
      </c>
      <c r="M8072">
        <f t="shared" si="761"/>
        <v>0</v>
      </c>
    </row>
    <row r="8073" spans="1:13" x14ac:dyDescent="0.25">
      <c r="A8073" t="s">
        <v>7</v>
      </c>
      <c r="B8073">
        <f t="shared" si="757"/>
        <v>0</v>
      </c>
      <c r="C8073">
        <v>125000</v>
      </c>
      <c r="D8073" t="s">
        <v>20</v>
      </c>
      <c r="E8073">
        <v>1.87</v>
      </c>
      <c r="F8073">
        <v>700</v>
      </c>
      <c r="I8073">
        <f t="shared" si="758"/>
        <v>1.8467411432021166</v>
      </c>
      <c r="J8073">
        <f t="shared" si="759"/>
        <v>0.86374402163969</v>
      </c>
      <c r="K8073">
        <f t="shared" si="756"/>
        <v>-0.14647882532543763</v>
      </c>
      <c r="L8073">
        <f t="shared" si="760"/>
        <v>1</v>
      </c>
      <c r="M8073">
        <f t="shared" si="761"/>
        <v>0</v>
      </c>
    </row>
    <row r="8074" spans="1:13" x14ac:dyDescent="0.25">
      <c r="A8074" t="s">
        <v>5</v>
      </c>
      <c r="B8074">
        <f t="shared" si="757"/>
        <v>1</v>
      </c>
      <c r="C8074">
        <v>58100</v>
      </c>
      <c r="D8074" t="s">
        <v>20</v>
      </c>
      <c r="E8074">
        <v>11.44</v>
      </c>
      <c r="F8074">
        <v>710</v>
      </c>
      <c r="I8074">
        <f t="shared" si="758"/>
        <v>1.7425287990227742</v>
      </c>
      <c r="J8074">
        <f t="shared" si="759"/>
        <v>0.8510079851673793</v>
      </c>
      <c r="K8074">
        <f t="shared" si="756"/>
        <v>-0.16133376717736925</v>
      </c>
      <c r="L8074">
        <f t="shared" si="760"/>
        <v>1</v>
      </c>
      <c r="M8074">
        <f t="shared" si="761"/>
        <v>0</v>
      </c>
    </row>
    <row r="8075" spans="1:13" x14ac:dyDescent="0.25">
      <c r="A8075" t="s">
        <v>5</v>
      </c>
      <c r="B8075">
        <f t="shared" si="757"/>
        <v>1</v>
      </c>
      <c r="C8075">
        <v>70000</v>
      </c>
      <c r="D8075" t="s">
        <v>20</v>
      </c>
      <c r="E8075">
        <v>16.12</v>
      </c>
      <c r="F8075">
        <v>695</v>
      </c>
      <c r="I8075">
        <f t="shared" si="758"/>
        <v>1.5936437485420498</v>
      </c>
      <c r="J8075">
        <f t="shared" si="759"/>
        <v>0.8311281355490876</v>
      </c>
      <c r="K8075">
        <f t="shared" si="756"/>
        <v>-0.18497130161018979</v>
      </c>
      <c r="L8075">
        <f t="shared" si="760"/>
        <v>1</v>
      </c>
      <c r="M8075">
        <f t="shared" si="761"/>
        <v>0</v>
      </c>
    </row>
    <row r="8076" spans="1:13" x14ac:dyDescent="0.25">
      <c r="A8076" t="s">
        <v>7</v>
      </c>
      <c r="B8076">
        <f t="shared" si="757"/>
        <v>0</v>
      </c>
      <c r="C8076">
        <v>45000</v>
      </c>
      <c r="D8076" t="s">
        <v>20</v>
      </c>
      <c r="E8076">
        <v>19.87</v>
      </c>
      <c r="F8076">
        <v>665</v>
      </c>
      <c r="I8076">
        <f t="shared" si="758"/>
        <v>1.1552072487890213</v>
      </c>
      <c r="J8076">
        <f t="shared" si="759"/>
        <v>0.76046075650627221</v>
      </c>
      <c r="K8076">
        <f t="shared" si="756"/>
        <v>-0.27383077084135421</v>
      </c>
      <c r="L8076">
        <f t="shared" si="760"/>
        <v>1</v>
      </c>
      <c r="M8076">
        <f t="shared" si="761"/>
        <v>0</v>
      </c>
    </row>
    <row r="8077" spans="1:13" x14ac:dyDescent="0.25">
      <c r="A8077" t="s">
        <v>5</v>
      </c>
      <c r="B8077">
        <f t="shared" si="757"/>
        <v>1</v>
      </c>
      <c r="C8077">
        <v>90000</v>
      </c>
      <c r="D8077" t="s">
        <v>20</v>
      </c>
      <c r="E8077">
        <v>19.309999999999999</v>
      </c>
      <c r="F8077">
        <v>665</v>
      </c>
      <c r="I8077">
        <f t="shared" si="758"/>
        <v>1.2947843530373264</v>
      </c>
      <c r="J8077">
        <f t="shared" si="759"/>
        <v>0.78495588962726426</v>
      </c>
      <c r="K8077">
        <f t="shared" si="756"/>
        <v>-0.24212775433615849</v>
      </c>
      <c r="L8077">
        <f t="shared" si="760"/>
        <v>1</v>
      </c>
      <c r="M8077">
        <f t="shared" si="761"/>
        <v>0</v>
      </c>
    </row>
    <row r="8078" spans="1:13" x14ac:dyDescent="0.25">
      <c r="A8078" t="s">
        <v>5</v>
      </c>
      <c r="B8078">
        <f t="shared" si="757"/>
        <v>1</v>
      </c>
      <c r="C8078">
        <v>80000</v>
      </c>
      <c r="D8078" t="s">
        <v>20</v>
      </c>
      <c r="E8078">
        <v>28.79</v>
      </c>
      <c r="F8078">
        <v>710</v>
      </c>
      <c r="I8078">
        <f t="shared" si="758"/>
        <v>1.7801357030580967</v>
      </c>
      <c r="J8078">
        <f t="shared" si="759"/>
        <v>0.85571362167894294</v>
      </c>
      <c r="K8078">
        <f t="shared" si="756"/>
        <v>-0.1558195129294917</v>
      </c>
      <c r="L8078">
        <f t="shared" si="760"/>
        <v>1</v>
      </c>
      <c r="M8078">
        <f t="shared" si="761"/>
        <v>0</v>
      </c>
    </row>
    <row r="8079" spans="1:13" x14ac:dyDescent="0.25">
      <c r="A8079" t="s">
        <v>7</v>
      </c>
      <c r="B8079">
        <f t="shared" si="757"/>
        <v>0</v>
      </c>
      <c r="C8079">
        <v>70000</v>
      </c>
      <c r="D8079" t="s">
        <v>20</v>
      </c>
      <c r="E8079">
        <v>16.72</v>
      </c>
      <c r="F8079">
        <v>755</v>
      </c>
      <c r="I8079">
        <f t="shared" si="758"/>
        <v>2.3025651138397238</v>
      </c>
      <c r="J8079">
        <f t="shared" si="759"/>
        <v>0.90908925790763495</v>
      </c>
      <c r="K8079">
        <f t="shared" si="756"/>
        <v>-9.5311996107575889E-2</v>
      </c>
      <c r="L8079">
        <f t="shared" si="760"/>
        <v>1</v>
      </c>
      <c r="M8079">
        <f t="shared" si="761"/>
        <v>1</v>
      </c>
    </row>
    <row r="8080" spans="1:13" x14ac:dyDescent="0.25">
      <c r="A8080" t="s">
        <v>5</v>
      </c>
      <c r="B8080">
        <f t="shared" si="757"/>
        <v>1</v>
      </c>
      <c r="C8080">
        <v>60000</v>
      </c>
      <c r="D8080" t="s">
        <v>20</v>
      </c>
      <c r="E8080">
        <v>14.69</v>
      </c>
      <c r="F8080">
        <v>730</v>
      </c>
      <c r="I8080">
        <f t="shared" si="758"/>
        <v>1.9794407876485467</v>
      </c>
      <c r="J8080">
        <f t="shared" si="759"/>
        <v>0.87862153712385038</v>
      </c>
      <c r="K8080">
        <f t="shared" si="756"/>
        <v>-0.1294010347385629</v>
      </c>
      <c r="L8080">
        <f t="shared" si="760"/>
        <v>1</v>
      </c>
      <c r="M8080">
        <f t="shared" si="761"/>
        <v>0</v>
      </c>
    </row>
    <row r="8081" spans="1:13" x14ac:dyDescent="0.25">
      <c r="A8081" t="s">
        <v>5</v>
      </c>
      <c r="B8081">
        <f t="shared" si="757"/>
        <v>1</v>
      </c>
      <c r="C8081">
        <v>96678</v>
      </c>
      <c r="D8081" t="s">
        <v>20</v>
      </c>
      <c r="E8081">
        <v>18.52</v>
      </c>
      <c r="F8081">
        <v>700</v>
      </c>
      <c r="I8081">
        <f t="shared" si="758"/>
        <v>1.7308535110248089</v>
      </c>
      <c r="J8081">
        <f t="shared" si="759"/>
        <v>0.84952156111378307</v>
      </c>
      <c r="K8081">
        <f t="shared" si="756"/>
        <v>-0.16308195724605737</v>
      </c>
      <c r="L8081">
        <f t="shared" si="760"/>
        <v>1</v>
      </c>
      <c r="M8081">
        <f t="shared" si="761"/>
        <v>0</v>
      </c>
    </row>
    <row r="8082" spans="1:13" x14ac:dyDescent="0.25">
      <c r="A8082" t="s">
        <v>7</v>
      </c>
      <c r="B8082">
        <f t="shared" si="757"/>
        <v>0</v>
      </c>
      <c r="C8082">
        <v>60000</v>
      </c>
      <c r="D8082" t="s">
        <v>20</v>
      </c>
      <c r="E8082">
        <v>11.16</v>
      </c>
      <c r="F8082">
        <v>685</v>
      </c>
      <c r="I8082">
        <f t="shared" si="758"/>
        <v>1.4530490874406476</v>
      </c>
      <c r="J8082">
        <f t="shared" si="759"/>
        <v>0.81046724801023495</v>
      </c>
      <c r="K8082">
        <f t="shared" si="756"/>
        <v>-0.21014434823395772</v>
      </c>
      <c r="L8082">
        <f t="shared" si="760"/>
        <v>1</v>
      </c>
      <c r="M8082">
        <f t="shared" si="761"/>
        <v>0</v>
      </c>
    </row>
    <row r="8083" spans="1:13" x14ac:dyDescent="0.25">
      <c r="A8083" t="s">
        <v>7</v>
      </c>
      <c r="B8083">
        <f t="shared" si="757"/>
        <v>0</v>
      </c>
      <c r="C8083">
        <v>44000</v>
      </c>
      <c r="D8083" t="s">
        <v>20</v>
      </c>
      <c r="E8083">
        <v>32.619999999999997</v>
      </c>
      <c r="F8083">
        <v>680</v>
      </c>
      <c r="I8083">
        <f t="shared" si="758"/>
        <v>1.307678236327483</v>
      </c>
      <c r="J8083">
        <f t="shared" si="759"/>
        <v>0.78712438145467012</v>
      </c>
      <c r="K8083">
        <f t="shared" si="756"/>
        <v>-0.2393689980021303</v>
      </c>
      <c r="L8083">
        <f t="shared" si="760"/>
        <v>1</v>
      </c>
      <c r="M8083">
        <f t="shared" si="761"/>
        <v>0</v>
      </c>
    </row>
    <row r="8084" spans="1:13" x14ac:dyDescent="0.25">
      <c r="A8084" t="s">
        <v>12</v>
      </c>
      <c r="B8084">
        <f t="shared" si="757"/>
        <v>1</v>
      </c>
      <c r="C8084">
        <v>65000</v>
      </c>
      <c r="D8084" t="s">
        <v>20</v>
      </c>
      <c r="E8084">
        <v>9.77</v>
      </c>
      <c r="F8084">
        <v>665</v>
      </c>
      <c r="I8084">
        <f t="shared" si="758"/>
        <v>1.2341909417679426</v>
      </c>
      <c r="J8084">
        <f t="shared" si="759"/>
        <v>0.77455124524360042</v>
      </c>
      <c r="K8084">
        <f t="shared" si="756"/>
        <v>-0.2554714557316185</v>
      </c>
      <c r="L8084">
        <f t="shared" si="760"/>
        <v>1</v>
      </c>
      <c r="M8084">
        <f t="shared" si="761"/>
        <v>0</v>
      </c>
    </row>
    <row r="8085" spans="1:13" x14ac:dyDescent="0.25">
      <c r="A8085" t="s">
        <v>7</v>
      </c>
      <c r="B8085">
        <f t="shared" si="757"/>
        <v>0</v>
      </c>
      <c r="C8085">
        <v>140000</v>
      </c>
      <c r="D8085" t="s">
        <v>20</v>
      </c>
      <c r="E8085">
        <v>10.37</v>
      </c>
      <c r="F8085">
        <v>690</v>
      </c>
      <c r="I8085">
        <f t="shared" si="758"/>
        <v>1.7599952994869144</v>
      </c>
      <c r="J8085">
        <f t="shared" si="759"/>
        <v>0.85320907149158098</v>
      </c>
      <c r="K8085">
        <f t="shared" si="756"/>
        <v>-0.15875066012596845</v>
      </c>
      <c r="L8085">
        <f t="shared" si="760"/>
        <v>1</v>
      </c>
      <c r="M8085">
        <f t="shared" si="761"/>
        <v>0</v>
      </c>
    </row>
    <row r="8086" spans="1:13" x14ac:dyDescent="0.25">
      <c r="A8086" t="s">
        <v>5</v>
      </c>
      <c r="B8086">
        <f t="shared" si="757"/>
        <v>1</v>
      </c>
      <c r="C8086">
        <v>190000</v>
      </c>
      <c r="D8086" t="s">
        <v>20</v>
      </c>
      <c r="E8086">
        <v>16.690000000000001</v>
      </c>
      <c r="F8086">
        <v>775</v>
      </c>
      <c r="I8086">
        <f t="shared" si="758"/>
        <v>2.9089042065588115</v>
      </c>
      <c r="J8086">
        <f t="shared" si="759"/>
        <v>0.94828485245653182</v>
      </c>
      <c r="K8086">
        <f t="shared" si="756"/>
        <v>-5.3100344586548005E-2</v>
      </c>
      <c r="L8086">
        <f t="shared" si="760"/>
        <v>1</v>
      </c>
      <c r="M8086">
        <f t="shared" si="761"/>
        <v>1</v>
      </c>
    </row>
    <row r="8087" spans="1:13" x14ac:dyDescent="0.25">
      <c r="A8087" t="s">
        <v>5</v>
      </c>
      <c r="B8087">
        <f t="shared" si="757"/>
        <v>1</v>
      </c>
      <c r="C8087">
        <v>58500</v>
      </c>
      <c r="D8087" t="s">
        <v>20</v>
      </c>
      <c r="E8087">
        <v>30.81</v>
      </c>
      <c r="F8087">
        <v>670</v>
      </c>
      <c r="I8087">
        <f t="shared" si="758"/>
        <v>1.2371312117396229</v>
      </c>
      <c r="J8087">
        <f t="shared" si="759"/>
        <v>0.77506426542328277</v>
      </c>
      <c r="K8087">
        <f t="shared" si="756"/>
        <v>-0.25480932993990602</v>
      </c>
      <c r="L8087">
        <f t="shared" si="760"/>
        <v>1</v>
      </c>
      <c r="M8087">
        <f t="shared" si="761"/>
        <v>0</v>
      </c>
    </row>
    <row r="8088" spans="1:13" x14ac:dyDescent="0.25">
      <c r="A8088" t="s">
        <v>7</v>
      </c>
      <c r="B8088">
        <f t="shared" si="757"/>
        <v>0</v>
      </c>
      <c r="C8088">
        <v>100000</v>
      </c>
      <c r="D8088" t="s">
        <v>20</v>
      </c>
      <c r="E8088">
        <v>23.41</v>
      </c>
      <c r="F8088">
        <v>665</v>
      </c>
      <c r="I8088">
        <f t="shared" si="758"/>
        <v>1.3185330786004821</v>
      </c>
      <c r="J8088">
        <f t="shared" si="759"/>
        <v>0.78893754549745387</v>
      </c>
      <c r="K8088">
        <f t="shared" si="756"/>
        <v>-0.23706811779978301</v>
      </c>
      <c r="L8088">
        <f t="shared" si="760"/>
        <v>1</v>
      </c>
      <c r="M8088">
        <f t="shared" si="761"/>
        <v>0</v>
      </c>
    </row>
    <row r="8089" spans="1:13" x14ac:dyDescent="0.25">
      <c r="A8089" t="s">
        <v>12</v>
      </c>
      <c r="B8089">
        <f t="shared" si="757"/>
        <v>1</v>
      </c>
      <c r="C8089">
        <v>48650</v>
      </c>
      <c r="D8089" t="s">
        <v>20</v>
      </c>
      <c r="E8089">
        <v>15.07</v>
      </c>
      <c r="F8089">
        <v>710</v>
      </c>
      <c r="I8089">
        <f t="shared" si="758"/>
        <v>1.7071743133665258</v>
      </c>
      <c r="J8089">
        <f t="shared" si="759"/>
        <v>0.84646942040213768</v>
      </c>
      <c r="K8089">
        <f t="shared" si="756"/>
        <v>-0.16668120280790241</v>
      </c>
      <c r="L8089">
        <f t="shared" si="760"/>
        <v>1</v>
      </c>
      <c r="M8089">
        <f t="shared" si="761"/>
        <v>0</v>
      </c>
    </row>
    <row r="8090" spans="1:13" x14ac:dyDescent="0.25">
      <c r="A8090" t="s">
        <v>5</v>
      </c>
      <c r="B8090">
        <f t="shared" si="757"/>
        <v>1</v>
      </c>
      <c r="C8090">
        <v>50000</v>
      </c>
      <c r="D8090" t="s">
        <v>20</v>
      </c>
      <c r="E8090">
        <v>21.2</v>
      </c>
      <c r="F8090">
        <v>760</v>
      </c>
      <c r="I8090">
        <f t="shared" si="758"/>
        <v>2.292413774597593</v>
      </c>
      <c r="J8090">
        <f t="shared" si="759"/>
        <v>0.90824679920600326</v>
      </c>
      <c r="K8090">
        <f t="shared" si="756"/>
        <v>-9.6239132020255136E-2</v>
      </c>
      <c r="L8090">
        <f t="shared" si="760"/>
        <v>1</v>
      </c>
      <c r="M8090">
        <f t="shared" si="761"/>
        <v>1</v>
      </c>
    </row>
    <row r="8091" spans="1:13" x14ac:dyDescent="0.25">
      <c r="A8091" t="s">
        <v>5</v>
      </c>
      <c r="B8091">
        <f t="shared" si="757"/>
        <v>1</v>
      </c>
      <c r="C8091">
        <v>79000</v>
      </c>
      <c r="D8091" t="s">
        <v>20</v>
      </c>
      <c r="E8091">
        <v>19.28</v>
      </c>
      <c r="F8091">
        <v>765</v>
      </c>
      <c r="I8091">
        <f t="shared" si="758"/>
        <v>2.4442088161163245</v>
      </c>
      <c r="J8091">
        <f t="shared" si="759"/>
        <v>0.92013691995916203</v>
      </c>
      <c r="K8091">
        <f t="shared" si="756"/>
        <v>-8.3232793969980443E-2</v>
      </c>
      <c r="L8091">
        <f t="shared" si="760"/>
        <v>1</v>
      </c>
      <c r="M8091">
        <f t="shared" si="761"/>
        <v>1</v>
      </c>
    </row>
    <row r="8092" spans="1:13" x14ac:dyDescent="0.25">
      <c r="A8092" t="s">
        <v>7</v>
      </c>
      <c r="B8092">
        <f t="shared" si="757"/>
        <v>0</v>
      </c>
      <c r="C8092">
        <v>60000</v>
      </c>
      <c r="D8092" t="s">
        <v>20</v>
      </c>
      <c r="E8092">
        <v>33.76</v>
      </c>
      <c r="F8092">
        <v>675</v>
      </c>
      <c r="I8092">
        <f t="shared" si="758"/>
        <v>1.2958388221831525</v>
      </c>
      <c r="J8092">
        <f t="shared" si="759"/>
        <v>0.78513383068400755</v>
      </c>
      <c r="K8092">
        <f t="shared" si="756"/>
        <v>-0.24190109078285549</v>
      </c>
      <c r="L8092">
        <f t="shared" si="760"/>
        <v>1</v>
      </c>
      <c r="M8092">
        <f t="shared" si="761"/>
        <v>0</v>
      </c>
    </row>
    <row r="8093" spans="1:13" x14ac:dyDescent="0.25">
      <c r="A8093" t="s">
        <v>5</v>
      </c>
      <c r="B8093">
        <f t="shared" si="757"/>
        <v>1</v>
      </c>
      <c r="C8093">
        <v>58000</v>
      </c>
      <c r="D8093" t="s">
        <v>20</v>
      </c>
      <c r="E8093">
        <v>13.55</v>
      </c>
      <c r="F8093">
        <v>690</v>
      </c>
      <c r="I8093">
        <f t="shared" si="758"/>
        <v>1.501939154231005</v>
      </c>
      <c r="J8093">
        <f t="shared" si="759"/>
        <v>0.81786351607839769</v>
      </c>
      <c r="K8093">
        <f t="shared" si="756"/>
        <v>-0.20105980706043158</v>
      </c>
      <c r="L8093">
        <f t="shared" si="760"/>
        <v>1</v>
      </c>
      <c r="M8093">
        <f t="shared" si="761"/>
        <v>0</v>
      </c>
    </row>
    <row r="8094" spans="1:13" x14ac:dyDescent="0.25">
      <c r="A8094" t="s">
        <v>7</v>
      </c>
      <c r="B8094">
        <f t="shared" si="757"/>
        <v>0</v>
      </c>
      <c r="C8094">
        <v>85000</v>
      </c>
      <c r="D8094" t="s">
        <v>20</v>
      </c>
      <c r="E8094">
        <v>14.49</v>
      </c>
      <c r="F8094">
        <v>675</v>
      </c>
      <c r="I8094">
        <f t="shared" si="758"/>
        <v>1.4060015573745952</v>
      </c>
      <c r="J8094">
        <f t="shared" si="759"/>
        <v>0.80313451818489401</v>
      </c>
      <c r="K8094">
        <f t="shared" si="756"/>
        <v>-0.21923305953233624</v>
      </c>
      <c r="L8094">
        <f t="shared" si="760"/>
        <v>1</v>
      </c>
      <c r="M8094">
        <f t="shared" si="761"/>
        <v>0</v>
      </c>
    </row>
    <row r="8095" spans="1:13" x14ac:dyDescent="0.25">
      <c r="A8095" t="s">
        <v>5</v>
      </c>
      <c r="B8095">
        <f t="shared" si="757"/>
        <v>1</v>
      </c>
      <c r="C8095">
        <v>60000</v>
      </c>
      <c r="D8095" t="s">
        <v>20</v>
      </c>
      <c r="E8095">
        <v>26.19</v>
      </c>
      <c r="F8095">
        <v>685</v>
      </c>
      <c r="I8095">
        <f t="shared" si="758"/>
        <v>1.4271890756895704</v>
      </c>
      <c r="J8095">
        <f t="shared" si="759"/>
        <v>0.80646296333436784</v>
      </c>
      <c r="K8095">
        <f t="shared" si="756"/>
        <v>-0.21509730518137471</v>
      </c>
      <c r="L8095">
        <f t="shared" si="760"/>
        <v>1</v>
      </c>
      <c r="M8095">
        <f t="shared" si="761"/>
        <v>0</v>
      </c>
    </row>
    <row r="8096" spans="1:13" x14ac:dyDescent="0.25">
      <c r="A8096" t="s">
        <v>5</v>
      </c>
      <c r="B8096">
        <f t="shared" si="757"/>
        <v>1</v>
      </c>
      <c r="C8096">
        <v>23604</v>
      </c>
      <c r="D8096" t="s">
        <v>20</v>
      </c>
      <c r="E8096">
        <v>47.69</v>
      </c>
      <c r="F8096">
        <v>700</v>
      </c>
      <c r="I8096">
        <f t="shared" si="758"/>
        <v>1.4555747959174452</v>
      </c>
      <c r="J8096">
        <f t="shared" si="759"/>
        <v>0.81085491811389399</v>
      </c>
      <c r="K8096">
        <f t="shared" si="756"/>
        <v>-0.20966613345450549</v>
      </c>
      <c r="L8096">
        <f t="shared" si="760"/>
        <v>1</v>
      </c>
      <c r="M8096">
        <f t="shared" si="761"/>
        <v>0</v>
      </c>
    </row>
    <row r="8097" spans="1:13" x14ac:dyDescent="0.25">
      <c r="A8097" t="s">
        <v>7</v>
      </c>
      <c r="B8097">
        <f t="shared" si="757"/>
        <v>0</v>
      </c>
      <c r="C8097">
        <v>34000</v>
      </c>
      <c r="D8097" t="s">
        <v>20</v>
      </c>
      <c r="E8097">
        <v>27.96</v>
      </c>
      <c r="F8097">
        <v>685</v>
      </c>
      <c r="I8097">
        <f t="shared" si="758"/>
        <v>1.3440558326008878</v>
      </c>
      <c r="J8097">
        <f t="shared" si="759"/>
        <v>0.79315613042107191</v>
      </c>
      <c r="K8097">
        <f t="shared" si="756"/>
        <v>-0.23173519094986234</v>
      </c>
      <c r="L8097">
        <f t="shared" si="760"/>
        <v>1</v>
      </c>
      <c r="M8097">
        <f t="shared" si="761"/>
        <v>0</v>
      </c>
    </row>
    <row r="8098" spans="1:13" x14ac:dyDescent="0.25">
      <c r="A8098" t="s">
        <v>5</v>
      </c>
      <c r="B8098">
        <f t="shared" si="757"/>
        <v>1</v>
      </c>
      <c r="C8098">
        <v>153000</v>
      </c>
      <c r="D8098" t="s">
        <v>20</v>
      </c>
      <c r="E8098">
        <v>16.09</v>
      </c>
      <c r="F8098">
        <v>730</v>
      </c>
      <c r="I8098">
        <f t="shared" si="758"/>
        <v>2.2635000918474431</v>
      </c>
      <c r="J8098">
        <f t="shared" si="759"/>
        <v>0.90580868094235167</v>
      </c>
      <c r="K8098">
        <f t="shared" si="756"/>
        <v>-9.8927164176258894E-2</v>
      </c>
      <c r="L8098">
        <f t="shared" si="760"/>
        <v>1</v>
      </c>
      <c r="M8098">
        <f t="shared" si="761"/>
        <v>1</v>
      </c>
    </row>
    <row r="8099" spans="1:13" x14ac:dyDescent="0.25">
      <c r="A8099" t="s">
        <v>7</v>
      </c>
      <c r="B8099">
        <f t="shared" si="757"/>
        <v>0</v>
      </c>
      <c r="C8099">
        <v>34650</v>
      </c>
      <c r="D8099" t="s">
        <v>20</v>
      </c>
      <c r="E8099">
        <v>26.22</v>
      </c>
      <c r="F8099">
        <v>670</v>
      </c>
      <c r="I8099">
        <f t="shared" si="758"/>
        <v>1.171563377454433</v>
      </c>
      <c r="J8099">
        <f t="shared" si="759"/>
        <v>0.76342748728579346</v>
      </c>
      <c r="K8099">
        <f t="shared" si="756"/>
        <v>-0.2699371329191787</v>
      </c>
      <c r="L8099">
        <f t="shared" si="760"/>
        <v>1</v>
      </c>
      <c r="M8099">
        <f t="shared" si="761"/>
        <v>0</v>
      </c>
    </row>
    <row r="8100" spans="1:13" x14ac:dyDescent="0.25">
      <c r="A8100" t="s">
        <v>7</v>
      </c>
      <c r="B8100">
        <f t="shared" si="757"/>
        <v>0</v>
      </c>
      <c r="C8100">
        <v>55000</v>
      </c>
      <c r="D8100" t="s">
        <v>20</v>
      </c>
      <c r="E8100">
        <v>23.57</v>
      </c>
      <c r="F8100">
        <v>670</v>
      </c>
      <c r="I8100">
        <f t="shared" si="758"/>
        <v>1.2388070066424861</v>
      </c>
      <c r="J8100">
        <f t="shared" si="759"/>
        <v>0.77535628824329361</v>
      </c>
      <c r="K8100">
        <f t="shared" si="756"/>
        <v>-0.25443262850522302</v>
      </c>
      <c r="L8100">
        <f t="shared" si="760"/>
        <v>1</v>
      </c>
      <c r="M8100">
        <f t="shared" si="761"/>
        <v>0</v>
      </c>
    </row>
    <row r="8101" spans="1:13" x14ac:dyDescent="0.25">
      <c r="A8101" t="s">
        <v>5</v>
      </c>
      <c r="B8101">
        <f t="shared" si="757"/>
        <v>1</v>
      </c>
      <c r="C8101">
        <v>68000</v>
      </c>
      <c r="D8101" t="s">
        <v>20</v>
      </c>
      <c r="E8101">
        <v>14.93</v>
      </c>
      <c r="F8101">
        <v>695</v>
      </c>
      <c r="I8101">
        <f t="shared" si="758"/>
        <v>1.5895306105051272</v>
      </c>
      <c r="J8101">
        <f t="shared" si="759"/>
        <v>0.83055005300440343</v>
      </c>
      <c r="K8101">
        <f t="shared" si="756"/>
        <v>-0.18566708322661551</v>
      </c>
      <c r="L8101">
        <f t="shared" si="760"/>
        <v>1</v>
      </c>
      <c r="M8101">
        <f t="shared" si="761"/>
        <v>0</v>
      </c>
    </row>
    <row r="8102" spans="1:13" x14ac:dyDescent="0.25">
      <c r="A8102" t="s">
        <v>7</v>
      </c>
      <c r="B8102">
        <f t="shared" si="757"/>
        <v>0</v>
      </c>
      <c r="C8102">
        <v>60000</v>
      </c>
      <c r="D8102" t="s">
        <v>20</v>
      </c>
      <c r="E8102">
        <v>28.16</v>
      </c>
      <c r="F8102">
        <v>690</v>
      </c>
      <c r="I8102">
        <f t="shared" si="758"/>
        <v>1.482962381576014</v>
      </c>
      <c r="J8102">
        <f t="shared" si="759"/>
        <v>0.8150196140306174</v>
      </c>
      <c r="K8102">
        <f t="shared" si="756"/>
        <v>-0.2045430997356269</v>
      </c>
      <c r="L8102">
        <f t="shared" si="760"/>
        <v>1</v>
      </c>
      <c r="M8102">
        <f t="shared" si="761"/>
        <v>0</v>
      </c>
    </row>
    <row r="8103" spans="1:13" x14ac:dyDescent="0.25">
      <c r="A8103" t="s">
        <v>5</v>
      </c>
      <c r="B8103">
        <f t="shared" si="757"/>
        <v>1</v>
      </c>
      <c r="C8103">
        <v>24000</v>
      </c>
      <c r="D8103" t="s">
        <v>20</v>
      </c>
      <c r="E8103">
        <v>24.25</v>
      </c>
      <c r="F8103">
        <v>675</v>
      </c>
      <c r="I8103">
        <f t="shared" si="758"/>
        <v>1.2013104719193883</v>
      </c>
      <c r="J8103">
        <f t="shared" si="759"/>
        <v>0.76875782712805063</v>
      </c>
      <c r="K8103">
        <f t="shared" si="756"/>
        <v>-0.26297927828325729</v>
      </c>
      <c r="L8103">
        <f t="shared" si="760"/>
        <v>1</v>
      </c>
      <c r="M8103">
        <f t="shared" si="761"/>
        <v>0</v>
      </c>
    </row>
    <row r="8104" spans="1:13" x14ac:dyDescent="0.25">
      <c r="A8104" t="s">
        <v>5</v>
      </c>
      <c r="B8104">
        <f t="shared" si="757"/>
        <v>1</v>
      </c>
      <c r="C8104">
        <v>75000</v>
      </c>
      <c r="D8104" t="s">
        <v>20</v>
      </c>
      <c r="E8104">
        <v>10.66</v>
      </c>
      <c r="F8104">
        <v>660</v>
      </c>
      <c r="I8104">
        <f t="shared" si="758"/>
        <v>1.2042998554281095</v>
      </c>
      <c r="J8104">
        <f t="shared" si="759"/>
        <v>0.76928882052737613</v>
      </c>
      <c r="K8104">
        <f t="shared" si="756"/>
        <v>-0.26228880062936916</v>
      </c>
      <c r="L8104">
        <f t="shared" si="760"/>
        <v>1</v>
      </c>
      <c r="M8104">
        <f t="shared" si="761"/>
        <v>0</v>
      </c>
    </row>
    <row r="8105" spans="1:13" x14ac:dyDescent="0.25">
      <c r="A8105" t="s">
        <v>5</v>
      </c>
      <c r="B8105">
        <f t="shared" si="757"/>
        <v>1</v>
      </c>
      <c r="C8105">
        <v>48000</v>
      </c>
      <c r="D8105" t="s">
        <v>20</v>
      </c>
      <c r="E8105">
        <v>8.6300000000000008</v>
      </c>
      <c r="F8105">
        <v>740</v>
      </c>
      <c r="I8105">
        <f t="shared" si="758"/>
        <v>2.0712293718391601</v>
      </c>
      <c r="J8105">
        <f t="shared" si="759"/>
        <v>0.88807521639687259</v>
      </c>
      <c r="K8105">
        <f t="shared" si="756"/>
        <v>-0.11869883642744491</v>
      </c>
      <c r="L8105">
        <f t="shared" si="760"/>
        <v>1</v>
      </c>
      <c r="M8105">
        <f t="shared" si="761"/>
        <v>0</v>
      </c>
    </row>
    <row r="8106" spans="1:13" x14ac:dyDescent="0.25">
      <c r="A8106" t="s">
        <v>5</v>
      </c>
      <c r="B8106">
        <f t="shared" si="757"/>
        <v>1</v>
      </c>
      <c r="C8106">
        <v>64000</v>
      </c>
      <c r="D8106" t="s">
        <v>20</v>
      </c>
      <c r="E8106">
        <v>14.7</v>
      </c>
      <c r="F8106">
        <v>710</v>
      </c>
      <c r="I8106">
        <f t="shared" si="758"/>
        <v>1.7550935564275472</v>
      </c>
      <c r="J8106">
        <f t="shared" si="759"/>
        <v>0.85259409726286906</v>
      </c>
      <c r="K8106">
        <f t="shared" si="756"/>
        <v>-0.15947169789470997</v>
      </c>
      <c r="L8106">
        <f t="shared" si="760"/>
        <v>1</v>
      </c>
      <c r="M8106">
        <f t="shared" si="761"/>
        <v>0</v>
      </c>
    </row>
    <row r="8107" spans="1:13" x14ac:dyDescent="0.25">
      <c r="A8107" t="s">
        <v>7</v>
      </c>
      <c r="B8107">
        <f t="shared" si="757"/>
        <v>0</v>
      </c>
      <c r="C8107">
        <v>95000</v>
      </c>
      <c r="D8107" t="s">
        <v>20</v>
      </c>
      <c r="E8107">
        <v>29.21</v>
      </c>
      <c r="F8107">
        <v>675</v>
      </c>
      <c r="I8107">
        <f t="shared" si="758"/>
        <v>1.4114779393052528</v>
      </c>
      <c r="J8107">
        <f t="shared" si="759"/>
        <v>0.8039989488112308</v>
      </c>
      <c r="K8107">
        <f t="shared" si="756"/>
        <v>-0.21815731725274332</v>
      </c>
      <c r="L8107">
        <f t="shared" si="760"/>
        <v>1</v>
      </c>
      <c r="M8107">
        <f t="shared" si="761"/>
        <v>0</v>
      </c>
    </row>
    <row r="8108" spans="1:13" x14ac:dyDescent="0.25">
      <c r="A8108" t="s">
        <v>7</v>
      </c>
      <c r="B8108">
        <f t="shared" si="757"/>
        <v>0</v>
      </c>
      <c r="C8108">
        <v>65000</v>
      </c>
      <c r="D8108" t="s">
        <v>20</v>
      </c>
      <c r="E8108">
        <v>18.940000000000001</v>
      </c>
      <c r="F8108">
        <v>680</v>
      </c>
      <c r="I8108">
        <f t="shared" si="758"/>
        <v>1.3959018349223875</v>
      </c>
      <c r="J8108">
        <f t="shared" si="759"/>
        <v>0.80153276621506009</v>
      </c>
      <c r="K8108">
        <f t="shared" si="756"/>
        <v>-0.22122942665140824</v>
      </c>
      <c r="L8108">
        <f t="shared" si="760"/>
        <v>1</v>
      </c>
      <c r="M8108">
        <f t="shared" si="761"/>
        <v>0</v>
      </c>
    </row>
    <row r="8109" spans="1:13" x14ac:dyDescent="0.25">
      <c r="A8109" t="s">
        <v>5</v>
      </c>
      <c r="B8109">
        <f t="shared" si="757"/>
        <v>1</v>
      </c>
      <c r="C8109">
        <v>60000</v>
      </c>
      <c r="D8109" t="s">
        <v>20</v>
      </c>
      <c r="E8109">
        <v>23.8</v>
      </c>
      <c r="F8109">
        <v>700</v>
      </c>
      <c r="I8109">
        <f t="shared" si="758"/>
        <v>1.6087896385607436</v>
      </c>
      <c r="J8109">
        <f t="shared" si="759"/>
        <v>0.8332432758378806</v>
      </c>
      <c r="K8109">
        <f t="shared" si="756"/>
        <v>-0.18242963162837245</v>
      </c>
      <c r="L8109">
        <f t="shared" si="760"/>
        <v>1</v>
      </c>
      <c r="M8109">
        <f t="shared" si="761"/>
        <v>0</v>
      </c>
    </row>
    <row r="8110" spans="1:13" x14ac:dyDescent="0.25">
      <c r="A8110" t="s">
        <v>7</v>
      </c>
      <c r="B8110">
        <f t="shared" si="757"/>
        <v>0</v>
      </c>
      <c r="C8110">
        <v>39000</v>
      </c>
      <c r="D8110" t="s">
        <v>20</v>
      </c>
      <c r="E8110">
        <v>13.91</v>
      </c>
      <c r="F8110">
        <v>690</v>
      </c>
      <c r="I8110">
        <f t="shared" si="758"/>
        <v>1.442794014398781</v>
      </c>
      <c r="J8110">
        <f t="shared" si="759"/>
        <v>0.80888694772658798</v>
      </c>
      <c r="K8110">
        <f t="shared" si="756"/>
        <v>-0.21209611491906311</v>
      </c>
      <c r="L8110">
        <f t="shared" si="760"/>
        <v>1</v>
      </c>
      <c r="M8110">
        <f t="shared" si="761"/>
        <v>0</v>
      </c>
    </row>
    <row r="8111" spans="1:13" x14ac:dyDescent="0.25">
      <c r="A8111" t="s">
        <v>5</v>
      </c>
      <c r="B8111">
        <f t="shared" si="757"/>
        <v>1</v>
      </c>
      <c r="C8111">
        <v>58000</v>
      </c>
      <c r="D8111" t="s">
        <v>20</v>
      </c>
      <c r="E8111">
        <v>26</v>
      </c>
      <c r="F8111">
        <v>705</v>
      </c>
      <c r="I8111">
        <f t="shared" si="758"/>
        <v>1.6580066116872771</v>
      </c>
      <c r="J8111">
        <f t="shared" si="759"/>
        <v>0.83997023287396988</v>
      </c>
      <c r="K8111">
        <f t="shared" si="756"/>
        <v>-0.17438882482748277</v>
      </c>
      <c r="L8111">
        <f t="shared" si="760"/>
        <v>1</v>
      </c>
      <c r="M8111">
        <f t="shared" si="761"/>
        <v>0</v>
      </c>
    </row>
    <row r="8112" spans="1:13" x14ac:dyDescent="0.25">
      <c r="A8112" t="s">
        <v>5</v>
      </c>
      <c r="B8112">
        <f t="shared" si="757"/>
        <v>1</v>
      </c>
      <c r="C8112">
        <v>250000</v>
      </c>
      <c r="D8112" t="s">
        <v>20</v>
      </c>
      <c r="E8112">
        <v>11.31</v>
      </c>
      <c r="F8112">
        <v>705</v>
      </c>
      <c r="I8112">
        <f t="shared" si="758"/>
        <v>2.2746996207213002</v>
      </c>
      <c r="J8112">
        <f t="shared" si="759"/>
        <v>0.90675988403525731</v>
      </c>
      <c r="K8112">
        <f t="shared" si="756"/>
        <v>-9.7877600370945325E-2</v>
      </c>
      <c r="L8112">
        <f t="shared" si="760"/>
        <v>1</v>
      </c>
      <c r="M8112">
        <f t="shared" si="761"/>
        <v>1</v>
      </c>
    </row>
    <row r="8113" spans="1:13" x14ac:dyDescent="0.25">
      <c r="A8113" t="s">
        <v>5</v>
      </c>
      <c r="B8113">
        <f t="shared" si="757"/>
        <v>1</v>
      </c>
      <c r="C8113">
        <v>40000</v>
      </c>
      <c r="D8113" t="s">
        <v>20</v>
      </c>
      <c r="E8113">
        <v>17.22</v>
      </c>
      <c r="F8113">
        <v>685</v>
      </c>
      <c r="I8113">
        <f t="shared" si="758"/>
        <v>1.3810164555045974</v>
      </c>
      <c r="J8113">
        <f t="shared" si="759"/>
        <v>0.79915419784577946</v>
      </c>
      <c r="K8113">
        <f t="shared" si="756"/>
        <v>-0.2242013632928527</v>
      </c>
      <c r="L8113">
        <f t="shared" si="760"/>
        <v>1</v>
      </c>
      <c r="M8113">
        <f t="shared" si="761"/>
        <v>0</v>
      </c>
    </row>
    <row r="8114" spans="1:13" x14ac:dyDescent="0.25">
      <c r="A8114" t="s">
        <v>7</v>
      </c>
      <c r="B8114">
        <f t="shared" si="757"/>
        <v>0</v>
      </c>
      <c r="C8114">
        <v>46380</v>
      </c>
      <c r="D8114" t="s">
        <v>20</v>
      </c>
      <c r="E8114">
        <v>20.52</v>
      </c>
      <c r="F8114">
        <v>680</v>
      </c>
      <c r="I8114">
        <f t="shared" si="758"/>
        <v>1.3358281270670522</v>
      </c>
      <c r="J8114">
        <f t="shared" si="759"/>
        <v>0.79180304128228129</v>
      </c>
      <c r="K8114">
        <f t="shared" si="756"/>
        <v>-0.23344260334466027</v>
      </c>
      <c r="L8114">
        <f t="shared" si="760"/>
        <v>1</v>
      </c>
      <c r="M8114">
        <f t="shared" si="761"/>
        <v>0</v>
      </c>
    </row>
    <row r="8115" spans="1:13" x14ac:dyDescent="0.25">
      <c r="A8115" t="s">
        <v>5</v>
      </c>
      <c r="B8115">
        <f t="shared" si="757"/>
        <v>1</v>
      </c>
      <c r="C8115">
        <v>51000</v>
      </c>
      <c r="D8115" t="s">
        <v>20</v>
      </c>
      <c r="E8115">
        <v>19.93</v>
      </c>
      <c r="F8115">
        <v>700</v>
      </c>
      <c r="I8115">
        <f t="shared" si="758"/>
        <v>1.5877254862934373</v>
      </c>
      <c r="J8115">
        <f t="shared" si="759"/>
        <v>0.83029585424024066</v>
      </c>
      <c r="K8115">
        <f t="shared" si="756"/>
        <v>-0.18597319081316385</v>
      </c>
      <c r="L8115">
        <f t="shared" si="760"/>
        <v>1</v>
      </c>
      <c r="M8115">
        <f t="shared" si="761"/>
        <v>0</v>
      </c>
    </row>
    <row r="8116" spans="1:13" x14ac:dyDescent="0.25">
      <c r="A8116" t="s">
        <v>7</v>
      </c>
      <c r="B8116">
        <f t="shared" si="757"/>
        <v>0</v>
      </c>
      <c r="C8116">
        <v>28000</v>
      </c>
      <c r="D8116" t="s">
        <v>20</v>
      </c>
      <c r="E8116">
        <v>33.99</v>
      </c>
      <c r="F8116">
        <v>685</v>
      </c>
      <c r="I8116">
        <f t="shared" si="758"/>
        <v>1.31519904571498</v>
      </c>
      <c r="J8116">
        <f t="shared" si="759"/>
        <v>0.78838184388768673</v>
      </c>
      <c r="K8116">
        <f t="shared" si="756"/>
        <v>-0.23777273303053234</v>
      </c>
      <c r="L8116">
        <f t="shared" si="760"/>
        <v>1</v>
      </c>
      <c r="M8116">
        <f t="shared" si="761"/>
        <v>0</v>
      </c>
    </row>
    <row r="8117" spans="1:13" x14ac:dyDescent="0.25">
      <c r="A8117" t="s">
        <v>12</v>
      </c>
      <c r="B8117">
        <f t="shared" si="757"/>
        <v>1</v>
      </c>
      <c r="C8117">
        <v>69500</v>
      </c>
      <c r="D8117" t="s">
        <v>20</v>
      </c>
      <c r="E8117">
        <v>17.940000000000001</v>
      </c>
      <c r="F8117">
        <v>730</v>
      </c>
      <c r="I8117">
        <f t="shared" si="758"/>
        <v>2.0031118379168733</v>
      </c>
      <c r="J8117">
        <f t="shared" si="759"/>
        <v>0.88112341403332617</v>
      </c>
      <c r="K8117">
        <f t="shared" si="756"/>
        <v>-0.12655757882352214</v>
      </c>
      <c r="L8117">
        <f t="shared" si="760"/>
        <v>1</v>
      </c>
      <c r="M8117">
        <f t="shared" si="761"/>
        <v>0</v>
      </c>
    </row>
    <row r="8118" spans="1:13" x14ac:dyDescent="0.25">
      <c r="A8118" t="s">
        <v>5</v>
      </c>
      <c r="B8118">
        <f t="shared" si="757"/>
        <v>1</v>
      </c>
      <c r="C8118">
        <v>46612</v>
      </c>
      <c r="D8118" t="s">
        <v>20</v>
      </c>
      <c r="E8118">
        <v>9.65</v>
      </c>
      <c r="F8118">
        <v>715</v>
      </c>
      <c r="I8118">
        <f t="shared" si="758"/>
        <v>1.769384899656619</v>
      </c>
      <c r="J8118">
        <f t="shared" si="759"/>
        <v>0.85438116065338443</v>
      </c>
      <c r="K8118">
        <f t="shared" si="756"/>
        <v>-0.15737786081637578</v>
      </c>
      <c r="L8118">
        <f t="shared" si="760"/>
        <v>1</v>
      </c>
      <c r="M8118">
        <f t="shared" si="761"/>
        <v>0</v>
      </c>
    </row>
    <row r="8119" spans="1:13" x14ac:dyDescent="0.25">
      <c r="A8119" t="s">
        <v>7</v>
      </c>
      <c r="B8119">
        <f t="shared" si="757"/>
        <v>0</v>
      </c>
      <c r="C8119">
        <v>50123</v>
      </c>
      <c r="D8119" t="s">
        <v>20</v>
      </c>
      <c r="E8119">
        <v>19.73</v>
      </c>
      <c r="F8119">
        <v>705</v>
      </c>
      <c r="I8119">
        <f t="shared" si="758"/>
        <v>1.6445309817806288</v>
      </c>
      <c r="J8119">
        <f t="shared" si="759"/>
        <v>0.83815052634932496</v>
      </c>
      <c r="K8119">
        <f t="shared" si="756"/>
        <v>-0.17655756891563623</v>
      </c>
      <c r="L8119">
        <f t="shared" si="760"/>
        <v>1</v>
      </c>
      <c r="M8119">
        <f t="shared" si="761"/>
        <v>0</v>
      </c>
    </row>
    <row r="8120" spans="1:13" x14ac:dyDescent="0.25">
      <c r="A8120" t="s">
        <v>7</v>
      </c>
      <c r="B8120">
        <f t="shared" si="757"/>
        <v>0</v>
      </c>
      <c r="C8120">
        <v>36000</v>
      </c>
      <c r="D8120" t="s">
        <v>20</v>
      </c>
      <c r="E8120">
        <v>1.67</v>
      </c>
      <c r="F8120">
        <v>680</v>
      </c>
      <c r="I8120">
        <f t="shared" si="758"/>
        <v>1.3362871417819697</v>
      </c>
      <c r="J8120">
        <f t="shared" si="759"/>
        <v>0.79187870017498674</v>
      </c>
      <c r="K8120">
        <f t="shared" si="756"/>
        <v>-0.23334705524205554</v>
      </c>
      <c r="L8120">
        <f t="shared" si="760"/>
        <v>1</v>
      </c>
      <c r="M8120">
        <f t="shared" si="761"/>
        <v>0</v>
      </c>
    </row>
    <row r="8121" spans="1:13" x14ac:dyDescent="0.25">
      <c r="A8121" t="s">
        <v>5</v>
      </c>
      <c r="B8121">
        <f t="shared" si="757"/>
        <v>1</v>
      </c>
      <c r="C8121">
        <v>100000</v>
      </c>
      <c r="D8121" t="s">
        <v>20</v>
      </c>
      <c r="E8121">
        <v>17.28</v>
      </c>
      <c r="F8121">
        <v>705</v>
      </c>
      <c r="I8121">
        <f t="shared" si="758"/>
        <v>1.8023825767386885</v>
      </c>
      <c r="J8121">
        <f t="shared" si="759"/>
        <v>0.85843871718094333</v>
      </c>
      <c r="K8121">
        <f t="shared" si="756"/>
        <v>-0.15263998479073942</v>
      </c>
      <c r="L8121">
        <f t="shared" si="760"/>
        <v>1</v>
      </c>
      <c r="M8121">
        <f t="shared" si="761"/>
        <v>0</v>
      </c>
    </row>
    <row r="8122" spans="1:13" x14ac:dyDescent="0.25">
      <c r="A8122" t="s">
        <v>7</v>
      </c>
      <c r="B8122">
        <f t="shared" si="757"/>
        <v>0</v>
      </c>
      <c r="C8122">
        <v>38500</v>
      </c>
      <c r="D8122" t="s">
        <v>20</v>
      </c>
      <c r="E8122">
        <v>33.04</v>
      </c>
      <c r="F8122">
        <v>720</v>
      </c>
      <c r="I8122">
        <f t="shared" si="758"/>
        <v>1.7633164075637549</v>
      </c>
      <c r="J8122">
        <f t="shared" si="759"/>
        <v>0.8536245304647212</v>
      </c>
      <c r="K8122">
        <f t="shared" si="756"/>
        <v>-0.15826384174968494</v>
      </c>
      <c r="L8122">
        <f t="shared" si="760"/>
        <v>1</v>
      </c>
      <c r="M8122">
        <f t="shared" si="761"/>
        <v>0</v>
      </c>
    </row>
    <row r="8123" spans="1:13" x14ac:dyDescent="0.25">
      <c r="A8123" t="s">
        <v>7</v>
      </c>
      <c r="B8123">
        <f t="shared" si="757"/>
        <v>0</v>
      </c>
      <c r="C8123">
        <v>30000</v>
      </c>
      <c r="D8123" t="s">
        <v>20</v>
      </c>
      <c r="E8123">
        <v>26.04</v>
      </c>
      <c r="F8123">
        <v>680</v>
      </c>
      <c r="I8123">
        <f t="shared" si="758"/>
        <v>1.2758752906568898</v>
      </c>
      <c r="J8123">
        <f t="shared" si="759"/>
        <v>0.78174684169999242</v>
      </c>
      <c r="K8123">
        <f t="shared" si="756"/>
        <v>-0.24622432269073249</v>
      </c>
      <c r="L8123">
        <f t="shared" si="760"/>
        <v>1</v>
      </c>
      <c r="M8123">
        <f t="shared" si="761"/>
        <v>0</v>
      </c>
    </row>
    <row r="8124" spans="1:13" x14ac:dyDescent="0.25">
      <c r="A8124" t="s">
        <v>7</v>
      </c>
      <c r="B8124">
        <f t="shared" si="757"/>
        <v>0</v>
      </c>
      <c r="C8124">
        <v>57000</v>
      </c>
      <c r="D8124" t="s">
        <v>20</v>
      </c>
      <c r="E8124">
        <v>5.35</v>
      </c>
      <c r="F8124">
        <v>700</v>
      </c>
      <c r="I8124">
        <f t="shared" si="758"/>
        <v>1.6312930583072029</v>
      </c>
      <c r="J8124">
        <f t="shared" si="759"/>
        <v>0.83634669781055904</v>
      </c>
      <c r="K8124">
        <f t="shared" si="756"/>
        <v>-0.17871204156627279</v>
      </c>
      <c r="L8124">
        <f t="shared" si="760"/>
        <v>1</v>
      </c>
      <c r="M8124">
        <f t="shared" si="761"/>
        <v>0</v>
      </c>
    </row>
    <row r="8125" spans="1:13" x14ac:dyDescent="0.25">
      <c r="A8125" t="s">
        <v>5</v>
      </c>
      <c r="B8125">
        <f t="shared" si="757"/>
        <v>1</v>
      </c>
      <c r="C8125">
        <v>127200</v>
      </c>
      <c r="D8125" t="s">
        <v>20</v>
      </c>
      <c r="E8125">
        <v>23.66</v>
      </c>
      <c r="F8125">
        <v>695</v>
      </c>
      <c r="I8125">
        <f t="shared" si="758"/>
        <v>1.7568640041380927</v>
      </c>
      <c r="J8125">
        <f t="shared" si="759"/>
        <v>0.85281646366234809</v>
      </c>
      <c r="K8125">
        <f t="shared" si="756"/>
        <v>-0.15921092033670239</v>
      </c>
      <c r="L8125">
        <f t="shared" si="760"/>
        <v>1</v>
      </c>
      <c r="M8125">
        <f t="shared" si="761"/>
        <v>0</v>
      </c>
    </row>
    <row r="8126" spans="1:13" x14ac:dyDescent="0.25">
      <c r="A8126" t="s">
        <v>5</v>
      </c>
      <c r="B8126">
        <f t="shared" si="757"/>
        <v>1</v>
      </c>
      <c r="C8126">
        <v>96000</v>
      </c>
      <c r="D8126" t="s">
        <v>20</v>
      </c>
      <c r="E8126">
        <v>23.62</v>
      </c>
      <c r="F8126">
        <v>660</v>
      </c>
      <c r="I8126">
        <f t="shared" si="758"/>
        <v>1.246687744572001</v>
      </c>
      <c r="J8126">
        <f t="shared" si="759"/>
        <v>0.77672596731443977</v>
      </c>
      <c r="K8126">
        <f t="shared" si="756"/>
        <v>-0.25266767123985145</v>
      </c>
      <c r="L8126">
        <f t="shared" si="760"/>
        <v>1</v>
      </c>
      <c r="M8126">
        <f t="shared" si="761"/>
        <v>0</v>
      </c>
    </row>
    <row r="8127" spans="1:13" x14ac:dyDescent="0.25">
      <c r="A8127" t="s">
        <v>7</v>
      </c>
      <c r="B8127">
        <f t="shared" si="757"/>
        <v>0</v>
      </c>
      <c r="C8127">
        <v>27000</v>
      </c>
      <c r="D8127" t="s">
        <v>20</v>
      </c>
      <c r="E8127">
        <v>33.33</v>
      </c>
      <c r="F8127">
        <v>670</v>
      </c>
      <c r="I8127">
        <f t="shared" si="758"/>
        <v>1.1357658878006536</v>
      </c>
      <c r="J8127">
        <f t="shared" si="759"/>
        <v>0.75690140298007524</v>
      </c>
      <c r="K8127">
        <f t="shared" si="756"/>
        <v>-0.27852228108163418</v>
      </c>
      <c r="L8127">
        <f t="shared" si="760"/>
        <v>1</v>
      </c>
      <c r="M8127">
        <f t="shared" si="761"/>
        <v>0</v>
      </c>
    </row>
    <row r="8128" spans="1:13" x14ac:dyDescent="0.25">
      <c r="A8128" t="s">
        <v>5</v>
      </c>
      <c r="B8128">
        <f t="shared" si="757"/>
        <v>1</v>
      </c>
      <c r="C8128">
        <v>74000</v>
      </c>
      <c r="D8128" t="s">
        <v>20</v>
      </c>
      <c r="E8128">
        <v>31.53</v>
      </c>
      <c r="F8128">
        <v>775</v>
      </c>
      <c r="I8128">
        <f t="shared" si="758"/>
        <v>2.5260560669877998</v>
      </c>
      <c r="J8128">
        <f t="shared" si="759"/>
        <v>0.92594837976826738</v>
      </c>
      <c r="K8128">
        <f t="shared" ref="K8128:K8191" si="762">LN(J8128)</f>
        <v>-7.6936791280429684E-2</v>
      </c>
      <c r="L8128">
        <f t="shared" si="760"/>
        <v>1</v>
      </c>
      <c r="M8128">
        <f t="shared" si="761"/>
        <v>1</v>
      </c>
    </row>
    <row r="8129" spans="1:13" x14ac:dyDescent="0.25">
      <c r="A8129" t="s">
        <v>7</v>
      </c>
      <c r="B8129">
        <f t="shared" si="757"/>
        <v>0</v>
      </c>
      <c r="C8129">
        <v>77000</v>
      </c>
      <c r="D8129" t="s">
        <v>20</v>
      </c>
      <c r="E8129">
        <v>24.92</v>
      </c>
      <c r="F8129">
        <v>715</v>
      </c>
      <c r="I8129">
        <f t="shared" si="758"/>
        <v>1.8367161713269891</v>
      </c>
      <c r="J8129">
        <f t="shared" si="759"/>
        <v>0.86255987171193582</v>
      </c>
      <c r="K8129">
        <f t="shared" si="762"/>
        <v>-0.14785071600822766</v>
      </c>
      <c r="L8129">
        <f t="shared" si="760"/>
        <v>1</v>
      </c>
      <c r="M8129">
        <f t="shared" si="761"/>
        <v>0</v>
      </c>
    </row>
    <row r="8130" spans="1:13" x14ac:dyDescent="0.25">
      <c r="A8130" t="s">
        <v>7</v>
      </c>
      <c r="B8130">
        <f t="shared" si="757"/>
        <v>0</v>
      </c>
      <c r="C8130">
        <v>59000</v>
      </c>
      <c r="D8130" t="s">
        <v>20</v>
      </c>
      <c r="E8130">
        <v>12</v>
      </c>
      <c r="F8130">
        <v>690</v>
      </c>
      <c r="I8130">
        <f t="shared" si="758"/>
        <v>1.5076863237289109</v>
      </c>
      <c r="J8130">
        <f t="shared" si="759"/>
        <v>0.81871806699450389</v>
      </c>
      <c r="K8130">
        <f t="shared" si="762"/>
        <v>-0.20001549493739618</v>
      </c>
      <c r="L8130">
        <f t="shared" si="760"/>
        <v>1</v>
      </c>
      <c r="M8130">
        <f t="shared" si="761"/>
        <v>0</v>
      </c>
    </row>
    <row r="8131" spans="1:13" x14ac:dyDescent="0.25">
      <c r="A8131" t="s">
        <v>5</v>
      </c>
      <c r="B8131">
        <f t="shared" ref="B8131:B8194" si="763">IF(A8131="RENT",0,1)</f>
        <v>1</v>
      </c>
      <c r="C8131">
        <v>72000</v>
      </c>
      <c r="D8131" t="s">
        <v>20</v>
      </c>
      <c r="E8131">
        <v>28.57</v>
      </c>
      <c r="F8131">
        <v>760</v>
      </c>
      <c r="I8131">
        <f t="shared" ref="I8131:I8194" si="764">$Q$4+$R$4*C8131+$S$4*E8131+$T$4*F8131</f>
        <v>2.3474998942822616</v>
      </c>
      <c r="J8131">
        <f t="shared" ref="J8131:J8194" si="765">IF(I8131&gt;-100, 1/(1+EXP(-I8131)),0.0001)</f>
        <v>0.9127353005829848</v>
      </c>
      <c r="K8131">
        <f t="shared" si="762"/>
        <v>-9.1309363114021741E-2</v>
      </c>
      <c r="L8131">
        <f t="shared" ref="L8131:L8194" si="766">IF(D8131="Charged Off", 0, 1)</f>
        <v>1</v>
      </c>
      <c r="M8131">
        <f t="shared" ref="M8131:M8194" si="767">IF(J8131&gt;$Q$1,1,0)</f>
        <v>1</v>
      </c>
    </row>
    <row r="8132" spans="1:13" x14ac:dyDescent="0.25">
      <c r="A8132" t="s">
        <v>5</v>
      </c>
      <c r="B8132">
        <f t="shared" si="763"/>
        <v>1</v>
      </c>
      <c r="C8132">
        <v>80000</v>
      </c>
      <c r="D8132" t="s">
        <v>20</v>
      </c>
      <c r="E8132">
        <v>15.84</v>
      </c>
      <c r="F8132">
        <v>710</v>
      </c>
      <c r="I8132">
        <f t="shared" si="764"/>
        <v>1.8024169507078938</v>
      </c>
      <c r="J8132">
        <f t="shared" si="765"/>
        <v>0.8584428943121698</v>
      </c>
      <c r="K8132">
        <f t="shared" si="762"/>
        <v>-0.15263511883935579</v>
      </c>
      <c r="L8132">
        <f t="shared" si="766"/>
        <v>1</v>
      </c>
      <c r="M8132">
        <f t="shared" si="767"/>
        <v>0</v>
      </c>
    </row>
    <row r="8133" spans="1:13" x14ac:dyDescent="0.25">
      <c r="A8133" t="s">
        <v>7</v>
      </c>
      <c r="B8133">
        <f t="shared" si="763"/>
        <v>0</v>
      </c>
      <c r="C8133">
        <v>65000</v>
      </c>
      <c r="D8133" t="s">
        <v>20</v>
      </c>
      <c r="E8133">
        <v>18.39</v>
      </c>
      <c r="F8133">
        <v>685</v>
      </c>
      <c r="I8133">
        <f t="shared" si="764"/>
        <v>1.4560109511623063</v>
      </c>
      <c r="J8133">
        <f t="shared" si="765"/>
        <v>0.81092180183432461</v>
      </c>
      <c r="K8133">
        <f t="shared" si="762"/>
        <v>-0.2095836514215032</v>
      </c>
      <c r="L8133">
        <f t="shared" si="766"/>
        <v>1</v>
      </c>
      <c r="M8133">
        <f t="shared" si="767"/>
        <v>0</v>
      </c>
    </row>
    <row r="8134" spans="1:13" x14ac:dyDescent="0.25">
      <c r="A8134" t="s">
        <v>7</v>
      </c>
      <c r="B8134">
        <f t="shared" si="763"/>
        <v>0</v>
      </c>
      <c r="C8134">
        <v>59000</v>
      </c>
      <c r="D8134" t="s">
        <v>20</v>
      </c>
      <c r="E8134">
        <v>22.72</v>
      </c>
      <c r="F8134">
        <v>685</v>
      </c>
      <c r="I8134">
        <f t="shared" si="764"/>
        <v>1.4300791157053299</v>
      </c>
      <c r="J8134">
        <f t="shared" si="765"/>
        <v>0.80691364261071108</v>
      </c>
      <c r="K8134">
        <f t="shared" si="762"/>
        <v>-0.21453862683385835</v>
      </c>
      <c r="L8134">
        <f t="shared" si="766"/>
        <v>1</v>
      </c>
      <c r="M8134">
        <f t="shared" si="767"/>
        <v>0</v>
      </c>
    </row>
    <row r="8135" spans="1:13" x14ac:dyDescent="0.25">
      <c r="A8135" t="s">
        <v>7</v>
      </c>
      <c r="B8135">
        <f t="shared" si="763"/>
        <v>0</v>
      </c>
      <c r="C8135">
        <v>132000</v>
      </c>
      <c r="D8135" t="s">
        <v>20</v>
      </c>
      <c r="E8135">
        <v>14.02</v>
      </c>
      <c r="F8135">
        <v>790</v>
      </c>
      <c r="I8135">
        <f t="shared" si="764"/>
        <v>2.9123290090578724</v>
      </c>
      <c r="J8135">
        <f t="shared" si="765"/>
        <v>0.94845254951078839</v>
      </c>
      <c r="K8135">
        <f t="shared" si="762"/>
        <v>-5.2923517731634312E-2</v>
      </c>
      <c r="L8135">
        <f t="shared" si="766"/>
        <v>1</v>
      </c>
      <c r="M8135">
        <f t="shared" si="767"/>
        <v>1</v>
      </c>
    </row>
    <row r="8136" spans="1:13" x14ac:dyDescent="0.25">
      <c r="A8136" t="s">
        <v>5</v>
      </c>
      <c r="B8136">
        <f t="shared" si="763"/>
        <v>1</v>
      </c>
      <c r="C8136">
        <v>72000</v>
      </c>
      <c r="D8136" t="s">
        <v>20</v>
      </c>
      <c r="E8136">
        <v>10.53</v>
      </c>
      <c r="F8136">
        <v>700</v>
      </c>
      <c r="I8136">
        <f t="shared" si="764"/>
        <v>1.6685850895260907</v>
      </c>
      <c r="J8136">
        <f t="shared" si="765"/>
        <v>0.84138708567583631</v>
      </c>
      <c r="K8136">
        <f t="shared" si="762"/>
        <v>-0.17270345655791669</v>
      </c>
      <c r="L8136">
        <f t="shared" si="766"/>
        <v>1</v>
      </c>
      <c r="M8136">
        <f t="shared" si="767"/>
        <v>0</v>
      </c>
    </row>
    <row r="8137" spans="1:13" x14ac:dyDescent="0.25">
      <c r="A8137" t="s">
        <v>7</v>
      </c>
      <c r="B8137">
        <f t="shared" si="763"/>
        <v>0</v>
      </c>
      <c r="C8137">
        <v>120000</v>
      </c>
      <c r="D8137" t="s">
        <v>20</v>
      </c>
      <c r="E8137">
        <v>12.26</v>
      </c>
      <c r="F8137">
        <v>795</v>
      </c>
      <c r="I8137">
        <f t="shared" si="764"/>
        <v>2.9375563782682796</v>
      </c>
      <c r="J8137">
        <f t="shared" si="765"/>
        <v>0.94967206207223231</v>
      </c>
      <c r="K8137">
        <f t="shared" si="762"/>
        <v>-5.1638551800735365E-2</v>
      </c>
      <c r="L8137">
        <f t="shared" si="766"/>
        <v>1</v>
      </c>
      <c r="M8137">
        <f t="shared" si="767"/>
        <v>1</v>
      </c>
    </row>
    <row r="8138" spans="1:13" x14ac:dyDescent="0.25">
      <c r="A8138" t="s">
        <v>5</v>
      </c>
      <c r="B8138">
        <f t="shared" si="763"/>
        <v>1</v>
      </c>
      <c r="C8138">
        <v>90000</v>
      </c>
      <c r="D8138" t="s">
        <v>20</v>
      </c>
      <c r="E8138">
        <v>23.59</v>
      </c>
      <c r="F8138">
        <v>700</v>
      </c>
      <c r="I8138">
        <f t="shared" si="764"/>
        <v>1.7015600166478144</v>
      </c>
      <c r="J8138">
        <f t="shared" si="765"/>
        <v>0.84573837224608062</v>
      </c>
      <c r="K8138">
        <f t="shared" si="762"/>
        <v>-0.16754521986858723</v>
      </c>
      <c r="L8138">
        <f t="shared" si="766"/>
        <v>1</v>
      </c>
      <c r="M8138">
        <f t="shared" si="767"/>
        <v>0</v>
      </c>
    </row>
    <row r="8139" spans="1:13" x14ac:dyDescent="0.25">
      <c r="A8139" t="s">
        <v>7</v>
      </c>
      <c r="B8139">
        <f t="shared" si="763"/>
        <v>0</v>
      </c>
      <c r="C8139">
        <v>80000</v>
      </c>
      <c r="D8139" t="s">
        <v>20</v>
      </c>
      <c r="E8139">
        <v>19.7</v>
      </c>
      <c r="F8139">
        <v>660</v>
      </c>
      <c r="I8139">
        <f t="shared" si="764"/>
        <v>1.2041475061577884</v>
      </c>
      <c r="J8139">
        <f t="shared" si="765"/>
        <v>0.76926177993159905</v>
      </c>
      <c r="K8139">
        <f t="shared" si="762"/>
        <v>-0.26232395136899617</v>
      </c>
      <c r="L8139">
        <f t="shared" si="766"/>
        <v>1</v>
      </c>
      <c r="M8139">
        <f t="shared" si="767"/>
        <v>0</v>
      </c>
    </row>
    <row r="8140" spans="1:13" x14ac:dyDescent="0.25">
      <c r="A8140" t="s">
        <v>5</v>
      </c>
      <c r="B8140">
        <f t="shared" si="763"/>
        <v>1</v>
      </c>
      <c r="C8140">
        <v>87000</v>
      </c>
      <c r="D8140" t="s">
        <v>20</v>
      </c>
      <c r="E8140">
        <v>8.32</v>
      </c>
      <c r="F8140">
        <v>690</v>
      </c>
      <c r="I8140">
        <f t="shared" si="764"/>
        <v>1.6002664398131552</v>
      </c>
      <c r="J8140">
        <f t="shared" si="765"/>
        <v>0.83205562047836568</v>
      </c>
      <c r="K8140">
        <f t="shared" si="762"/>
        <v>-0.18385598885889565</v>
      </c>
      <c r="L8140">
        <f t="shared" si="766"/>
        <v>1</v>
      </c>
      <c r="M8140">
        <f t="shared" si="767"/>
        <v>0</v>
      </c>
    </row>
    <row r="8141" spans="1:13" x14ac:dyDescent="0.25">
      <c r="A8141" t="s">
        <v>12</v>
      </c>
      <c r="B8141">
        <f t="shared" si="763"/>
        <v>1</v>
      </c>
      <c r="C8141">
        <v>60000</v>
      </c>
      <c r="D8141" t="s">
        <v>20</v>
      </c>
      <c r="E8141">
        <v>27.52</v>
      </c>
      <c r="F8141">
        <v>695</v>
      </c>
      <c r="I8141">
        <f t="shared" si="764"/>
        <v>1.5432263481857005</v>
      </c>
      <c r="J8141">
        <f t="shared" si="765"/>
        <v>0.82393325193511369</v>
      </c>
      <c r="K8141">
        <f t="shared" si="762"/>
        <v>-0.19366575728685659</v>
      </c>
      <c r="L8141">
        <f t="shared" si="766"/>
        <v>1</v>
      </c>
      <c r="M8141">
        <f t="shared" si="767"/>
        <v>0</v>
      </c>
    </row>
    <row r="8142" spans="1:13" x14ac:dyDescent="0.25">
      <c r="A8142" t="s">
        <v>5</v>
      </c>
      <c r="B8142">
        <f t="shared" si="763"/>
        <v>1</v>
      </c>
      <c r="C8142">
        <v>59000</v>
      </c>
      <c r="D8142" t="s">
        <v>20</v>
      </c>
      <c r="E8142">
        <v>24.1</v>
      </c>
      <c r="F8142">
        <v>665</v>
      </c>
      <c r="I8142">
        <f t="shared" si="764"/>
        <v>1.191053509670196</v>
      </c>
      <c r="J8142">
        <f t="shared" si="765"/>
        <v>0.76692943064407615</v>
      </c>
      <c r="K8142">
        <f t="shared" si="762"/>
        <v>-0.26536048883073454</v>
      </c>
      <c r="L8142">
        <f t="shared" si="766"/>
        <v>1</v>
      </c>
      <c r="M8142">
        <f t="shared" si="767"/>
        <v>0</v>
      </c>
    </row>
    <row r="8143" spans="1:13" x14ac:dyDescent="0.25">
      <c r="A8143" t="s">
        <v>5</v>
      </c>
      <c r="B8143">
        <f t="shared" si="763"/>
        <v>1</v>
      </c>
      <c r="C8143">
        <v>97000</v>
      </c>
      <c r="D8143" t="s">
        <v>20</v>
      </c>
      <c r="E8143">
        <v>12.06</v>
      </c>
      <c r="F8143">
        <v>710</v>
      </c>
      <c r="I8143">
        <f t="shared" si="764"/>
        <v>1.8612858005540867</v>
      </c>
      <c r="J8143">
        <f t="shared" si="765"/>
        <v>0.86544674818702494</v>
      </c>
      <c r="K8143">
        <f t="shared" si="762"/>
        <v>-0.14450943348344722</v>
      </c>
      <c r="L8143">
        <f t="shared" si="766"/>
        <v>1</v>
      </c>
      <c r="M8143">
        <f t="shared" si="767"/>
        <v>0</v>
      </c>
    </row>
    <row r="8144" spans="1:13" x14ac:dyDescent="0.25">
      <c r="A8144" t="s">
        <v>12</v>
      </c>
      <c r="B8144">
        <f t="shared" si="763"/>
        <v>1</v>
      </c>
      <c r="C8144">
        <v>35000</v>
      </c>
      <c r="D8144" t="s">
        <v>20</v>
      </c>
      <c r="E8144">
        <v>26.83</v>
      </c>
      <c r="F8144">
        <v>720</v>
      </c>
      <c r="I8144">
        <f t="shared" si="764"/>
        <v>1.7632200260126183</v>
      </c>
      <c r="J8144">
        <f t="shared" si="765"/>
        <v>0.85361248720918537</v>
      </c>
      <c r="K8144">
        <f t="shared" si="762"/>
        <v>-0.1582779502248543</v>
      </c>
      <c r="L8144">
        <f t="shared" si="766"/>
        <v>1</v>
      </c>
      <c r="M8144">
        <f t="shared" si="767"/>
        <v>0</v>
      </c>
    </row>
    <row r="8145" spans="1:13" x14ac:dyDescent="0.25">
      <c r="A8145" t="s">
        <v>7</v>
      </c>
      <c r="B8145">
        <f t="shared" si="763"/>
        <v>0</v>
      </c>
      <c r="C8145">
        <v>28000</v>
      </c>
      <c r="D8145" t="s">
        <v>20</v>
      </c>
      <c r="E8145">
        <v>24.69</v>
      </c>
      <c r="F8145">
        <v>665</v>
      </c>
      <c r="I8145">
        <f t="shared" si="764"/>
        <v>1.0945490168921888</v>
      </c>
      <c r="J8145">
        <f t="shared" si="765"/>
        <v>0.7492373628908271</v>
      </c>
      <c r="K8145">
        <f t="shared" si="762"/>
        <v>-0.2886994392728453</v>
      </c>
      <c r="L8145">
        <f t="shared" si="766"/>
        <v>1</v>
      </c>
      <c r="M8145">
        <f t="shared" si="767"/>
        <v>0</v>
      </c>
    </row>
    <row r="8146" spans="1:13" x14ac:dyDescent="0.25">
      <c r="A8146" t="s">
        <v>7</v>
      </c>
      <c r="B8146">
        <f t="shared" si="763"/>
        <v>0</v>
      </c>
      <c r="C8146">
        <v>61000</v>
      </c>
      <c r="D8146" t="s">
        <v>20</v>
      </c>
      <c r="E8146">
        <v>32.15</v>
      </c>
      <c r="F8146">
        <v>670</v>
      </c>
      <c r="I8146">
        <f t="shared" si="764"/>
        <v>1.2425264168362276</v>
      </c>
      <c r="J8146">
        <f t="shared" si="765"/>
        <v>0.77600346751037153</v>
      </c>
      <c r="K8146">
        <f t="shared" si="762"/>
        <v>-0.25359829036770132</v>
      </c>
      <c r="L8146">
        <f t="shared" si="766"/>
        <v>1</v>
      </c>
      <c r="M8146">
        <f t="shared" si="767"/>
        <v>0</v>
      </c>
    </row>
    <row r="8147" spans="1:13" x14ac:dyDescent="0.25">
      <c r="A8147" t="s">
        <v>12</v>
      </c>
      <c r="B8147">
        <f t="shared" si="763"/>
        <v>1</v>
      </c>
      <c r="C8147">
        <v>29120</v>
      </c>
      <c r="D8147" t="s">
        <v>20</v>
      </c>
      <c r="E8147">
        <v>16.98</v>
      </c>
      <c r="F8147">
        <v>660</v>
      </c>
      <c r="I8147">
        <f t="shared" si="764"/>
        <v>1.0521016617383641</v>
      </c>
      <c r="J8147">
        <f t="shared" si="765"/>
        <v>0.74117827165617556</v>
      </c>
      <c r="K8147">
        <f t="shared" si="762"/>
        <v>-0.29951410008943591</v>
      </c>
      <c r="L8147">
        <f t="shared" si="766"/>
        <v>1</v>
      </c>
      <c r="M8147">
        <f t="shared" si="767"/>
        <v>0</v>
      </c>
    </row>
    <row r="8148" spans="1:13" x14ac:dyDescent="0.25">
      <c r="A8148" t="s">
        <v>7</v>
      </c>
      <c r="B8148">
        <f t="shared" si="763"/>
        <v>0</v>
      </c>
      <c r="C8148">
        <v>25000</v>
      </c>
      <c r="D8148" t="s">
        <v>20</v>
      </c>
      <c r="E8148">
        <v>17.14</v>
      </c>
      <c r="F8148">
        <v>665</v>
      </c>
      <c r="I8148">
        <f t="shared" si="764"/>
        <v>1.0982983363002088</v>
      </c>
      <c r="J8148">
        <f t="shared" si="765"/>
        <v>0.74994112931085399</v>
      </c>
      <c r="K8148">
        <f t="shared" si="762"/>
        <v>-0.28776056978481063</v>
      </c>
      <c r="L8148">
        <f t="shared" si="766"/>
        <v>1</v>
      </c>
      <c r="M8148">
        <f t="shared" si="767"/>
        <v>0</v>
      </c>
    </row>
    <row r="8149" spans="1:13" x14ac:dyDescent="0.25">
      <c r="A8149" t="s">
        <v>5</v>
      </c>
      <c r="B8149">
        <f t="shared" si="763"/>
        <v>1</v>
      </c>
      <c r="C8149">
        <v>47000</v>
      </c>
      <c r="D8149" t="s">
        <v>20</v>
      </c>
      <c r="E8149">
        <v>15.35</v>
      </c>
      <c r="F8149">
        <v>715</v>
      </c>
      <c r="I8149">
        <f t="shared" si="764"/>
        <v>1.760772866754591</v>
      </c>
      <c r="J8149">
        <f t="shared" si="765"/>
        <v>0.85330642987866323</v>
      </c>
      <c r="K8149">
        <f t="shared" si="762"/>
        <v>-0.15863655815958175</v>
      </c>
      <c r="L8149">
        <f t="shared" si="766"/>
        <v>1</v>
      </c>
      <c r="M8149">
        <f t="shared" si="767"/>
        <v>0</v>
      </c>
    </row>
    <row r="8150" spans="1:13" x14ac:dyDescent="0.25">
      <c r="A8150" t="s">
        <v>7</v>
      </c>
      <c r="B8150">
        <f t="shared" si="763"/>
        <v>0</v>
      </c>
      <c r="C8150">
        <v>49920</v>
      </c>
      <c r="D8150" t="s">
        <v>20</v>
      </c>
      <c r="E8150">
        <v>14.83</v>
      </c>
      <c r="F8150">
        <v>665</v>
      </c>
      <c r="I8150">
        <f t="shared" si="764"/>
        <v>1.1790339554274194</v>
      </c>
      <c r="J8150">
        <f t="shared" si="765"/>
        <v>0.76477406192274555</v>
      </c>
      <c r="K8150">
        <f t="shared" si="762"/>
        <v>-0.26817483267003361</v>
      </c>
      <c r="L8150">
        <f t="shared" si="766"/>
        <v>1</v>
      </c>
      <c r="M8150">
        <f t="shared" si="767"/>
        <v>0</v>
      </c>
    </row>
    <row r="8151" spans="1:13" x14ac:dyDescent="0.25">
      <c r="A8151" t="s">
        <v>5</v>
      </c>
      <c r="B8151">
        <f t="shared" si="763"/>
        <v>1</v>
      </c>
      <c r="C8151">
        <v>38504.589999999997</v>
      </c>
      <c r="D8151" t="s">
        <v>20</v>
      </c>
      <c r="E8151">
        <v>12.28</v>
      </c>
      <c r="F8151">
        <v>710</v>
      </c>
      <c r="I8151">
        <f t="shared" si="764"/>
        <v>1.6807237479269075</v>
      </c>
      <c r="J8151">
        <f t="shared" si="765"/>
        <v>0.84300034348671871</v>
      </c>
      <c r="K8151">
        <f t="shared" si="762"/>
        <v>-0.17078791352280978</v>
      </c>
      <c r="L8151">
        <f t="shared" si="766"/>
        <v>1</v>
      </c>
      <c r="M8151">
        <f t="shared" si="767"/>
        <v>0</v>
      </c>
    </row>
    <row r="8152" spans="1:13" x14ac:dyDescent="0.25">
      <c r="A8152" t="s">
        <v>7</v>
      </c>
      <c r="B8152">
        <f t="shared" si="763"/>
        <v>0</v>
      </c>
      <c r="C8152">
        <v>90000</v>
      </c>
      <c r="D8152" t="s">
        <v>20</v>
      </c>
      <c r="E8152">
        <v>12.81</v>
      </c>
      <c r="F8152">
        <v>730</v>
      </c>
      <c r="I8152">
        <f t="shared" si="764"/>
        <v>2.0750845003746257</v>
      </c>
      <c r="J8152">
        <f t="shared" si="765"/>
        <v>0.88845783412229817</v>
      </c>
      <c r="K8152">
        <f t="shared" si="762"/>
        <v>-0.118268089888584</v>
      </c>
      <c r="L8152">
        <f t="shared" si="766"/>
        <v>1</v>
      </c>
      <c r="M8152">
        <f t="shared" si="767"/>
        <v>0</v>
      </c>
    </row>
    <row r="8153" spans="1:13" x14ac:dyDescent="0.25">
      <c r="A8153" t="s">
        <v>5</v>
      </c>
      <c r="B8153">
        <f t="shared" si="763"/>
        <v>1</v>
      </c>
      <c r="C8153">
        <v>54000</v>
      </c>
      <c r="D8153" t="s">
        <v>20</v>
      </c>
      <c r="E8153">
        <v>19.16</v>
      </c>
      <c r="F8153">
        <v>690</v>
      </c>
      <c r="I8153">
        <f t="shared" si="764"/>
        <v>1.4799656064411835</v>
      </c>
      <c r="J8153">
        <f t="shared" si="765"/>
        <v>0.81456738570696841</v>
      </c>
      <c r="K8153">
        <f t="shared" si="762"/>
        <v>-0.20509812175694994</v>
      </c>
      <c r="L8153">
        <f t="shared" si="766"/>
        <v>1</v>
      </c>
      <c r="M8153">
        <f t="shared" si="767"/>
        <v>0</v>
      </c>
    </row>
    <row r="8154" spans="1:13" x14ac:dyDescent="0.25">
      <c r="A8154" t="s">
        <v>5</v>
      </c>
      <c r="B8154">
        <f t="shared" si="763"/>
        <v>1</v>
      </c>
      <c r="C8154">
        <v>72000</v>
      </c>
      <c r="D8154" t="s">
        <v>20</v>
      </c>
      <c r="E8154">
        <v>27.63</v>
      </c>
      <c r="F8154">
        <v>680</v>
      </c>
      <c r="I8154">
        <f t="shared" si="764"/>
        <v>1.4025122855716674</v>
      </c>
      <c r="J8154">
        <f t="shared" si="765"/>
        <v>0.80258224770428022</v>
      </c>
      <c r="K8154">
        <f t="shared" si="762"/>
        <v>-0.21992093987851286</v>
      </c>
      <c r="L8154">
        <f t="shared" si="766"/>
        <v>1</v>
      </c>
      <c r="M8154">
        <f t="shared" si="767"/>
        <v>0</v>
      </c>
    </row>
    <row r="8155" spans="1:13" x14ac:dyDescent="0.25">
      <c r="A8155" t="s">
        <v>7</v>
      </c>
      <c r="B8155">
        <f t="shared" si="763"/>
        <v>0</v>
      </c>
      <c r="C8155">
        <v>120000</v>
      </c>
      <c r="D8155" t="s">
        <v>20</v>
      </c>
      <c r="E8155">
        <v>14.15</v>
      </c>
      <c r="F8155">
        <v>675</v>
      </c>
      <c r="I8155">
        <f t="shared" si="764"/>
        <v>1.5143971183109315</v>
      </c>
      <c r="J8155">
        <f t="shared" si="765"/>
        <v>0.81971194554309135</v>
      </c>
      <c r="K8155">
        <f t="shared" si="762"/>
        <v>-0.19880228636225103</v>
      </c>
      <c r="L8155">
        <f t="shared" si="766"/>
        <v>1</v>
      </c>
      <c r="M8155">
        <f t="shared" si="767"/>
        <v>0</v>
      </c>
    </row>
    <row r="8156" spans="1:13" x14ac:dyDescent="0.25">
      <c r="A8156" t="s">
        <v>7</v>
      </c>
      <c r="B8156">
        <f t="shared" si="763"/>
        <v>0</v>
      </c>
      <c r="C8156">
        <v>15000</v>
      </c>
      <c r="D8156" t="s">
        <v>20</v>
      </c>
      <c r="E8156">
        <v>73.84</v>
      </c>
      <c r="F8156">
        <v>680</v>
      </c>
      <c r="I8156">
        <f t="shared" si="764"/>
        <v>1.1474280084352007</v>
      </c>
      <c r="J8156">
        <f t="shared" si="765"/>
        <v>0.75904081867323148</v>
      </c>
      <c r="K8156">
        <f t="shared" si="762"/>
        <v>-0.27569972348945043</v>
      </c>
      <c r="L8156">
        <f t="shared" si="766"/>
        <v>1</v>
      </c>
      <c r="M8156">
        <f t="shared" si="767"/>
        <v>0</v>
      </c>
    </row>
    <row r="8157" spans="1:13" x14ac:dyDescent="0.25">
      <c r="A8157" t="s">
        <v>12</v>
      </c>
      <c r="B8157">
        <f t="shared" si="763"/>
        <v>1</v>
      </c>
      <c r="C8157">
        <v>130000</v>
      </c>
      <c r="D8157" t="s">
        <v>20</v>
      </c>
      <c r="E8157">
        <v>8.02</v>
      </c>
      <c r="F8157">
        <v>670</v>
      </c>
      <c r="I8157">
        <f t="shared" si="764"/>
        <v>1.4965843608129186</v>
      </c>
      <c r="J8157">
        <f t="shared" si="765"/>
        <v>0.81706449303430806</v>
      </c>
      <c r="K8157">
        <f t="shared" si="762"/>
        <v>-0.20203724839515833</v>
      </c>
      <c r="L8157">
        <f t="shared" si="766"/>
        <v>1</v>
      </c>
      <c r="M8157">
        <f t="shared" si="767"/>
        <v>0</v>
      </c>
    </row>
    <row r="8158" spans="1:13" x14ac:dyDescent="0.25">
      <c r="A8158" t="s">
        <v>12</v>
      </c>
      <c r="B8158">
        <f t="shared" si="763"/>
        <v>1</v>
      </c>
      <c r="C8158">
        <v>65000</v>
      </c>
      <c r="D8158" t="s">
        <v>20</v>
      </c>
      <c r="E8158">
        <v>12.94</v>
      </c>
      <c r="F8158">
        <v>675</v>
      </c>
      <c r="I8158">
        <f t="shared" si="764"/>
        <v>1.3470623844821725</v>
      </c>
      <c r="J8158">
        <f t="shared" si="765"/>
        <v>0.79364894903272887</v>
      </c>
      <c r="K8158">
        <f t="shared" si="762"/>
        <v>-0.23111404518484926</v>
      </c>
      <c r="L8158">
        <f t="shared" si="766"/>
        <v>1</v>
      </c>
      <c r="M8158">
        <f t="shared" si="767"/>
        <v>0</v>
      </c>
    </row>
    <row r="8159" spans="1:13" x14ac:dyDescent="0.25">
      <c r="A8159" t="s">
        <v>5</v>
      </c>
      <c r="B8159">
        <f t="shared" si="763"/>
        <v>1</v>
      </c>
      <c r="C8159">
        <v>62000</v>
      </c>
      <c r="D8159" t="s">
        <v>20</v>
      </c>
      <c r="E8159">
        <v>20.79</v>
      </c>
      <c r="F8159">
        <v>675</v>
      </c>
      <c r="I8159">
        <f t="shared" si="764"/>
        <v>1.3243150850634056</v>
      </c>
      <c r="J8159">
        <f t="shared" si="765"/>
        <v>0.78989872838456854</v>
      </c>
      <c r="K8159">
        <f t="shared" si="762"/>
        <v>-0.23585053365662376</v>
      </c>
      <c r="L8159">
        <f t="shared" si="766"/>
        <v>1</v>
      </c>
      <c r="M8159">
        <f t="shared" si="767"/>
        <v>0</v>
      </c>
    </row>
    <row r="8160" spans="1:13" x14ac:dyDescent="0.25">
      <c r="A8160" t="s">
        <v>7</v>
      </c>
      <c r="B8160">
        <f t="shared" si="763"/>
        <v>0</v>
      </c>
      <c r="C8160">
        <v>58900</v>
      </c>
      <c r="D8160" t="s">
        <v>20</v>
      </c>
      <c r="E8160">
        <v>7.6</v>
      </c>
      <c r="F8160">
        <v>685</v>
      </c>
      <c r="I8160">
        <f t="shared" si="764"/>
        <v>1.4557859476243165</v>
      </c>
      <c r="J8160">
        <f t="shared" si="765"/>
        <v>0.81088730016085575</v>
      </c>
      <c r="K8160">
        <f t="shared" si="762"/>
        <v>-0.20962619856645587</v>
      </c>
      <c r="L8160">
        <f t="shared" si="766"/>
        <v>1</v>
      </c>
      <c r="M8160">
        <f t="shared" si="767"/>
        <v>0</v>
      </c>
    </row>
    <row r="8161" spans="1:13" x14ac:dyDescent="0.25">
      <c r="A8161" t="s">
        <v>5</v>
      </c>
      <c r="B8161">
        <f t="shared" si="763"/>
        <v>1</v>
      </c>
      <c r="C8161">
        <v>118000</v>
      </c>
      <c r="D8161" t="s">
        <v>20</v>
      </c>
      <c r="E8161">
        <v>23.7</v>
      </c>
      <c r="F8161">
        <v>705</v>
      </c>
      <c r="I8161">
        <f t="shared" si="764"/>
        <v>1.8467820200298819</v>
      </c>
      <c r="J8161">
        <f t="shared" si="765"/>
        <v>0.86374883237373989</v>
      </c>
      <c r="K8161">
        <f t="shared" si="762"/>
        <v>-0.14647325571160247</v>
      </c>
      <c r="L8161">
        <f t="shared" si="766"/>
        <v>1</v>
      </c>
      <c r="M8161">
        <f t="shared" si="767"/>
        <v>0</v>
      </c>
    </row>
    <row r="8162" spans="1:13" x14ac:dyDescent="0.25">
      <c r="A8162" t="s">
        <v>7</v>
      </c>
      <c r="B8162">
        <f t="shared" si="763"/>
        <v>0</v>
      </c>
      <c r="C8162">
        <v>85000</v>
      </c>
      <c r="D8162" t="s">
        <v>20</v>
      </c>
      <c r="E8162">
        <v>13.86</v>
      </c>
      <c r="F8162">
        <v>680</v>
      </c>
      <c r="I8162">
        <f t="shared" si="764"/>
        <v>1.4662483183876409</v>
      </c>
      <c r="J8162">
        <f t="shared" si="765"/>
        <v>0.81248647905538063</v>
      </c>
      <c r="K8162">
        <f t="shared" si="762"/>
        <v>-0.20765600607931864</v>
      </c>
      <c r="L8162">
        <f t="shared" si="766"/>
        <v>1</v>
      </c>
      <c r="M8162">
        <f t="shared" si="767"/>
        <v>0</v>
      </c>
    </row>
    <row r="8163" spans="1:13" x14ac:dyDescent="0.25">
      <c r="A8163" t="s">
        <v>7</v>
      </c>
      <c r="B8163">
        <f t="shared" si="763"/>
        <v>0</v>
      </c>
      <c r="C8163">
        <v>50000</v>
      </c>
      <c r="D8163" t="s">
        <v>20</v>
      </c>
      <c r="E8163">
        <v>13.08</v>
      </c>
      <c r="F8163">
        <v>705</v>
      </c>
      <c r="I8163">
        <f t="shared" si="764"/>
        <v>1.6555938263984551</v>
      </c>
      <c r="J8163">
        <f t="shared" si="765"/>
        <v>0.83964563959620597</v>
      </c>
      <c r="K8163">
        <f t="shared" si="762"/>
        <v>-0.17477533377530241</v>
      </c>
      <c r="L8163">
        <f t="shared" si="766"/>
        <v>1</v>
      </c>
      <c r="M8163">
        <f t="shared" si="767"/>
        <v>0</v>
      </c>
    </row>
    <row r="8164" spans="1:13" x14ac:dyDescent="0.25">
      <c r="A8164" t="s">
        <v>12</v>
      </c>
      <c r="B8164">
        <f t="shared" si="763"/>
        <v>1</v>
      </c>
      <c r="C8164">
        <v>130000</v>
      </c>
      <c r="D8164" t="s">
        <v>20</v>
      </c>
      <c r="E8164">
        <v>19.600000000000001</v>
      </c>
      <c r="F8164">
        <v>700</v>
      </c>
      <c r="I8164">
        <f t="shared" si="764"/>
        <v>1.8316371304509671</v>
      </c>
      <c r="J8164">
        <f t="shared" si="765"/>
        <v>0.86195664016431384</v>
      </c>
      <c r="K8164">
        <f t="shared" si="762"/>
        <v>-0.14855031101711411</v>
      </c>
      <c r="L8164">
        <f t="shared" si="766"/>
        <v>1</v>
      </c>
      <c r="M8164">
        <f t="shared" si="767"/>
        <v>0</v>
      </c>
    </row>
    <row r="8165" spans="1:13" x14ac:dyDescent="0.25">
      <c r="A8165" t="s">
        <v>5</v>
      </c>
      <c r="B8165">
        <f t="shared" si="763"/>
        <v>1</v>
      </c>
      <c r="C8165">
        <v>70000</v>
      </c>
      <c r="D8165" t="s">
        <v>20</v>
      </c>
      <c r="E8165">
        <v>33.68</v>
      </c>
      <c r="F8165">
        <v>675</v>
      </c>
      <c r="I8165">
        <f t="shared" si="764"/>
        <v>1.3267794871421499</v>
      </c>
      <c r="J8165">
        <f t="shared" si="765"/>
        <v>0.79030742522615138</v>
      </c>
      <c r="K8165">
        <f t="shared" si="762"/>
        <v>-0.23533326336279298</v>
      </c>
      <c r="L8165">
        <f t="shared" si="766"/>
        <v>1</v>
      </c>
      <c r="M8165">
        <f t="shared" si="767"/>
        <v>0</v>
      </c>
    </row>
    <row r="8166" spans="1:13" x14ac:dyDescent="0.25">
      <c r="A8166" t="s">
        <v>5</v>
      </c>
      <c r="B8166">
        <f t="shared" si="763"/>
        <v>1</v>
      </c>
      <c r="C8166">
        <v>95000</v>
      </c>
      <c r="D8166" t="s">
        <v>20</v>
      </c>
      <c r="E8166">
        <v>10.24</v>
      </c>
      <c r="F8166">
        <v>705</v>
      </c>
      <c r="I8166">
        <f t="shared" si="764"/>
        <v>1.7990938066808555</v>
      </c>
      <c r="J8166">
        <f t="shared" si="765"/>
        <v>0.85803858897907836</v>
      </c>
      <c r="K8166">
        <f t="shared" si="762"/>
        <v>-0.15310620500545091</v>
      </c>
      <c r="L8166">
        <f t="shared" si="766"/>
        <v>1</v>
      </c>
      <c r="M8166">
        <f t="shared" si="767"/>
        <v>0</v>
      </c>
    </row>
    <row r="8167" spans="1:13" x14ac:dyDescent="0.25">
      <c r="A8167" t="s">
        <v>5</v>
      </c>
      <c r="B8167">
        <f t="shared" si="763"/>
        <v>1</v>
      </c>
      <c r="C8167">
        <v>78340</v>
      </c>
      <c r="D8167" t="s">
        <v>20</v>
      </c>
      <c r="E8167">
        <v>32</v>
      </c>
      <c r="F8167">
        <v>725</v>
      </c>
      <c r="I8167">
        <f t="shared" si="764"/>
        <v>1.9469878304595838</v>
      </c>
      <c r="J8167">
        <f t="shared" si="765"/>
        <v>0.87511782377600411</v>
      </c>
      <c r="K8167">
        <f t="shared" si="762"/>
        <v>-0.13339674594578885</v>
      </c>
      <c r="L8167">
        <f t="shared" si="766"/>
        <v>1</v>
      </c>
      <c r="M8167">
        <f t="shared" si="767"/>
        <v>0</v>
      </c>
    </row>
    <row r="8168" spans="1:13" x14ac:dyDescent="0.25">
      <c r="A8168" t="s">
        <v>7</v>
      </c>
      <c r="B8168">
        <f t="shared" si="763"/>
        <v>0</v>
      </c>
      <c r="C8168">
        <v>40000</v>
      </c>
      <c r="D8168" t="s">
        <v>20</v>
      </c>
      <c r="E8168">
        <v>28.69</v>
      </c>
      <c r="F8168">
        <v>765</v>
      </c>
      <c r="I8168">
        <f t="shared" si="764"/>
        <v>2.3078865709524612</v>
      </c>
      <c r="J8168">
        <f t="shared" si="765"/>
        <v>0.90952809857058603</v>
      </c>
      <c r="K8168">
        <f t="shared" si="762"/>
        <v>-9.482938697607779E-2</v>
      </c>
      <c r="L8168">
        <f t="shared" si="766"/>
        <v>1</v>
      </c>
      <c r="M8168">
        <f t="shared" si="767"/>
        <v>1</v>
      </c>
    </row>
    <row r="8169" spans="1:13" x14ac:dyDescent="0.25">
      <c r="A8169" t="s">
        <v>7</v>
      </c>
      <c r="B8169">
        <f t="shared" si="763"/>
        <v>0</v>
      </c>
      <c r="C8169">
        <v>85000</v>
      </c>
      <c r="D8169" t="s">
        <v>20</v>
      </c>
      <c r="E8169">
        <v>25.25</v>
      </c>
      <c r="F8169">
        <v>715</v>
      </c>
      <c r="I8169">
        <f t="shared" si="764"/>
        <v>1.8607908027865401</v>
      </c>
      <c r="J8169">
        <f t="shared" si="765"/>
        <v>0.86538909592539515</v>
      </c>
      <c r="K8169">
        <f t="shared" si="762"/>
        <v>-0.14457605131072093</v>
      </c>
      <c r="L8169">
        <f t="shared" si="766"/>
        <v>1</v>
      </c>
      <c r="M8169">
        <f t="shared" si="767"/>
        <v>0</v>
      </c>
    </row>
    <row r="8170" spans="1:13" x14ac:dyDescent="0.25">
      <c r="A8170" t="s">
        <v>7</v>
      </c>
      <c r="B8170">
        <f t="shared" si="763"/>
        <v>0</v>
      </c>
      <c r="C8170">
        <v>35000</v>
      </c>
      <c r="D8170" t="s">
        <v>20</v>
      </c>
      <c r="E8170">
        <v>10.91</v>
      </c>
      <c r="F8170">
        <v>680</v>
      </c>
      <c r="I8170">
        <f t="shared" si="764"/>
        <v>1.3173088684673111</v>
      </c>
      <c r="J8170">
        <f t="shared" si="765"/>
        <v>0.78873362392534563</v>
      </c>
      <c r="K8170">
        <f t="shared" si="762"/>
        <v>-0.23732662740203236</v>
      </c>
      <c r="L8170">
        <f t="shared" si="766"/>
        <v>1</v>
      </c>
      <c r="M8170">
        <f t="shared" si="767"/>
        <v>0</v>
      </c>
    </row>
    <row r="8171" spans="1:13" x14ac:dyDescent="0.25">
      <c r="A8171" t="s">
        <v>7</v>
      </c>
      <c r="B8171">
        <f t="shared" si="763"/>
        <v>0</v>
      </c>
      <c r="C8171">
        <v>45000</v>
      </c>
      <c r="D8171" t="s">
        <v>20</v>
      </c>
      <c r="E8171">
        <v>20.59</v>
      </c>
      <c r="F8171">
        <v>710</v>
      </c>
      <c r="I8171">
        <f t="shared" si="764"/>
        <v>1.6864337216529774</v>
      </c>
      <c r="J8171">
        <f t="shared" si="765"/>
        <v>0.84375458362800237</v>
      </c>
      <c r="K8171">
        <f t="shared" si="762"/>
        <v>-0.16989360436215034</v>
      </c>
      <c r="L8171">
        <f t="shared" si="766"/>
        <v>1</v>
      </c>
      <c r="M8171">
        <f t="shared" si="767"/>
        <v>0</v>
      </c>
    </row>
    <row r="8172" spans="1:13" x14ac:dyDescent="0.25">
      <c r="A8172" t="s">
        <v>5</v>
      </c>
      <c r="B8172">
        <f t="shared" si="763"/>
        <v>1</v>
      </c>
      <c r="C8172">
        <v>17000</v>
      </c>
      <c r="D8172" t="s">
        <v>20</v>
      </c>
      <c r="E8172">
        <v>31.64</v>
      </c>
      <c r="F8172">
        <v>670</v>
      </c>
      <c r="I8172">
        <f t="shared" si="764"/>
        <v>1.1078706134470719</v>
      </c>
      <c r="J8172">
        <f t="shared" si="765"/>
        <v>0.75173191486733903</v>
      </c>
      <c r="K8172">
        <f t="shared" si="762"/>
        <v>-0.28537551477921841</v>
      </c>
      <c r="L8172">
        <f t="shared" si="766"/>
        <v>1</v>
      </c>
      <c r="M8172">
        <f t="shared" si="767"/>
        <v>0</v>
      </c>
    </row>
    <row r="8173" spans="1:13" x14ac:dyDescent="0.25">
      <c r="A8173" t="s">
        <v>5</v>
      </c>
      <c r="B8173">
        <f t="shared" si="763"/>
        <v>1</v>
      </c>
      <c r="C8173">
        <v>35175.96</v>
      </c>
      <c r="D8173" t="s">
        <v>20</v>
      </c>
      <c r="E8173">
        <v>19.28</v>
      </c>
      <c r="F8173">
        <v>685</v>
      </c>
      <c r="I8173">
        <f t="shared" si="764"/>
        <v>1.3626126024468537</v>
      </c>
      <c r="J8173">
        <f t="shared" si="765"/>
        <v>0.79618398597691686</v>
      </c>
      <c r="K8173">
        <f t="shared" si="762"/>
        <v>-0.22792498168410769</v>
      </c>
      <c r="L8173">
        <f t="shared" si="766"/>
        <v>1</v>
      </c>
      <c r="M8173">
        <f t="shared" si="767"/>
        <v>0</v>
      </c>
    </row>
    <row r="8174" spans="1:13" x14ac:dyDescent="0.25">
      <c r="A8174" t="s">
        <v>5</v>
      </c>
      <c r="B8174">
        <f t="shared" si="763"/>
        <v>1</v>
      </c>
      <c r="C8174">
        <v>68000</v>
      </c>
      <c r="D8174" t="s">
        <v>20</v>
      </c>
      <c r="E8174">
        <v>10.45</v>
      </c>
      <c r="F8174">
        <v>710</v>
      </c>
      <c r="I8174">
        <f t="shared" si="764"/>
        <v>1.7747271430742231</v>
      </c>
      <c r="J8174">
        <f t="shared" si="765"/>
        <v>0.85504455298265969</v>
      </c>
      <c r="K8174">
        <f t="shared" si="762"/>
        <v>-0.15660170265134191</v>
      </c>
      <c r="L8174">
        <f t="shared" si="766"/>
        <v>1</v>
      </c>
      <c r="M8174">
        <f t="shared" si="767"/>
        <v>0</v>
      </c>
    </row>
    <row r="8175" spans="1:13" x14ac:dyDescent="0.25">
      <c r="A8175" t="s">
        <v>5</v>
      </c>
      <c r="B8175">
        <f t="shared" si="763"/>
        <v>1</v>
      </c>
      <c r="C8175">
        <v>85280</v>
      </c>
      <c r="D8175" t="s">
        <v>20</v>
      </c>
      <c r="E8175">
        <v>9.61</v>
      </c>
      <c r="F8175">
        <v>665</v>
      </c>
      <c r="I8175">
        <f t="shared" si="764"/>
        <v>1.2969347562511429</v>
      </c>
      <c r="J8175">
        <f t="shared" si="765"/>
        <v>0.78531865556099567</v>
      </c>
      <c r="K8175">
        <f t="shared" si="762"/>
        <v>-0.24166571291633582</v>
      </c>
      <c r="L8175">
        <f t="shared" si="766"/>
        <v>1</v>
      </c>
      <c r="M8175">
        <f t="shared" si="767"/>
        <v>0</v>
      </c>
    </row>
    <row r="8176" spans="1:13" x14ac:dyDescent="0.25">
      <c r="A8176" t="s">
        <v>5</v>
      </c>
      <c r="B8176">
        <f t="shared" si="763"/>
        <v>1</v>
      </c>
      <c r="C8176">
        <v>75000</v>
      </c>
      <c r="D8176" t="s">
        <v>20</v>
      </c>
      <c r="E8176">
        <v>27.92</v>
      </c>
      <c r="F8176">
        <v>660</v>
      </c>
      <c r="I8176">
        <f t="shared" si="764"/>
        <v>1.1746029956261399</v>
      </c>
      <c r="J8176">
        <f t="shared" si="765"/>
        <v>0.76397602079698312</v>
      </c>
      <c r="K8176">
        <f t="shared" si="762"/>
        <v>-0.26921887669956301</v>
      </c>
      <c r="L8176">
        <f t="shared" si="766"/>
        <v>1</v>
      </c>
      <c r="M8176">
        <f t="shared" si="767"/>
        <v>0</v>
      </c>
    </row>
    <row r="8177" spans="1:13" x14ac:dyDescent="0.25">
      <c r="A8177" t="s">
        <v>7</v>
      </c>
      <c r="B8177">
        <f t="shared" si="763"/>
        <v>0</v>
      </c>
      <c r="C8177">
        <v>178000</v>
      </c>
      <c r="D8177" t="s">
        <v>20</v>
      </c>
      <c r="E8177">
        <v>23.71</v>
      </c>
      <c r="F8177">
        <v>665</v>
      </c>
      <c r="I8177">
        <f t="shared" si="764"/>
        <v>1.5582804681510556</v>
      </c>
      <c r="J8177">
        <f t="shared" si="765"/>
        <v>0.82610647287443773</v>
      </c>
      <c r="K8177">
        <f t="shared" si="762"/>
        <v>-0.19103161198324664</v>
      </c>
      <c r="L8177">
        <f t="shared" si="766"/>
        <v>1</v>
      </c>
      <c r="M8177">
        <f t="shared" si="767"/>
        <v>0</v>
      </c>
    </row>
    <row r="8178" spans="1:13" x14ac:dyDescent="0.25">
      <c r="A8178" t="s">
        <v>7</v>
      </c>
      <c r="B8178">
        <f t="shared" si="763"/>
        <v>0</v>
      </c>
      <c r="C8178">
        <v>55000</v>
      </c>
      <c r="D8178" t="s">
        <v>20</v>
      </c>
      <c r="E8178">
        <v>30.29</v>
      </c>
      <c r="F8178">
        <v>700</v>
      </c>
      <c r="I8178">
        <f t="shared" si="764"/>
        <v>1.5822216962479487</v>
      </c>
      <c r="J8178">
        <f t="shared" si="765"/>
        <v>0.82951893425214529</v>
      </c>
      <c r="K8178">
        <f t="shared" si="762"/>
        <v>-0.18690934350950286</v>
      </c>
      <c r="L8178">
        <f t="shared" si="766"/>
        <v>1</v>
      </c>
      <c r="M8178">
        <f t="shared" si="767"/>
        <v>0</v>
      </c>
    </row>
    <row r="8179" spans="1:13" x14ac:dyDescent="0.25">
      <c r="A8179" t="s">
        <v>5</v>
      </c>
      <c r="B8179">
        <f t="shared" si="763"/>
        <v>1</v>
      </c>
      <c r="C8179">
        <v>90000</v>
      </c>
      <c r="D8179" t="s">
        <v>20</v>
      </c>
      <c r="E8179">
        <v>21.57</v>
      </c>
      <c r="F8179">
        <v>715</v>
      </c>
      <c r="I8179">
        <f t="shared" si="764"/>
        <v>1.8825239724432796</v>
      </c>
      <c r="J8179">
        <f t="shared" si="765"/>
        <v>0.8679007662381697</v>
      </c>
      <c r="K8179">
        <f t="shared" si="762"/>
        <v>-0.14167789546774684</v>
      </c>
      <c r="L8179">
        <f t="shared" si="766"/>
        <v>1</v>
      </c>
      <c r="M8179">
        <f t="shared" si="767"/>
        <v>0</v>
      </c>
    </row>
    <row r="8180" spans="1:13" x14ac:dyDescent="0.25">
      <c r="A8180" t="s">
        <v>12</v>
      </c>
      <c r="B8180">
        <f t="shared" si="763"/>
        <v>1</v>
      </c>
      <c r="C8180">
        <v>120000</v>
      </c>
      <c r="D8180" t="s">
        <v>20</v>
      </c>
      <c r="E8180">
        <v>13.09</v>
      </c>
      <c r="F8180">
        <v>735</v>
      </c>
      <c r="I8180">
        <f t="shared" si="764"/>
        <v>2.2261746126509729</v>
      </c>
      <c r="J8180">
        <f t="shared" si="765"/>
        <v>0.90257549898806011</v>
      </c>
      <c r="K8180">
        <f t="shared" si="762"/>
        <v>-0.10250293688558569</v>
      </c>
      <c r="L8180">
        <f t="shared" si="766"/>
        <v>1</v>
      </c>
      <c r="M8180">
        <f t="shared" si="767"/>
        <v>1</v>
      </c>
    </row>
    <row r="8181" spans="1:13" x14ac:dyDescent="0.25">
      <c r="A8181" t="s">
        <v>5</v>
      </c>
      <c r="B8181">
        <f t="shared" si="763"/>
        <v>1</v>
      </c>
      <c r="C8181">
        <v>75000</v>
      </c>
      <c r="D8181" t="s">
        <v>20</v>
      </c>
      <c r="E8181">
        <v>21.23</v>
      </c>
      <c r="F8181">
        <v>665</v>
      </c>
      <c r="I8181">
        <f t="shared" si="764"/>
        <v>1.2452763482034914</v>
      </c>
      <c r="J8181">
        <f t="shared" si="765"/>
        <v>0.77648110349455857</v>
      </c>
      <c r="K8181">
        <f t="shared" si="762"/>
        <v>-0.25298297217623239</v>
      </c>
      <c r="L8181">
        <f t="shared" si="766"/>
        <v>1</v>
      </c>
      <c r="M8181">
        <f t="shared" si="767"/>
        <v>0</v>
      </c>
    </row>
    <row r="8182" spans="1:13" x14ac:dyDescent="0.25">
      <c r="A8182" t="s">
        <v>7</v>
      </c>
      <c r="B8182">
        <f t="shared" si="763"/>
        <v>0</v>
      </c>
      <c r="C8182">
        <v>250000</v>
      </c>
      <c r="D8182" t="s">
        <v>20</v>
      </c>
      <c r="E8182">
        <v>15.78</v>
      </c>
      <c r="F8182">
        <v>780</v>
      </c>
      <c r="I8182">
        <f t="shared" si="764"/>
        <v>3.1544508453930256</v>
      </c>
      <c r="J8182">
        <f t="shared" si="765"/>
        <v>0.95908373973525551</v>
      </c>
      <c r="K8182">
        <f t="shared" si="762"/>
        <v>-4.1776888061787663E-2</v>
      </c>
      <c r="L8182">
        <f t="shared" si="766"/>
        <v>1</v>
      </c>
      <c r="M8182">
        <f t="shared" si="767"/>
        <v>1</v>
      </c>
    </row>
    <row r="8183" spans="1:13" x14ac:dyDescent="0.25">
      <c r="A8183" t="s">
        <v>5</v>
      </c>
      <c r="B8183">
        <f t="shared" si="763"/>
        <v>1</v>
      </c>
      <c r="C8183">
        <v>100000</v>
      </c>
      <c r="D8183" t="s">
        <v>20</v>
      </c>
      <c r="E8183">
        <v>12.67</v>
      </c>
      <c r="F8183">
        <v>695</v>
      </c>
      <c r="I8183">
        <f t="shared" si="764"/>
        <v>1.6919887399407294</v>
      </c>
      <c r="J8183">
        <f t="shared" si="765"/>
        <v>0.84448551951871587</v>
      </c>
      <c r="K8183">
        <f t="shared" si="762"/>
        <v>-0.1690276896915737</v>
      </c>
      <c r="L8183">
        <f t="shared" si="766"/>
        <v>1</v>
      </c>
      <c r="M8183">
        <f t="shared" si="767"/>
        <v>0</v>
      </c>
    </row>
    <row r="8184" spans="1:13" x14ac:dyDescent="0.25">
      <c r="A8184" t="s">
        <v>5</v>
      </c>
      <c r="B8184">
        <f t="shared" si="763"/>
        <v>1</v>
      </c>
      <c r="C8184">
        <v>37600</v>
      </c>
      <c r="D8184" t="s">
        <v>20</v>
      </c>
      <c r="E8184">
        <v>13.6</v>
      </c>
      <c r="F8184">
        <v>705</v>
      </c>
      <c r="I8184">
        <f t="shared" si="764"/>
        <v>1.6165033903426549</v>
      </c>
      <c r="J8184">
        <f t="shared" si="765"/>
        <v>0.83431233992030684</v>
      </c>
      <c r="K8184">
        <f t="shared" si="762"/>
        <v>-0.18114743843638864</v>
      </c>
      <c r="L8184">
        <f t="shared" si="766"/>
        <v>1</v>
      </c>
      <c r="M8184">
        <f t="shared" si="767"/>
        <v>0</v>
      </c>
    </row>
    <row r="8185" spans="1:13" x14ac:dyDescent="0.25">
      <c r="A8185" t="s">
        <v>7</v>
      </c>
      <c r="B8185">
        <f t="shared" si="763"/>
        <v>0</v>
      </c>
      <c r="C8185">
        <v>82000</v>
      </c>
      <c r="D8185" t="s">
        <v>20</v>
      </c>
      <c r="E8185">
        <v>27.35</v>
      </c>
      <c r="F8185">
        <v>665</v>
      </c>
      <c r="I8185">
        <f t="shared" si="764"/>
        <v>1.2563086371894503</v>
      </c>
      <c r="J8185">
        <f t="shared" si="765"/>
        <v>0.77839000577428308</v>
      </c>
      <c r="K8185">
        <f t="shared" si="762"/>
        <v>-0.25052758763998928</v>
      </c>
      <c r="L8185">
        <f t="shared" si="766"/>
        <v>1</v>
      </c>
      <c r="M8185">
        <f t="shared" si="767"/>
        <v>0</v>
      </c>
    </row>
    <row r="8186" spans="1:13" x14ac:dyDescent="0.25">
      <c r="A8186" t="s">
        <v>7</v>
      </c>
      <c r="B8186">
        <f t="shared" si="763"/>
        <v>0</v>
      </c>
      <c r="C8186">
        <v>42000</v>
      </c>
      <c r="D8186" t="s">
        <v>20</v>
      </c>
      <c r="E8186">
        <v>14.71</v>
      </c>
      <c r="F8186">
        <v>670</v>
      </c>
      <c r="I8186">
        <f t="shared" si="764"/>
        <v>1.2140072390245749</v>
      </c>
      <c r="J8186">
        <f t="shared" si="765"/>
        <v>0.77100721571258635</v>
      </c>
      <c r="K8186">
        <f t="shared" si="762"/>
        <v>-0.26005754656171159</v>
      </c>
      <c r="L8186">
        <f t="shared" si="766"/>
        <v>1</v>
      </c>
      <c r="M8186">
        <f t="shared" si="767"/>
        <v>0</v>
      </c>
    </row>
    <row r="8187" spans="1:13" x14ac:dyDescent="0.25">
      <c r="A8187" t="s">
        <v>5</v>
      </c>
      <c r="B8187">
        <f t="shared" si="763"/>
        <v>1</v>
      </c>
      <c r="C8187">
        <v>100000</v>
      </c>
      <c r="D8187" t="s">
        <v>20</v>
      </c>
      <c r="E8187">
        <v>17.66</v>
      </c>
      <c r="F8187">
        <v>660</v>
      </c>
      <c r="I8187">
        <f t="shared" si="764"/>
        <v>1.2692634882442482</v>
      </c>
      <c r="J8187">
        <f t="shared" si="765"/>
        <v>0.78061664317597657</v>
      </c>
      <c r="K8187">
        <f t="shared" si="762"/>
        <v>-0.24767110345858623</v>
      </c>
      <c r="L8187">
        <f t="shared" si="766"/>
        <v>1</v>
      </c>
      <c r="M8187">
        <f t="shared" si="767"/>
        <v>0</v>
      </c>
    </row>
    <row r="8188" spans="1:13" x14ac:dyDescent="0.25">
      <c r="A8188" t="s">
        <v>5</v>
      </c>
      <c r="B8188">
        <f t="shared" si="763"/>
        <v>1</v>
      </c>
      <c r="C8188">
        <v>140000</v>
      </c>
      <c r="D8188" t="s">
        <v>20</v>
      </c>
      <c r="E8188">
        <v>12.19</v>
      </c>
      <c r="F8188">
        <v>665</v>
      </c>
      <c r="I8188">
        <f t="shared" si="764"/>
        <v>1.4610498387749118</v>
      </c>
      <c r="J8188">
        <f t="shared" si="765"/>
        <v>0.81169319237591286</v>
      </c>
      <c r="K8188">
        <f t="shared" si="762"/>
        <v>-0.20863285212228144</v>
      </c>
      <c r="L8188">
        <f t="shared" si="766"/>
        <v>1</v>
      </c>
      <c r="M8188">
        <f t="shared" si="767"/>
        <v>0</v>
      </c>
    </row>
    <row r="8189" spans="1:13" x14ac:dyDescent="0.25">
      <c r="A8189" t="s">
        <v>7</v>
      </c>
      <c r="B8189">
        <f t="shared" si="763"/>
        <v>0</v>
      </c>
      <c r="C8189">
        <v>16900</v>
      </c>
      <c r="D8189" t="s">
        <v>20</v>
      </c>
      <c r="E8189">
        <v>39.700000000000003</v>
      </c>
      <c r="F8189">
        <v>670</v>
      </c>
      <c r="I8189">
        <f t="shared" si="764"/>
        <v>1.0936948723527529</v>
      </c>
      <c r="J8189">
        <f t="shared" si="765"/>
        <v>0.74907685142462344</v>
      </c>
      <c r="K8189">
        <f t="shared" si="762"/>
        <v>-0.28891369535515982</v>
      </c>
      <c r="L8189">
        <f t="shared" si="766"/>
        <v>1</v>
      </c>
      <c r="M8189">
        <f t="shared" si="767"/>
        <v>0</v>
      </c>
    </row>
    <row r="8190" spans="1:13" x14ac:dyDescent="0.25">
      <c r="A8190" t="s">
        <v>12</v>
      </c>
      <c r="B8190">
        <f t="shared" si="763"/>
        <v>1</v>
      </c>
      <c r="C8190">
        <v>85000</v>
      </c>
      <c r="D8190" t="s">
        <v>20</v>
      </c>
      <c r="E8190">
        <v>21.9</v>
      </c>
      <c r="F8190">
        <v>690</v>
      </c>
      <c r="I8190">
        <f t="shared" si="764"/>
        <v>1.5707406355378142</v>
      </c>
      <c r="J8190">
        <f t="shared" si="765"/>
        <v>0.82788916608670859</v>
      </c>
      <c r="K8190">
        <f t="shared" si="762"/>
        <v>-0.18887599093977861</v>
      </c>
      <c r="L8190">
        <f t="shared" si="766"/>
        <v>1</v>
      </c>
      <c r="M8190">
        <f t="shared" si="767"/>
        <v>0</v>
      </c>
    </row>
    <row r="8191" spans="1:13" x14ac:dyDescent="0.25">
      <c r="A8191" t="s">
        <v>7</v>
      </c>
      <c r="B8191">
        <f t="shared" si="763"/>
        <v>0</v>
      </c>
      <c r="C8191">
        <v>70000</v>
      </c>
      <c r="D8191" t="s">
        <v>20</v>
      </c>
      <c r="E8191">
        <v>27.86</v>
      </c>
      <c r="F8191">
        <v>665</v>
      </c>
      <c r="I8191">
        <f t="shared" si="764"/>
        <v>1.218467527537725</v>
      </c>
      <c r="J8191">
        <f t="shared" si="765"/>
        <v>0.77179375030446795</v>
      </c>
      <c r="K8191">
        <f t="shared" si="762"/>
        <v>-0.25903792746975085</v>
      </c>
      <c r="L8191">
        <f t="shared" si="766"/>
        <v>1</v>
      </c>
      <c r="M8191">
        <f t="shared" si="767"/>
        <v>0</v>
      </c>
    </row>
    <row r="8192" spans="1:13" x14ac:dyDescent="0.25">
      <c r="A8192" t="s">
        <v>5</v>
      </c>
      <c r="B8192">
        <f t="shared" si="763"/>
        <v>1</v>
      </c>
      <c r="C8192">
        <v>68000</v>
      </c>
      <c r="D8192" t="s">
        <v>20</v>
      </c>
      <c r="E8192">
        <v>22.77</v>
      </c>
      <c r="F8192">
        <v>690</v>
      </c>
      <c r="I8192">
        <f t="shared" si="764"/>
        <v>1.516878614314086</v>
      </c>
      <c r="J8192">
        <f t="shared" si="765"/>
        <v>0.82007838071860106</v>
      </c>
      <c r="K8192">
        <f t="shared" ref="K8192:K8255" si="768">LN(J8192)</f>
        <v>-0.1983553570497156</v>
      </c>
      <c r="L8192">
        <f t="shared" si="766"/>
        <v>1</v>
      </c>
      <c r="M8192">
        <f t="shared" si="767"/>
        <v>0</v>
      </c>
    </row>
    <row r="8193" spans="1:13" x14ac:dyDescent="0.25">
      <c r="A8193" t="s">
        <v>5</v>
      </c>
      <c r="B8193">
        <f t="shared" si="763"/>
        <v>1</v>
      </c>
      <c r="C8193">
        <v>8895</v>
      </c>
      <c r="D8193" t="s">
        <v>20</v>
      </c>
      <c r="E8193">
        <v>70.58</v>
      </c>
      <c r="F8193">
        <v>730</v>
      </c>
      <c r="I8193">
        <f t="shared" si="764"/>
        <v>1.725859873363385</v>
      </c>
      <c r="J8193">
        <f t="shared" si="765"/>
        <v>0.84888208624933914</v>
      </c>
      <c r="K8193">
        <f t="shared" si="768"/>
        <v>-0.16383498777052061</v>
      </c>
      <c r="L8193">
        <f t="shared" si="766"/>
        <v>1</v>
      </c>
      <c r="M8193">
        <f t="shared" si="767"/>
        <v>0</v>
      </c>
    </row>
    <row r="8194" spans="1:13" x14ac:dyDescent="0.25">
      <c r="A8194" t="s">
        <v>7</v>
      </c>
      <c r="B8194">
        <f t="shared" si="763"/>
        <v>0</v>
      </c>
      <c r="C8194">
        <v>110000</v>
      </c>
      <c r="D8194" t="s">
        <v>20</v>
      </c>
      <c r="E8194">
        <v>25.55</v>
      </c>
      <c r="F8194">
        <v>660</v>
      </c>
      <c r="I8194">
        <f t="shared" si="764"/>
        <v>1.2864912926805525</v>
      </c>
      <c r="J8194">
        <f t="shared" si="765"/>
        <v>0.78355271198371335</v>
      </c>
      <c r="K8194">
        <f t="shared" si="768"/>
        <v>-0.24391694186937293</v>
      </c>
      <c r="L8194">
        <f t="shared" si="766"/>
        <v>1</v>
      </c>
      <c r="M8194">
        <f t="shared" si="767"/>
        <v>0</v>
      </c>
    </row>
    <row r="8195" spans="1:13" x14ac:dyDescent="0.25">
      <c r="A8195" t="s">
        <v>5</v>
      </c>
      <c r="B8195">
        <f t="shared" ref="B8195:B8258" si="769">IF(A8195="RENT",0,1)</f>
        <v>1</v>
      </c>
      <c r="C8195">
        <v>35000</v>
      </c>
      <c r="D8195" t="s">
        <v>20</v>
      </c>
      <c r="E8195">
        <v>28.84</v>
      </c>
      <c r="F8195">
        <v>660</v>
      </c>
      <c r="I8195">
        <f t="shared" ref="I8195:I8258" si="770">$Q$4+$R$4*C8195+$S$4*E8195+$T$4*F8195</f>
        <v>1.0498079999917032</v>
      </c>
      <c r="J8195">
        <f t="shared" ref="J8195:J8258" si="771">IF(I8195&gt;-100, 1/(1+EXP(-I8195)),0.0001)</f>
        <v>0.74073802820617241</v>
      </c>
      <c r="K8195">
        <f t="shared" si="768"/>
        <v>-0.30010825437871019</v>
      </c>
      <c r="L8195">
        <f t="shared" ref="L8195:L8258" si="772">IF(D8195="Charged Off", 0, 1)</f>
        <v>1</v>
      </c>
      <c r="M8195">
        <f t="shared" ref="M8195:M8258" si="773">IF(J8195&gt;$Q$1,1,0)</f>
        <v>0</v>
      </c>
    </row>
    <row r="8196" spans="1:13" x14ac:dyDescent="0.25">
      <c r="A8196" t="s">
        <v>5</v>
      </c>
      <c r="B8196">
        <f t="shared" si="769"/>
        <v>1</v>
      </c>
      <c r="C8196">
        <v>277000</v>
      </c>
      <c r="D8196" t="s">
        <v>20</v>
      </c>
      <c r="E8196">
        <v>15.46</v>
      </c>
      <c r="F8196">
        <v>705</v>
      </c>
      <c r="I8196">
        <f t="shared" si="770"/>
        <v>2.3507274526172326</v>
      </c>
      <c r="J8196">
        <f t="shared" si="771"/>
        <v>0.91299203200006307</v>
      </c>
      <c r="K8196">
        <f t="shared" si="768"/>
        <v>-9.1028125697909648E-2</v>
      </c>
      <c r="L8196">
        <f t="shared" si="772"/>
        <v>1</v>
      </c>
      <c r="M8196">
        <f t="shared" si="773"/>
        <v>1</v>
      </c>
    </row>
    <row r="8197" spans="1:13" x14ac:dyDescent="0.25">
      <c r="A8197" t="s">
        <v>5</v>
      </c>
      <c r="B8197">
        <f t="shared" si="769"/>
        <v>1</v>
      </c>
      <c r="C8197">
        <v>130000</v>
      </c>
      <c r="D8197" t="s">
        <v>20</v>
      </c>
      <c r="E8197">
        <v>23.47</v>
      </c>
      <c r="F8197">
        <v>660</v>
      </c>
      <c r="I8197">
        <f t="shared" si="770"/>
        <v>1.3516760971535753</v>
      </c>
      <c r="J8197">
        <f t="shared" si="771"/>
        <v>0.79440351448400315</v>
      </c>
      <c r="K8197">
        <f t="shared" si="768"/>
        <v>-0.23016374218744184</v>
      </c>
      <c r="L8197">
        <f t="shared" si="772"/>
        <v>1</v>
      </c>
      <c r="M8197">
        <f t="shared" si="773"/>
        <v>0</v>
      </c>
    </row>
    <row r="8198" spans="1:13" x14ac:dyDescent="0.25">
      <c r="A8198" t="s">
        <v>7</v>
      </c>
      <c r="B8198">
        <f t="shared" si="769"/>
        <v>0</v>
      </c>
      <c r="C8198">
        <v>85000</v>
      </c>
      <c r="D8198" t="s">
        <v>20</v>
      </c>
      <c r="E8198">
        <v>14.44</v>
      </c>
      <c r="F8198">
        <v>675</v>
      </c>
      <c r="I8198">
        <f t="shared" si="770"/>
        <v>1.406087585357799</v>
      </c>
      <c r="J8198">
        <f t="shared" si="771"/>
        <v>0.80314811966848898</v>
      </c>
      <c r="K8198">
        <f t="shared" si="768"/>
        <v>-0.21921612417703232</v>
      </c>
      <c r="L8198">
        <f t="shared" si="772"/>
        <v>1</v>
      </c>
      <c r="M8198">
        <f t="shared" si="773"/>
        <v>0</v>
      </c>
    </row>
    <row r="8199" spans="1:13" x14ac:dyDescent="0.25">
      <c r="A8199" t="s">
        <v>7</v>
      </c>
      <c r="B8199">
        <f t="shared" si="769"/>
        <v>0</v>
      </c>
      <c r="C8199">
        <v>58000</v>
      </c>
      <c r="D8199" t="s">
        <v>20</v>
      </c>
      <c r="E8199">
        <v>16.739999999999998</v>
      </c>
      <c r="F8199">
        <v>690</v>
      </c>
      <c r="I8199">
        <f t="shared" si="770"/>
        <v>1.4964505689025991</v>
      </c>
      <c r="J8199">
        <f t="shared" si="771"/>
        <v>0.81704449429479242</v>
      </c>
      <c r="K8199">
        <f t="shared" si="768"/>
        <v>-0.20206172502391651</v>
      </c>
      <c r="L8199">
        <f t="shared" si="772"/>
        <v>1</v>
      </c>
      <c r="M8199">
        <f t="shared" si="773"/>
        <v>0</v>
      </c>
    </row>
    <row r="8200" spans="1:13" x14ac:dyDescent="0.25">
      <c r="A8200" t="s">
        <v>7</v>
      </c>
      <c r="B8200">
        <f t="shared" si="769"/>
        <v>0</v>
      </c>
      <c r="C8200">
        <v>85000</v>
      </c>
      <c r="D8200" t="s">
        <v>20</v>
      </c>
      <c r="E8200">
        <v>16.97</v>
      </c>
      <c r="F8200">
        <v>760</v>
      </c>
      <c r="I8200">
        <f t="shared" si="770"/>
        <v>2.4075023126271891</v>
      </c>
      <c r="J8200">
        <f t="shared" si="771"/>
        <v>0.91739760624052535</v>
      </c>
      <c r="K8200">
        <f t="shared" si="768"/>
        <v>-8.6214306109012734E-2</v>
      </c>
      <c r="L8200">
        <f t="shared" si="772"/>
        <v>1</v>
      </c>
      <c r="M8200">
        <f t="shared" si="773"/>
        <v>1</v>
      </c>
    </row>
    <row r="8201" spans="1:13" x14ac:dyDescent="0.25">
      <c r="A8201" t="s">
        <v>5</v>
      </c>
      <c r="B8201">
        <f t="shared" si="769"/>
        <v>1</v>
      </c>
      <c r="C8201">
        <v>200000</v>
      </c>
      <c r="D8201" t="s">
        <v>20</v>
      </c>
      <c r="E8201">
        <v>31.18</v>
      </c>
      <c r="F8201">
        <v>715</v>
      </c>
      <c r="I8201">
        <f t="shared" si="770"/>
        <v>2.2048226161160844</v>
      </c>
      <c r="J8201">
        <f t="shared" si="771"/>
        <v>0.90068174823060509</v>
      </c>
      <c r="K8201">
        <f t="shared" si="768"/>
        <v>-0.10460330438065371</v>
      </c>
      <c r="L8201">
        <f t="shared" si="772"/>
        <v>1</v>
      </c>
      <c r="M8201">
        <f t="shared" si="773"/>
        <v>1</v>
      </c>
    </row>
    <row r="8202" spans="1:13" x14ac:dyDescent="0.25">
      <c r="A8202" t="s">
        <v>12</v>
      </c>
      <c r="B8202">
        <f t="shared" si="769"/>
        <v>1</v>
      </c>
      <c r="C8202">
        <v>58000</v>
      </c>
      <c r="D8202" t="s">
        <v>20</v>
      </c>
      <c r="E8202">
        <v>9.89</v>
      </c>
      <c r="F8202">
        <v>660</v>
      </c>
      <c r="I8202">
        <f t="shared" si="770"/>
        <v>1.1532595520534672</v>
      </c>
      <c r="J8202">
        <f t="shared" si="771"/>
        <v>0.76010578372548088</v>
      </c>
      <c r="K8202">
        <f t="shared" si="768"/>
        <v>-0.2742976662751912</v>
      </c>
      <c r="L8202">
        <f t="shared" si="772"/>
        <v>1</v>
      </c>
      <c r="M8202">
        <f t="shared" si="773"/>
        <v>0</v>
      </c>
    </row>
    <row r="8203" spans="1:13" x14ac:dyDescent="0.25">
      <c r="A8203" t="s">
        <v>7</v>
      </c>
      <c r="B8203">
        <f t="shared" si="769"/>
        <v>0</v>
      </c>
      <c r="C8203">
        <v>155000</v>
      </c>
      <c r="D8203" t="s">
        <v>20</v>
      </c>
      <c r="E8203">
        <v>6.29</v>
      </c>
      <c r="F8203">
        <v>690</v>
      </c>
      <c r="I8203">
        <f t="shared" si="770"/>
        <v>1.8132197131951564</v>
      </c>
      <c r="J8203">
        <f t="shared" si="771"/>
        <v>0.85975055566586678</v>
      </c>
      <c r="K8203">
        <f t="shared" si="768"/>
        <v>-0.15111298335898832</v>
      </c>
      <c r="L8203">
        <f t="shared" si="772"/>
        <v>1</v>
      </c>
      <c r="M8203">
        <f t="shared" si="773"/>
        <v>0</v>
      </c>
    </row>
    <row r="8204" spans="1:13" x14ac:dyDescent="0.25">
      <c r="A8204" t="s">
        <v>12</v>
      </c>
      <c r="B8204">
        <f t="shared" si="769"/>
        <v>1</v>
      </c>
      <c r="C8204">
        <v>60000</v>
      </c>
      <c r="D8204" t="s">
        <v>20</v>
      </c>
      <c r="E8204">
        <v>46.86</v>
      </c>
      <c r="F8204">
        <v>710</v>
      </c>
      <c r="I8204">
        <f t="shared" si="770"/>
        <v>1.6874391495564822</v>
      </c>
      <c r="J8204">
        <f t="shared" si="771"/>
        <v>0.84388708618312469</v>
      </c>
      <c r="K8204">
        <f t="shared" si="768"/>
        <v>-0.16973657747929385</v>
      </c>
      <c r="L8204">
        <f t="shared" si="772"/>
        <v>1</v>
      </c>
      <c r="M8204">
        <f t="shared" si="773"/>
        <v>0</v>
      </c>
    </row>
    <row r="8205" spans="1:13" x14ac:dyDescent="0.25">
      <c r="A8205" t="s">
        <v>5</v>
      </c>
      <c r="B8205">
        <f t="shared" si="769"/>
        <v>1</v>
      </c>
      <c r="C8205">
        <v>75000</v>
      </c>
      <c r="D8205" t="s">
        <v>20</v>
      </c>
      <c r="E8205">
        <v>13.96</v>
      </c>
      <c r="F8205">
        <v>700</v>
      </c>
      <c r="I8205">
        <f t="shared" si="770"/>
        <v>1.6719244759340688</v>
      </c>
      <c r="J8205">
        <f t="shared" si="771"/>
        <v>0.8418322351193781</v>
      </c>
      <c r="K8205">
        <f t="shared" si="768"/>
        <v>-0.17217453029332327</v>
      </c>
      <c r="L8205">
        <f t="shared" si="772"/>
        <v>1</v>
      </c>
      <c r="M8205">
        <f t="shared" si="773"/>
        <v>0</v>
      </c>
    </row>
    <row r="8206" spans="1:13" x14ac:dyDescent="0.25">
      <c r="A8206" t="s">
        <v>5</v>
      </c>
      <c r="B8206">
        <f t="shared" si="769"/>
        <v>1</v>
      </c>
      <c r="C8206">
        <v>69000</v>
      </c>
      <c r="D8206" t="s">
        <v>20</v>
      </c>
      <c r="E8206">
        <v>13.06</v>
      </c>
      <c r="F8206">
        <v>675</v>
      </c>
      <c r="I8206">
        <f t="shared" si="770"/>
        <v>1.3591771253968306</v>
      </c>
      <c r="J8206">
        <f t="shared" si="771"/>
        <v>0.79562592648380837</v>
      </c>
      <c r="K8206">
        <f t="shared" si="768"/>
        <v>-0.22862614519817206</v>
      </c>
      <c r="L8206">
        <f t="shared" si="772"/>
        <v>1</v>
      </c>
      <c r="M8206">
        <f t="shared" si="773"/>
        <v>0</v>
      </c>
    </row>
    <row r="8207" spans="1:13" x14ac:dyDescent="0.25">
      <c r="A8207" t="s">
        <v>12</v>
      </c>
      <c r="B8207">
        <f t="shared" si="769"/>
        <v>1</v>
      </c>
      <c r="C8207">
        <v>36000</v>
      </c>
      <c r="D8207" t="s">
        <v>20</v>
      </c>
      <c r="E8207">
        <v>19.13</v>
      </c>
      <c r="F8207">
        <v>670</v>
      </c>
      <c r="I8207">
        <f t="shared" si="770"/>
        <v>1.1879205531978316</v>
      </c>
      <c r="J8207">
        <f t="shared" si="771"/>
        <v>0.76636895055421672</v>
      </c>
      <c r="K8207">
        <f t="shared" si="768"/>
        <v>-0.26609156651489008</v>
      </c>
      <c r="L8207">
        <f t="shared" si="772"/>
        <v>1</v>
      </c>
      <c r="M8207">
        <f t="shared" si="773"/>
        <v>0</v>
      </c>
    </row>
    <row r="8208" spans="1:13" x14ac:dyDescent="0.25">
      <c r="A8208" t="s">
        <v>12</v>
      </c>
      <c r="B8208">
        <f t="shared" si="769"/>
        <v>1</v>
      </c>
      <c r="C8208">
        <v>52000</v>
      </c>
      <c r="D8208" t="s">
        <v>20</v>
      </c>
      <c r="E8208">
        <v>19.940000000000001</v>
      </c>
      <c r="F8208">
        <v>680</v>
      </c>
      <c r="I8208">
        <f t="shared" si="770"/>
        <v>1.3541373490166766</v>
      </c>
      <c r="J8208">
        <f t="shared" si="771"/>
        <v>0.79480521103774671</v>
      </c>
      <c r="K8208">
        <f t="shared" si="768"/>
        <v>-0.2296582119120949</v>
      </c>
      <c r="L8208">
        <f t="shared" si="772"/>
        <v>1</v>
      </c>
      <c r="M8208">
        <f t="shared" si="773"/>
        <v>0</v>
      </c>
    </row>
    <row r="8209" spans="1:13" x14ac:dyDescent="0.25">
      <c r="A8209" t="s">
        <v>5</v>
      </c>
      <c r="B8209">
        <f t="shared" si="769"/>
        <v>1</v>
      </c>
      <c r="C8209">
        <v>31000</v>
      </c>
      <c r="D8209" t="s">
        <v>20</v>
      </c>
      <c r="E8209">
        <v>27.64</v>
      </c>
      <c r="F8209">
        <v>705</v>
      </c>
      <c r="I8209">
        <f t="shared" si="770"/>
        <v>1.5720167393363376</v>
      </c>
      <c r="J8209">
        <f t="shared" si="771"/>
        <v>0.82807092037693653</v>
      </c>
      <c r="K8209">
        <f t="shared" si="768"/>
        <v>-0.18865647563570395</v>
      </c>
      <c r="L8209">
        <f t="shared" si="772"/>
        <v>1</v>
      </c>
      <c r="M8209">
        <f t="shared" si="773"/>
        <v>0</v>
      </c>
    </row>
    <row r="8210" spans="1:13" x14ac:dyDescent="0.25">
      <c r="A8210" t="s">
        <v>5</v>
      </c>
      <c r="B8210">
        <f t="shared" si="769"/>
        <v>1</v>
      </c>
      <c r="C8210">
        <v>90000</v>
      </c>
      <c r="D8210" t="s">
        <v>20</v>
      </c>
      <c r="E8210">
        <v>19.43</v>
      </c>
      <c r="F8210">
        <v>660</v>
      </c>
      <c r="I8210">
        <f t="shared" si="770"/>
        <v>1.2354150774529611</v>
      </c>
      <c r="J8210">
        <f t="shared" si="771"/>
        <v>0.7747649339474606</v>
      </c>
      <c r="K8210">
        <f t="shared" si="768"/>
        <v>-0.25519560667242031</v>
      </c>
      <c r="L8210">
        <f t="shared" si="772"/>
        <v>1</v>
      </c>
      <c r="M8210">
        <f t="shared" si="773"/>
        <v>0</v>
      </c>
    </row>
    <row r="8211" spans="1:13" x14ac:dyDescent="0.25">
      <c r="A8211" t="s">
        <v>5</v>
      </c>
      <c r="B8211">
        <f t="shared" si="769"/>
        <v>1</v>
      </c>
      <c r="C8211">
        <v>79992</v>
      </c>
      <c r="D8211" t="s">
        <v>20</v>
      </c>
      <c r="E8211">
        <v>1.76</v>
      </c>
      <c r="F8211">
        <v>675</v>
      </c>
      <c r="I8211">
        <f t="shared" si="770"/>
        <v>1.4124781293892115</v>
      </c>
      <c r="J8211">
        <f t="shared" si="771"/>
        <v>0.80415651548232159</v>
      </c>
      <c r="K8211">
        <f t="shared" si="768"/>
        <v>-0.21796135775119821</v>
      </c>
      <c r="L8211">
        <f t="shared" si="772"/>
        <v>1</v>
      </c>
      <c r="M8211">
        <f t="shared" si="773"/>
        <v>0</v>
      </c>
    </row>
    <row r="8212" spans="1:13" x14ac:dyDescent="0.25">
      <c r="A8212" t="s">
        <v>7</v>
      </c>
      <c r="B8212">
        <f t="shared" si="769"/>
        <v>0</v>
      </c>
      <c r="C8212">
        <v>208000</v>
      </c>
      <c r="D8212" t="s">
        <v>20</v>
      </c>
      <c r="E8212">
        <v>8.89</v>
      </c>
      <c r="F8212">
        <v>720</v>
      </c>
      <c r="I8212">
        <f t="shared" si="770"/>
        <v>2.3269791156017359</v>
      </c>
      <c r="J8212">
        <f t="shared" si="771"/>
        <v>0.91108692604018382</v>
      </c>
      <c r="K8212">
        <f t="shared" si="768"/>
        <v>-9.3116968008367967E-2</v>
      </c>
      <c r="L8212">
        <f t="shared" si="772"/>
        <v>1</v>
      </c>
      <c r="M8212">
        <f t="shared" si="773"/>
        <v>1</v>
      </c>
    </row>
    <row r="8213" spans="1:13" x14ac:dyDescent="0.25">
      <c r="A8213" t="s">
        <v>7</v>
      </c>
      <c r="B8213">
        <f t="shared" si="769"/>
        <v>0</v>
      </c>
      <c r="C8213">
        <v>53000</v>
      </c>
      <c r="D8213" t="s">
        <v>20</v>
      </c>
      <c r="E8213">
        <v>16.690000000000001</v>
      </c>
      <c r="F8213">
        <v>730</v>
      </c>
      <c r="I8213">
        <f t="shared" si="770"/>
        <v>1.9544375541902825</v>
      </c>
      <c r="J8213">
        <f t="shared" si="771"/>
        <v>0.87592970630950018</v>
      </c>
      <c r="K8213">
        <f t="shared" si="768"/>
        <v>-0.13246943520438947</v>
      </c>
      <c r="L8213">
        <f t="shared" si="772"/>
        <v>1</v>
      </c>
      <c r="M8213">
        <f t="shared" si="773"/>
        <v>0</v>
      </c>
    </row>
    <row r="8214" spans="1:13" x14ac:dyDescent="0.25">
      <c r="A8214" t="s">
        <v>12</v>
      </c>
      <c r="B8214">
        <f t="shared" si="769"/>
        <v>1</v>
      </c>
      <c r="C8214">
        <v>250000</v>
      </c>
      <c r="D8214" t="s">
        <v>20</v>
      </c>
      <c r="E8214">
        <v>5.83</v>
      </c>
      <c r="F8214">
        <v>775</v>
      </c>
      <c r="I8214">
        <f t="shared" si="770"/>
        <v>3.1124076056259167</v>
      </c>
      <c r="J8214">
        <f t="shared" si="771"/>
        <v>0.95740165511355546</v>
      </c>
      <c r="K8214">
        <f t="shared" si="768"/>
        <v>-4.3532273266547683E-2</v>
      </c>
      <c r="L8214">
        <f t="shared" si="772"/>
        <v>1</v>
      </c>
      <c r="M8214">
        <f t="shared" si="773"/>
        <v>1</v>
      </c>
    </row>
    <row r="8215" spans="1:13" x14ac:dyDescent="0.25">
      <c r="A8215" t="s">
        <v>5</v>
      </c>
      <c r="B8215">
        <f t="shared" si="769"/>
        <v>1</v>
      </c>
      <c r="C8215">
        <v>198000</v>
      </c>
      <c r="D8215" t="s">
        <v>20</v>
      </c>
      <c r="E8215">
        <v>13.96</v>
      </c>
      <c r="F8215">
        <v>730</v>
      </c>
      <c r="I8215">
        <f t="shared" si="770"/>
        <v>2.4057784747683479</v>
      </c>
      <c r="J8215">
        <f t="shared" si="771"/>
        <v>0.91726688109287768</v>
      </c>
      <c r="K8215">
        <f t="shared" si="768"/>
        <v>-8.6356811890065818E-2</v>
      </c>
      <c r="L8215">
        <f t="shared" si="772"/>
        <v>1</v>
      </c>
      <c r="M8215">
        <f t="shared" si="773"/>
        <v>1</v>
      </c>
    </row>
    <row r="8216" spans="1:13" x14ac:dyDescent="0.25">
      <c r="A8216" t="s">
        <v>7</v>
      </c>
      <c r="B8216">
        <f t="shared" si="769"/>
        <v>0</v>
      </c>
      <c r="C8216">
        <v>84000</v>
      </c>
      <c r="D8216" t="s">
        <v>20</v>
      </c>
      <c r="E8216">
        <v>15.17</v>
      </c>
      <c r="F8216">
        <v>675</v>
      </c>
      <c r="I8216">
        <f t="shared" si="770"/>
        <v>1.4017512747844352</v>
      </c>
      <c r="J8216">
        <f t="shared" si="771"/>
        <v>0.80246164235798645</v>
      </c>
      <c r="K8216">
        <f t="shared" si="768"/>
        <v>-0.22007122280506394</v>
      </c>
      <c r="L8216">
        <f t="shared" si="772"/>
        <v>1</v>
      </c>
      <c r="M8216">
        <f t="shared" si="773"/>
        <v>0</v>
      </c>
    </row>
    <row r="8217" spans="1:13" x14ac:dyDescent="0.25">
      <c r="A8217" t="s">
        <v>7</v>
      </c>
      <c r="B8217">
        <f t="shared" si="769"/>
        <v>0</v>
      </c>
      <c r="C8217">
        <v>103000</v>
      </c>
      <c r="D8217" t="s">
        <v>20</v>
      </c>
      <c r="E8217">
        <v>14.87</v>
      </c>
      <c r="F8217">
        <v>715</v>
      </c>
      <c r="I8217">
        <f t="shared" si="770"/>
        <v>1.9340956484342282</v>
      </c>
      <c r="J8217">
        <f t="shared" si="771"/>
        <v>0.8737020536214648</v>
      </c>
      <c r="K8217">
        <f t="shared" si="768"/>
        <v>-0.13501586119273698</v>
      </c>
      <c r="L8217">
        <f t="shared" si="772"/>
        <v>1</v>
      </c>
      <c r="M8217">
        <f t="shared" si="773"/>
        <v>0</v>
      </c>
    </row>
    <row r="8218" spans="1:13" x14ac:dyDescent="0.25">
      <c r="A8218" t="s">
        <v>7</v>
      </c>
      <c r="B8218">
        <f t="shared" si="769"/>
        <v>0</v>
      </c>
      <c r="C8218">
        <v>50000</v>
      </c>
      <c r="D8218" t="s">
        <v>20</v>
      </c>
      <c r="E8218">
        <v>14.34</v>
      </c>
      <c r="F8218">
        <v>720</v>
      </c>
      <c r="I8218">
        <f t="shared" si="770"/>
        <v>1.8309143464957476</v>
      </c>
      <c r="J8218">
        <f t="shared" si="771"/>
        <v>0.86187061548575905</v>
      </c>
      <c r="K8218">
        <f t="shared" si="768"/>
        <v>-0.1486501176286458</v>
      </c>
      <c r="L8218">
        <f t="shared" si="772"/>
        <v>1</v>
      </c>
      <c r="M8218">
        <f t="shared" si="773"/>
        <v>0</v>
      </c>
    </row>
    <row r="8219" spans="1:13" x14ac:dyDescent="0.25">
      <c r="A8219" t="s">
        <v>7</v>
      </c>
      <c r="B8219">
        <f t="shared" si="769"/>
        <v>0</v>
      </c>
      <c r="C8219">
        <v>44500</v>
      </c>
      <c r="D8219" t="s">
        <v>20</v>
      </c>
      <c r="E8219">
        <v>17.61</v>
      </c>
      <c r="F8219">
        <v>660</v>
      </c>
      <c r="I8219">
        <f t="shared" si="770"/>
        <v>1.0983927541958662</v>
      </c>
      <c r="J8219">
        <f t="shared" si="771"/>
        <v>0.74995883502733707</v>
      </c>
      <c r="K8219">
        <f t="shared" si="768"/>
        <v>-0.28773696058832438</v>
      </c>
      <c r="L8219">
        <f t="shared" si="772"/>
        <v>1</v>
      </c>
      <c r="M8219">
        <f t="shared" si="773"/>
        <v>0</v>
      </c>
    </row>
    <row r="8220" spans="1:13" x14ac:dyDescent="0.25">
      <c r="A8220" t="s">
        <v>7</v>
      </c>
      <c r="B8220">
        <f t="shared" si="769"/>
        <v>0</v>
      </c>
      <c r="C8220">
        <v>64500</v>
      </c>
      <c r="D8220" t="s">
        <v>20</v>
      </c>
      <c r="E8220">
        <v>5.19</v>
      </c>
      <c r="F8220">
        <v>660</v>
      </c>
      <c r="I8220">
        <f t="shared" si="770"/>
        <v>1.181368145595445</v>
      </c>
      <c r="J8220">
        <f t="shared" si="771"/>
        <v>0.76519371080633924</v>
      </c>
      <c r="K8220">
        <f t="shared" si="768"/>
        <v>-0.26762626046923632</v>
      </c>
      <c r="L8220">
        <f t="shared" si="772"/>
        <v>1</v>
      </c>
      <c r="M8220">
        <f t="shared" si="773"/>
        <v>0</v>
      </c>
    </row>
    <row r="8221" spans="1:13" x14ac:dyDescent="0.25">
      <c r="A8221" t="s">
        <v>7</v>
      </c>
      <c r="B8221">
        <f t="shared" si="769"/>
        <v>0</v>
      </c>
      <c r="C8221">
        <v>20000</v>
      </c>
      <c r="D8221" t="s">
        <v>20</v>
      </c>
      <c r="E8221">
        <v>3.47</v>
      </c>
      <c r="F8221">
        <v>675</v>
      </c>
      <c r="I8221">
        <f t="shared" si="770"/>
        <v>1.2247424936645599</v>
      </c>
      <c r="J8221">
        <f t="shared" si="771"/>
        <v>0.77289706320883578</v>
      </c>
      <c r="K8221">
        <f t="shared" si="768"/>
        <v>-0.25760940458045639</v>
      </c>
      <c r="L8221">
        <f t="shared" si="772"/>
        <v>1</v>
      </c>
      <c r="M8221">
        <f t="shared" si="773"/>
        <v>0</v>
      </c>
    </row>
    <row r="8222" spans="1:13" x14ac:dyDescent="0.25">
      <c r="A8222" t="s">
        <v>5</v>
      </c>
      <c r="B8222">
        <f t="shared" si="769"/>
        <v>1</v>
      </c>
      <c r="C8222">
        <v>80000</v>
      </c>
      <c r="D8222" t="s">
        <v>20</v>
      </c>
      <c r="E8222">
        <v>31.88</v>
      </c>
      <c r="F8222">
        <v>685</v>
      </c>
      <c r="I8222">
        <f t="shared" si="770"/>
        <v>1.4790051315727144</v>
      </c>
      <c r="J8222">
        <f t="shared" si="771"/>
        <v>0.814422264679034</v>
      </c>
      <c r="K8222">
        <f t="shared" si="768"/>
        <v>-0.20527629480830595</v>
      </c>
      <c r="L8222">
        <f t="shared" si="772"/>
        <v>1</v>
      </c>
      <c r="M8222">
        <f t="shared" si="773"/>
        <v>0</v>
      </c>
    </row>
    <row r="8223" spans="1:13" x14ac:dyDescent="0.25">
      <c r="A8223" t="s">
        <v>7</v>
      </c>
      <c r="B8223">
        <f t="shared" si="769"/>
        <v>0</v>
      </c>
      <c r="C8223">
        <v>150000</v>
      </c>
      <c r="D8223" t="s">
        <v>20</v>
      </c>
      <c r="E8223">
        <v>10.210000000000001</v>
      </c>
      <c r="F8223">
        <v>700</v>
      </c>
      <c r="I8223">
        <f t="shared" si="770"/>
        <v>1.909399226068393</v>
      </c>
      <c r="J8223">
        <f t="shared" si="771"/>
        <v>0.87095163898581951</v>
      </c>
      <c r="K8223">
        <f t="shared" si="768"/>
        <v>-0.1381688272235698</v>
      </c>
      <c r="L8223">
        <f t="shared" si="772"/>
        <v>1</v>
      </c>
      <c r="M8223">
        <f t="shared" si="773"/>
        <v>0</v>
      </c>
    </row>
    <row r="8224" spans="1:13" x14ac:dyDescent="0.25">
      <c r="A8224" t="s">
        <v>5</v>
      </c>
      <c r="B8224">
        <f t="shared" si="769"/>
        <v>1</v>
      </c>
      <c r="C8224">
        <v>53666</v>
      </c>
      <c r="D8224" t="s">
        <v>20</v>
      </c>
      <c r="E8224">
        <v>15.7</v>
      </c>
      <c r="F8224">
        <v>735</v>
      </c>
      <c r="I8224">
        <f t="shared" si="770"/>
        <v>2.0173551978267721</v>
      </c>
      <c r="J8224">
        <f t="shared" si="771"/>
        <v>0.88260725388136407</v>
      </c>
      <c r="K8224">
        <f t="shared" si="768"/>
        <v>-0.12487496341617213</v>
      </c>
      <c r="L8224">
        <f t="shared" si="772"/>
        <v>1</v>
      </c>
      <c r="M8224">
        <f t="shared" si="773"/>
        <v>0</v>
      </c>
    </row>
    <row r="8225" spans="1:13" x14ac:dyDescent="0.25">
      <c r="A8225" t="s">
        <v>7</v>
      </c>
      <c r="B8225">
        <f t="shared" si="769"/>
        <v>0</v>
      </c>
      <c r="C8225">
        <v>31272</v>
      </c>
      <c r="D8225" t="s">
        <v>20</v>
      </c>
      <c r="E8225">
        <v>23.48</v>
      </c>
      <c r="F8225">
        <v>670</v>
      </c>
      <c r="I8225">
        <f t="shared" si="770"/>
        <v>1.1658724507152165</v>
      </c>
      <c r="J8225">
        <f t="shared" si="771"/>
        <v>0.76239813162793635</v>
      </c>
      <c r="K8225">
        <f t="shared" si="768"/>
        <v>-0.27128637729056154</v>
      </c>
      <c r="L8225">
        <f t="shared" si="772"/>
        <v>1</v>
      </c>
      <c r="M8225">
        <f t="shared" si="773"/>
        <v>0</v>
      </c>
    </row>
    <row r="8226" spans="1:13" x14ac:dyDescent="0.25">
      <c r="A8226" t="s">
        <v>7</v>
      </c>
      <c r="B8226">
        <f t="shared" si="769"/>
        <v>0</v>
      </c>
      <c r="C8226">
        <v>36600</v>
      </c>
      <c r="D8226" t="s">
        <v>20</v>
      </c>
      <c r="E8226">
        <v>20.57</v>
      </c>
      <c r="F8226">
        <v>660</v>
      </c>
      <c r="I8226">
        <f t="shared" si="770"/>
        <v>1.0689655116433592</v>
      </c>
      <c r="J8226">
        <f t="shared" si="771"/>
        <v>0.74440013497248625</v>
      </c>
      <c r="K8226">
        <f t="shared" si="768"/>
        <v>-0.29517657289690807</v>
      </c>
      <c r="L8226">
        <f t="shared" si="772"/>
        <v>1</v>
      </c>
      <c r="M8226">
        <f t="shared" si="773"/>
        <v>0</v>
      </c>
    </row>
    <row r="8227" spans="1:13" x14ac:dyDescent="0.25">
      <c r="A8227" t="s">
        <v>7</v>
      </c>
      <c r="B8227">
        <f t="shared" si="769"/>
        <v>0</v>
      </c>
      <c r="C8227">
        <v>150000</v>
      </c>
      <c r="D8227" t="s">
        <v>20</v>
      </c>
      <c r="E8227">
        <v>11.45</v>
      </c>
      <c r="F8227">
        <v>700</v>
      </c>
      <c r="I8227">
        <f t="shared" si="770"/>
        <v>1.9072657320849373</v>
      </c>
      <c r="J8227">
        <f t="shared" si="771"/>
        <v>0.87071165534473105</v>
      </c>
      <c r="K8227">
        <f t="shared" si="768"/>
        <v>-0.13844440705968211</v>
      </c>
      <c r="L8227">
        <f t="shared" si="772"/>
        <v>1</v>
      </c>
      <c r="M8227">
        <f t="shared" si="773"/>
        <v>0</v>
      </c>
    </row>
    <row r="8228" spans="1:13" x14ac:dyDescent="0.25">
      <c r="A8228" t="s">
        <v>5</v>
      </c>
      <c r="B8228">
        <f t="shared" si="769"/>
        <v>1</v>
      </c>
      <c r="C8228">
        <v>38000</v>
      </c>
      <c r="D8228" t="s">
        <v>20</v>
      </c>
      <c r="E8228">
        <v>21.29</v>
      </c>
      <c r="F8228">
        <v>660</v>
      </c>
      <c r="I8228">
        <f t="shared" si="770"/>
        <v>1.0720391315112465</v>
      </c>
      <c r="J8228">
        <f t="shared" si="771"/>
        <v>0.74498450880419409</v>
      </c>
      <c r="K8228">
        <f t="shared" si="768"/>
        <v>-0.29439185437018373</v>
      </c>
      <c r="L8228">
        <f t="shared" si="772"/>
        <v>1</v>
      </c>
      <c r="M8228">
        <f t="shared" si="773"/>
        <v>0</v>
      </c>
    </row>
    <row r="8229" spans="1:13" x14ac:dyDescent="0.25">
      <c r="A8229" t="s">
        <v>7</v>
      </c>
      <c r="B8229">
        <f t="shared" si="769"/>
        <v>0</v>
      </c>
      <c r="C8229">
        <v>75000</v>
      </c>
      <c r="D8229" t="s">
        <v>20</v>
      </c>
      <c r="E8229">
        <v>4.91</v>
      </c>
      <c r="F8229">
        <v>700</v>
      </c>
      <c r="I8229">
        <f t="shared" si="770"/>
        <v>1.6874955408939663</v>
      </c>
      <c r="J8229">
        <f t="shared" si="771"/>
        <v>0.84389451512814295</v>
      </c>
      <c r="K8229">
        <f t="shared" si="768"/>
        <v>-0.16972777427275038</v>
      </c>
      <c r="L8229">
        <f t="shared" si="772"/>
        <v>1</v>
      </c>
      <c r="M8229">
        <f t="shared" si="773"/>
        <v>0</v>
      </c>
    </row>
    <row r="8230" spans="1:13" x14ac:dyDescent="0.25">
      <c r="A8230" t="s">
        <v>5</v>
      </c>
      <c r="B8230">
        <f t="shared" si="769"/>
        <v>1</v>
      </c>
      <c r="C8230">
        <v>87000</v>
      </c>
      <c r="D8230" t="s">
        <v>20</v>
      </c>
      <c r="E8230">
        <v>8</v>
      </c>
      <c r="F8230">
        <v>670</v>
      </c>
      <c r="I8230">
        <f t="shared" si="770"/>
        <v>1.3641657852069535</v>
      </c>
      <c r="J8230">
        <f t="shared" si="771"/>
        <v>0.79643591283743864</v>
      </c>
      <c r="K8230">
        <f t="shared" si="768"/>
        <v>-0.22760861383913653</v>
      </c>
      <c r="L8230">
        <f t="shared" si="772"/>
        <v>1</v>
      </c>
      <c r="M8230">
        <f t="shared" si="773"/>
        <v>0</v>
      </c>
    </row>
    <row r="8231" spans="1:13" x14ac:dyDescent="0.25">
      <c r="A8231" t="s">
        <v>5</v>
      </c>
      <c r="B8231">
        <f t="shared" si="769"/>
        <v>1</v>
      </c>
      <c r="C8231">
        <v>58000</v>
      </c>
      <c r="D8231" t="s">
        <v>20</v>
      </c>
      <c r="E8231">
        <v>23.86</v>
      </c>
      <c r="F8231">
        <v>680</v>
      </c>
      <c r="I8231">
        <f t="shared" si="770"/>
        <v>1.3658745672450179</v>
      </c>
      <c r="J8231">
        <f t="shared" si="771"/>
        <v>0.79671281007811579</v>
      </c>
      <c r="K8231">
        <f t="shared" si="768"/>
        <v>-0.22726100380187825</v>
      </c>
      <c r="L8231">
        <f t="shared" si="772"/>
        <v>1</v>
      </c>
      <c r="M8231">
        <f t="shared" si="773"/>
        <v>0</v>
      </c>
    </row>
    <row r="8232" spans="1:13" x14ac:dyDescent="0.25">
      <c r="A8232" t="s">
        <v>5</v>
      </c>
      <c r="B8232">
        <f t="shared" si="769"/>
        <v>1</v>
      </c>
      <c r="C8232">
        <v>90000</v>
      </c>
      <c r="D8232" t="s">
        <v>20</v>
      </c>
      <c r="E8232">
        <v>38.08</v>
      </c>
      <c r="F8232">
        <v>705</v>
      </c>
      <c r="I8232">
        <f t="shared" si="770"/>
        <v>1.7357919155400152</v>
      </c>
      <c r="J8232">
        <f t="shared" si="771"/>
        <v>0.85015177139295584</v>
      </c>
      <c r="K8232">
        <f t="shared" si="768"/>
        <v>-0.16234039085679861</v>
      </c>
      <c r="L8232">
        <f t="shared" si="772"/>
        <v>1</v>
      </c>
      <c r="M8232">
        <f t="shared" si="773"/>
        <v>0</v>
      </c>
    </row>
    <row r="8233" spans="1:13" x14ac:dyDescent="0.25">
      <c r="A8233" t="s">
        <v>7</v>
      </c>
      <c r="B8233">
        <f t="shared" si="769"/>
        <v>0</v>
      </c>
      <c r="C8233">
        <v>130000</v>
      </c>
      <c r="D8233" t="s">
        <v>20</v>
      </c>
      <c r="E8233">
        <v>12.09</v>
      </c>
      <c r="F8233">
        <v>760</v>
      </c>
      <c r="I8233">
        <f t="shared" si="770"/>
        <v>2.5545122346243057</v>
      </c>
      <c r="J8233">
        <f t="shared" si="771"/>
        <v>0.92787606634455733</v>
      </c>
      <c r="K8233">
        <f t="shared" si="768"/>
        <v>-7.4857104312099923E-2</v>
      </c>
      <c r="L8233">
        <f t="shared" si="772"/>
        <v>1</v>
      </c>
      <c r="M8233">
        <f t="shared" si="773"/>
        <v>1</v>
      </c>
    </row>
    <row r="8234" spans="1:13" x14ac:dyDescent="0.25">
      <c r="A8234" t="s">
        <v>5</v>
      </c>
      <c r="B8234">
        <f t="shared" si="769"/>
        <v>1</v>
      </c>
      <c r="C8234">
        <v>77000</v>
      </c>
      <c r="D8234" t="s">
        <v>20</v>
      </c>
      <c r="E8234">
        <v>11.83</v>
      </c>
      <c r="F8234">
        <v>715</v>
      </c>
      <c r="I8234">
        <f t="shared" si="770"/>
        <v>1.8592382973297568</v>
      </c>
      <c r="J8234">
        <f t="shared" si="771"/>
        <v>0.86520814069554386</v>
      </c>
      <c r="K8234">
        <f t="shared" si="768"/>
        <v>-0.14478517591427581</v>
      </c>
      <c r="L8234">
        <f t="shared" si="772"/>
        <v>1</v>
      </c>
      <c r="M8234">
        <f t="shared" si="773"/>
        <v>0</v>
      </c>
    </row>
    <row r="8235" spans="1:13" x14ac:dyDescent="0.25">
      <c r="A8235" t="s">
        <v>7</v>
      </c>
      <c r="B8235">
        <f t="shared" si="769"/>
        <v>0</v>
      </c>
      <c r="C8235">
        <v>75000</v>
      </c>
      <c r="D8235" t="s">
        <v>20</v>
      </c>
      <c r="E8235">
        <v>13.97</v>
      </c>
      <c r="F8235">
        <v>685</v>
      </c>
      <c r="I8235">
        <f t="shared" si="770"/>
        <v>1.4944188450633984</v>
      </c>
      <c r="J8235">
        <f t="shared" si="771"/>
        <v>0.81674059089568862</v>
      </c>
      <c r="K8235">
        <f t="shared" si="768"/>
        <v>-0.20243374874400502</v>
      </c>
      <c r="L8235">
        <f t="shared" si="772"/>
        <v>1</v>
      </c>
      <c r="M8235">
        <f t="shared" si="773"/>
        <v>0</v>
      </c>
    </row>
    <row r="8236" spans="1:13" x14ac:dyDescent="0.25">
      <c r="A8236" t="s">
        <v>7</v>
      </c>
      <c r="B8236">
        <f t="shared" si="769"/>
        <v>0</v>
      </c>
      <c r="C8236">
        <v>70000</v>
      </c>
      <c r="D8236" t="s">
        <v>20</v>
      </c>
      <c r="E8236">
        <v>25.8</v>
      </c>
      <c r="F8236">
        <v>670</v>
      </c>
      <c r="I8236">
        <f t="shared" si="770"/>
        <v>1.2811746888704008</v>
      </c>
      <c r="J8236">
        <f t="shared" si="771"/>
        <v>0.78264966811226355</v>
      </c>
      <c r="K8236">
        <f t="shared" si="768"/>
        <v>-0.24507010570438864</v>
      </c>
      <c r="L8236">
        <f t="shared" si="772"/>
        <v>1</v>
      </c>
      <c r="M8236">
        <f t="shared" si="773"/>
        <v>0</v>
      </c>
    </row>
    <row r="8237" spans="1:13" x14ac:dyDescent="0.25">
      <c r="A8237" t="s">
        <v>5</v>
      </c>
      <c r="B8237">
        <f t="shared" si="769"/>
        <v>1</v>
      </c>
      <c r="C8237">
        <v>72500</v>
      </c>
      <c r="D8237" t="s">
        <v>20</v>
      </c>
      <c r="E8237">
        <v>19.149999999999999</v>
      </c>
      <c r="F8237">
        <v>690</v>
      </c>
      <c r="I8237">
        <f t="shared" si="770"/>
        <v>1.5369683993816867</v>
      </c>
      <c r="J8237">
        <f t="shared" si="771"/>
        <v>0.82302358745749726</v>
      </c>
      <c r="K8237">
        <f t="shared" si="768"/>
        <v>-0.19477041837858913</v>
      </c>
      <c r="L8237">
        <f t="shared" si="772"/>
        <v>1</v>
      </c>
      <c r="M8237">
        <f t="shared" si="773"/>
        <v>0</v>
      </c>
    </row>
    <row r="8238" spans="1:13" x14ac:dyDescent="0.25">
      <c r="A8238" t="s">
        <v>7</v>
      </c>
      <c r="B8238">
        <f t="shared" si="769"/>
        <v>0</v>
      </c>
      <c r="C8238">
        <v>60000</v>
      </c>
      <c r="D8238" t="s">
        <v>20</v>
      </c>
      <c r="E8238">
        <v>26.68</v>
      </c>
      <c r="F8238">
        <v>675</v>
      </c>
      <c r="I8238">
        <f t="shared" si="770"/>
        <v>1.3080203846048182</v>
      </c>
      <c r="J8238">
        <f t="shared" si="771"/>
        <v>0.78718170604751747</v>
      </c>
      <c r="K8238">
        <f t="shared" si="768"/>
        <v>-0.23929617278303503</v>
      </c>
      <c r="L8238">
        <f t="shared" si="772"/>
        <v>1</v>
      </c>
      <c r="M8238">
        <f t="shared" si="773"/>
        <v>0</v>
      </c>
    </row>
    <row r="8239" spans="1:13" x14ac:dyDescent="0.25">
      <c r="A8239" t="s">
        <v>7</v>
      </c>
      <c r="B8239">
        <f t="shared" si="769"/>
        <v>0</v>
      </c>
      <c r="C8239">
        <v>63000</v>
      </c>
      <c r="D8239" t="s">
        <v>20</v>
      </c>
      <c r="E8239">
        <v>29.14</v>
      </c>
      <c r="F8239">
        <v>710</v>
      </c>
      <c r="I8239">
        <f t="shared" si="770"/>
        <v>1.7271683728596878</v>
      </c>
      <c r="J8239">
        <f t="shared" si="771"/>
        <v>0.84904986563530327</v>
      </c>
      <c r="K8239">
        <f t="shared" si="768"/>
        <v>-0.16363735984282424</v>
      </c>
      <c r="L8239">
        <f t="shared" si="772"/>
        <v>1</v>
      </c>
      <c r="M8239">
        <f t="shared" si="773"/>
        <v>0</v>
      </c>
    </row>
    <row r="8240" spans="1:13" x14ac:dyDescent="0.25">
      <c r="A8240" t="s">
        <v>7</v>
      </c>
      <c r="B8240">
        <f t="shared" si="769"/>
        <v>0</v>
      </c>
      <c r="C8240">
        <v>83451</v>
      </c>
      <c r="D8240" t="s">
        <v>20</v>
      </c>
      <c r="E8240">
        <v>15.11</v>
      </c>
      <c r="F8240">
        <v>660</v>
      </c>
      <c r="I8240">
        <f t="shared" si="770"/>
        <v>1.2226749972820459</v>
      </c>
      <c r="J8240">
        <f t="shared" si="771"/>
        <v>0.77253395663213975</v>
      </c>
      <c r="K8240">
        <f t="shared" si="768"/>
        <v>-0.25807931437094966</v>
      </c>
      <c r="L8240">
        <f t="shared" si="772"/>
        <v>1</v>
      </c>
      <c r="M8240">
        <f t="shared" si="773"/>
        <v>0</v>
      </c>
    </row>
    <row r="8241" spans="1:13" x14ac:dyDescent="0.25">
      <c r="A8241" t="s">
        <v>7</v>
      </c>
      <c r="B8241">
        <f t="shared" si="769"/>
        <v>0</v>
      </c>
      <c r="C8241">
        <v>90000</v>
      </c>
      <c r="D8241" t="s">
        <v>20</v>
      </c>
      <c r="E8241">
        <v>13.51</v>
      </c>
      <c r="F8241">
        <v>685</v>
      </c>
      <c r="I8241">
        <f t="shared" si="770"/>
        <v>1.5414148327876811</v>
      </c>
      <c r="J8241">
        <f t="shared" si="771"/>
        <v>0.82367030615376013</v>
      </c>
      <c r="K8241">
        <f t="shared" si="768"/>
        <v>-0.19398494303065403</v>
      </c>
      <c r="L8241">
        <f t="shared" si="772"/>
        <v>1</v>
      </c>
      <c r="M8241">
        <f t="shared" si="773"/>
        <v>0</v>
      </c>
    </row>
    <row r="8242" spans="1:13" x14ac:dyDescent="0.25">
      <c r="A8242" t="s">
        <v>7</v>
      </c>
      <c r="B8242">
        <f t="shared" si="769"/>
        <v>0</v>
      </c>
      <c r="C8242">
        <v>34728</v>
      </c>
      <c r="D8242" t="s">
        <v>20</v>
      </c>
      <c r="E8242">
        <v>34.17</v>
      </c>
      <c r="F8242">
        <v>665</v>
      </c>
      <c r="I8242">
        <f t="shared" si="770"/>
        <v>1.0989623832577937</v>
      </c>
      <c r="J8242">
        <f t="shared" si="771"/>
        <v>0.75006563699010664</v>
      </c>
      <c r="K8242">
        <f t="shared" si="768"/>
        <v>-0.28759456029427261</v>
      </c>
      <c r="L8242">
        <f t="shared" si="772"/>
        <v>1</v>
      </c>
      <c r="M8242">
        <f t="shared" si="773"/>
        <v>0</v>
      </c>
    </row>
    <row r="8243" spans="1:13" x14ac:dyDescent="0.25">
      <c r="A8243" t="s">
        <v>5</v>
      </c>
      <c r="B8243">
        <f t="shared" si="769"/>
        <v>1</v>
      </c>
      <c r="C8243">
        <v>110000</v>
      </c>
      <c r="D8243" t="s">
        <v>20</v>
      </c>
      <c r="E8243">
        <v>20.59</v>
      </c>
      <c r="F8243">
        <v>660</v>
      </c>
      <c r="I8243">
        <f t="shared" si="770"/>
        <v>1.2950252686143742</v>
      </c>
      <c r="J8243">
        <f t="shared" si="771"/>
        <v>0.78499655341885233</v>
      </c>
      <c r="K8243">
        <f t="shared" si="768"/>
        <v>-0.24207595175859981</v>
      </c>
      <c r="L8243">
        <f t="shared" si="772"/>
        <v>1</v>
      </c>
      <c r="M8243">
        <f t="shared" si="773"/>
        <v>0</v>
      </c>
    </row>
    <row r="8244" spans="1:13" x14ac:dyDescent="0.25">
      <c r="A8244" t="s">
        <v>5</v>
      </c>
      <c r="B8244">
        <f t="shared" si="769"/>
        <v>1</v>
      </c>
      <c r="C8244">
        <v>85000</v>
      </c>
      <c r="D8244" t="s">
        <v>20</v>
      </c>
      <c r="E8244">
        <v>11.42</v>
      </c>
      <c r="F8244">
        <v>685</v>
      </c>
      <c r="I8244">
        <f t="shared" si="770"/>
        <v>1.5296092923926663</v>
      </c>
      <c r="J8244">
        <f t="shared" si="771"/>
        <v>0.82194914183610213</v>
      </c>
      <c r="K8244">
        <f t="shared" si="768"/>
        <v>-0.19607675708567945</v>
      </c>
      <c r="L8244">
        <f t="shared" si="772"/>
        <v>1</v>
      </c>
      <c r="M8244">
        <f t="shared" si="773"/>
        <v>0</v>
      </c>
    </row>
    <row r="8245" spans="1:13" x14ac:dyDescent="0.25">
      <c r="A8245" t="s">
        <v>5</v>
      </c>
      <c r="B8245">
        <f t="shared" si="769"/>
        <v>1</v>
      </c>
      <c r="C8245">
        <v>105000</v>
      </c>
      <c r="D8245" t="s">
        <v>20</v>
      </c>
      <c r="E8245">
        <v>22.97</v>
      </c>
      <c r="F8245">
        <v>705</v>
      </c>
      <c r="I8245">
        <f t="shared" si="770"/>
        <v>1.8079941023430255</v>
      </c>
      <c r="J8245">
        <f t="shared" si="771"/>
        <v>0.85911926859474996</v>
      </c>
      <c r="K8245">
        <f t="shared" si="768"/>
        <v>-0.15184752077490038</v>
      </c>
      <c r="L8245">
        <f t="shared" si="772"/>
        <v>1</v>
      </c>
      <c r="M8245">
        <f t="shared" si="773"/>
        <v>0</v>
      </c>
    </row>
    <row r="8246" spans="1:13" x14ac:dyDescent="0.25">
      <c r="A8246" t="s">
        <v>5</v>
      </c>
      <c r="B8246">
        <f t="shared" si="769"/>
        <v>1</v>
      </c>
      <c r="C8246">
        <v>35000</v>
      </c>
      <c r="D8246" t="s">
        <v>20</v>
      </c>
      <c r="E8246">
        <v>11.97</v>
      </c>
      <c r="F8246">
        <v>740</v>
      </c>
      <c r="I8246">
        <f t="shared" si="770"/>
        <v>2.0254387763195094</v>
      </c>
      <c r="J8246">
        <f t="shared" si="771"/>
        <v>0.88344222014419804</v>
      </c>
      <c r="K8246">
        <f t="shared" si="768"/>
        <v>-0.12392938817909392</v>
      </c>
      <c r="L8246">
        <f t="shared" si="772"/>
        <v>1</v>
      </c>
      <c r="M8246">
        <f t="shared" si="773"/>
        <v>0</v>
      </c>
    </row>
    <row r="8247" spans="1:13" x14ac:dyDescent="0.25">
      <c r="A8247" t="s">
        <v>5</v>
      </c>
      <c r="B8247">
        <f t="shared" si="769"/>
        <v>1</v>
      </c>
      <c r="C8247">
        <v>83000</v>
      </c>
      <c r="D8247" t="s">
        <v>20</v>
      </c>
      <c r="E8247">
        <v>17.11</v>
      </c>
      <c r="F8247">
        <v>670</v>
      </c>
      <c r="I8247">
        <f t="shared" si="770"/>
        <v>1.3361702785928626</v>
      </c>
      <c r="J8247">
        <f t="shared" si="771"/>
        <v>0.79185943966695105</v>
      </c>
      <c r="K8247">
        <f t="shared" si="768"/>
        <v>-0.2333713780862835</v>
      </c>
      <c r="L8247">
        <f t="shared" si="772"/>
        <v>1</v>
      </c>
      <c r="M8247">
        <f t="shared" si="773"/>
        <v>0</v>
      </c>
    </row>
    <row r="8248" spans="1:13" x14ac:dyDescent="0.25">
      <c r="A8248" t="s">
        <v>5</v>
      </c>
      <c r="B8248">
        <f t="shared" si="769"/>
        <v>1</v>
      </c>
      <c r="C8248">
        <v>120000</v>
      </c>
      <c r="D8248" t="s">
        <v>20</v>
      </c>
      <c r="E8248">
        <v>26.63</v>
      </c>
      <c r="F8248">
        <v>715</v>
      </c>
      <c r="I8248">
        <f t="shared" si="770"/>
        <v>1.9662270011006635</v>
      </c>
      <c r="J8248">
        <f t="shared" si="771"/>
        <v>0.87720527821936356</v>
      </c>
      <c r="K8248">
        <f t="shared" si="768"/>
        <v>-0.13101424533456923</v>
      </c>
      <c r="L8248">
        <f t="shared" si="772"/>
        <v>1</v>
      </c>
      <c r="M8248">
        <f t="shared" si="773"/>
        <v>0</v>
      </c>
    </row>
    <row r="8249" spans="1:13" x14ac:dyDescent="0.25">
      <c r="A8249" t="s">
        <v>5</v>
      </c>
      <c r="B8249">
        <f t="shared" si="769"/>
        <v>1</v>
      </c>
      <c r="C8249">
        <v>250000</v>
      </c>
      <c r="D8249" t="s">
        <v>20</v>
      </c>
      <c r="E8249">
        <v>5.22</v>
      </c>
      <c r="F8249">
        <v>665</v>
      </c>
      <c r="I8249">
        <f t="shared" si="770"/>
        <v>1.8118753616781147</v>
      </c>
      <c r="J8249">
        <f t="shared" si="771"/>
        <v>0.85958837597070203</v>
      </c>
      <c r="K8249">
        <f t="shared" si="768"/>
        <v>-0.15130163690793272</v>
      </c>
      <c r="L8249">
        <f t="shared" si="772"/>
        <v>1</v>
      </c>
      <c r="M8249">
        <f t="shared" si="773"/>
        <v>0</v>
      </c>
    </row>
    <row r="8250" spans="1:13" x14ac:dyDescent="0.25">
      <c r="A8250" t="s">
        <v>7</v>
      </c>
      <c r="B8250">
        <f t="shared" si="769"/>
        <v>0</v>
      </c>
      <c r="C8250">
        <v>20000</v>
      </c>
      <c r="D8250" t="s">
        <v>20</v>
      </c>
      <c r="E8250">
        <v>13.36</v>
      </c>
      <c r="F8250">
        <v>670</v>
      </c>
      <c r="I8250">
        <f t="shared" si="770"/>
        <v>1.1485633501621617</v>
      </c>
      <c r="J8250">
        <f t="shared" si="771"/>
        <v>0.75924840916431457</v>
      </c>
      <c r="K8250">
        <f t="shared" si="768"/>
        <v>-0.2754262703310264</v>
      </c>
      <c r="L8250">
        <f t="shared" si="772"/>
        <v>1</v>
      </c>
      <c r="M8250">
        <f t="shared" si="773"/>
        <v>0</v>
      </c>
    </row>
    <row r="8251" spans="1:13" x14ac:dyDescent="0.25">
      <c r="A8251" t="s">
        <v>5</v>
      </c>
      <c r="B8251">
        <f t="shared" si="769"/>
        <v>1</v>
      </c>
      <c r="C8251">
        <v>80000</v>
      </c>
      <c r="D8251" t="s">
        <v>20</v>
      </c>
      <c r="E8251">
        <v>24.93</v>
      </c>
      <c r="F8251">
        <v>685</v>
      </c>
      <c r="I8251">
        <f t="shared" si="770"/>
        <v>1.4909630212380502</v>
      </c>
      <c r="J8251">
        <f t="shared" si="771"/>
        <v>0.8162227728007635</v>
      </c>
      <c r="K8251">
        <f t="shared" si="768"/>
        <v>-0.20306795539406641</v>
      </c>
      <c r="L8251">
        <f t="shared" si="772"/>
        <v>1</v>
      </c>
      <c r="M8251">
        <f t="shared" si="773"/>
        <v>0</v>
      </c>
    </row>
    <row r="8252" spans="1:13" x14ac:dyDescent="0.25">
      <c r="A8252" t="s">
        <v>5</v>
      </c>
      <c r="B8252">
        <f t="shared" si="769"/>
        <v>1</v>
      </c>
      <c r="C8252">
        <v>78000</v>
      </c>
      <c r="D8252" t="s">
        <v>20</v>
      </c>
      <c r="E8252">
        <v>14.14</v>
      </c>
      <c r="F8252">
        <v>705</v>
      </c>
      <c r="I8252">
        <f t="shared" si="770"/>
        <v>1.7400184896749735</v>
      </c>
      <c r="J8252">
        <f t="shared" si="771"/>
        <v>0.85068941398622711</v>
      </c>
      <c r="K8252">
        <f t="shared" si="768"/>
        <v>-0.1617081829636686</v>
      </c>
      <c r="L8252">
        <f t="shared" si="772"/>
        <v>1</v>
      </c>
      <c r="M8252">
        <f t="shared" si="773"/>
        <v>0</v>
      </c>
    </row>
    <row r="8253" spans="1:13" x14ac:dyDescent="0.25">
      <c r="A8253" t="s">
        <v>7</v>
      </c>
      <c r="B8253">
        <f t="shared" si="769"/>
        <v>0</v>
      </c>
      <c r="C8253">
        <v>34500</v>
      </c>
      <c r="D8253" t="s">
        <v>20</v>
      </c>
      <c r="E8253">
        <v>8.56</v>
      </c>
      <c r="F8253">
        <v>700</v>
      </c>
      <c r="I8253">
        <f t="shared" si="770"/>
        <v>1.556463266367305</v>
      </c>
      <c r="J8253">
        <f t="shared" si="771"/>
        <v>0.82584526881861497</v>
      </c>
      <c r="K8253">
        <f t="shared" si="768"/>
        <v>-0.19134784889429815</v>
      </c>
      <c r="L8253">
        <f t="shared" si="772"/>
        <v>1</v>
      </c>
      <c r="M8253">
        <f t="shared" si="773"/>
        <v>0</v>
      </c>
    </row>
    <row r="8254" spans="1:13" x14ac:dyDescent="0.25">
      <c r="A8254" t="s">
        <v>5</v>
      </c>
      <c r="B8254">
        <f t="shared" si="769"/>
        <v>1</v>
      </c>
      <c r="C8254">
        <v>85000</v>
      </c>
      <c r="D8254" t="s">
        <v>20</v>
      </c>
      <c r="E8254">
        <v>16.5</v>
      </c>
      <c r="F8254">
        <v>665</v>
      </c>
      <c r="I8254">
        <f t="shared" si="770"/>
        <v>1.284217615600447</v>
      </c>
      <c r="J8254">
        <f t="shared" si="771"/>
        <v>0.78316685261754992</v>
      </c>
      <c r="K8254">
        <f t="shared" si="768"/>
        <v>-0.24440951167278024</v>
      </c>
      <c r="L8254">
        <f t="shared" si="772"/>
        <v>1</v>
      </c>
      <c r="M8254">
        <f t="shared" si="773"/>
        <v>0</v>
      </c>
    </row>
    <row r="8255" spans="1:13" x14ac:dyDescent="0.25">
      <c r="A8255" t="s">
        <v>12</v>
      </c>
      <c r="B8255">
        <f t="shared" si="769"/>
        <v>1</v>
      </c>
      <c r="C8255">
        <v>64000</v>
      </c>
      <c r="D8255" t="s">
        <v>20</v>
      </c>
      <c r="E8255">
        <v>17.16</v>
      </c>
      <c r="F8255">
        <v>675</v>
      </c>
      <c r="I8255">
        <f t="shared" si="770"/>
        <v>1.3367213206811792</v>
      </c>
      <c r="J8255">
        <f t="shared" si="771"/>
        <v>0.79195024675253189</v>
      </c>
      <c r="K8255">
        <f t="shared" si="768"/>
        <v>-0.23325670889785893</v>
      </c>
      <c r="L8255">
        <f t="shared" si="772"/>
        <v>1</v>
      </c>
      <c r="M8255">
        <f t="shared" si="773"/>
        <v>0</v>
      </c>
    </row>
    <row r="8256" spans="1:13" x14ac:dyDescent="0.25">
      <c r="A8256" t="s">
        <v>12</v>
      </c>
      <c r="B8256">
        <f t="shared" si="769"/>
        <v>1</v>
      </c>
      <c r="C8256">
        <v>16000</v>
      </c>
      <c r="D8256" t="s">
        <v>20</v>
      </c>
      <c r="E8256">
        <v>24.53</v>
      </c>
      <c r="F8256">
        <v>685</v>
      </c>
      <c r="I8256">
        <f t="shared" si="770"/>
        <v>1.2945119159141036</v>
      </c>
      <c r="J8256">
        <f t="shared" si="771"/>
        <v>0.78490989863234539</v>
      </c>
      <c r="K8256">
        <f t="shared" ref="K8256:K8319" si="774">LN(J8256)</f>
        <v>-0.24218634659961943</v>
      </c>
      <c r="L8256">
        <f t="shared" si="772"/>
        <v>1</v>
      </c>
      <c r="M8256">
        <f t="shared" si="773"/>
        <v>0</v>
      </c>
    </row>
    <row r="8257" spans="1:13" x14ac:dyDescent="0.25">
      <c r="A8257" t="s">
        <v>5</v>
      </c>
      <c r="B8257">
        <f t="shared" si="769"/>
        <v>1</v>
      </c>
      <c r="C8257">
        <v>100000</v>
      </c>
      <c r="D8257" t="s">
        <v>20</v>
      </c>
      <c r="E8257">
        <v>20.079999999999998</v>
      </c>
      <c r="F8257">
        <v>680</v>
      </c>
      <c r="I8257">
        <f t="shared" si="770"/>
        <v>1.5017509675558891</v>
      </c>
      <c r="J8257">
        <f t="shared" si="771"/>
        <v>0.81783548159026975</v>
      </c>
      <c r="K8257">
        <f t="shared" si="774"/>
        <v>-0.20109408535756404</v>
      </c>
      <c r="L8257">
        <f t="shared" si="772"/>
        <v>1</v>
      </c>
      <c r="M8257">
        <f t="shared" si="773"/>
        <v>0</v>
      </c>
    </row>
    <row r="8258" spans="1:13" x14ac:dyDescent="0.25">
      <c r="A8258" t="s">
        <v>12</v>
      </c>
      <c r="B8258">
        <f t="shared" si="769"/>
        <v>1</v>
      </c>
      <c r="C8258">
        <v>74000</v>
      </c>
      <c r="D8258" t="s">
        <v>20</v>
      </c>
      <c r="E8258">
        <v>13.66</v>
      </c>
      <c r="F8258">
        <v>665</v>
      </c>
      <c r="I8258">
        <f t="shared" si="770"/>
        <v>1.2552206828419665</v>
      </c>
      <c r="J8258">
        <f t="shared" si="771"/>
        <v>0.77820227789251828</v>
      </c>
      <c r="K8258">
        <f t="shared" si="774"/>
        <v>-0.25076879130602919</v>
      </c>
      <c r="L8258">
        <f t="shared" si="772"/>
        <v>1</v>
      </c>
      <c r="M8258">
        <f t="shared" si="773"/>
        <v>0</v>
      </c>
    </row>
    <row r="8259" spans="1:13" x14ac:dyDescent="0.25">
      <c r="A8259" t="s">
        <v>7</v>
      </c>
      <c r="B8259">
        <f t="shared" ref="B8259:B8322" si="775">IF(A8259="RENT",0,1)</f>
        <v>0</v>
      </c>
      <c r="C8259">
        <v>45000</v>
      </c>
      <c r="D8259" t="s">
        <v>20</v>
      </c>
      <c r="E8259">
        <v>15.09</v>
      </c>
      <c r="F8259">
        <v>680</v>
      </c>
      <c r="I8259">
        <f t="shared" ref="I8259:I8322" si="776">$Q$4+$R$4*C8259+$S$4*E8259+$T$4*F8259</f>
        <v>1.3409199492573398</v>
      </c>
      <c r="J8259">
        <f t="shared" ref="J8259:J8322" si="777">IF(I8259&gt;-100, 1/(1+EXP(-I8259)),0.0001)</f>
        <v>0.79264118605222889</v>
      </c>
      <c r="K8259">
        <f t="shared" si="774"/>
        <v>-0.23238463635072557</v>
      </c>
      <c r="L8259">
        <f t="shared" ref="L8259:L8322" si="778">IF(D8259="Charged Off", 0, 1)</f>
        <v>1</v>
      </c>
      <c r="M8259">
        <f t="shared" ref="M8259:M8322" si="779">IF(J8259&gt;$Q$1,1,0)</f>
        <v>0</v>
      </c>
    </row>
    <row r="8260" spans="1:13" x14ac:dyDescent="0.25">
      <c r="A8260" t="s">
        <v>5</v>
      </c>
      <c r="B8260">
        <f t="shared" si="775"/>
        <v>1</v>
      </c>
      <c r="C8260">
        <v>148556.07</v>
      </c>
      <c r="D8260" t="s">
        <v>20</v>
      </c>
      <c r="E8260">
        <v>23.06</v>
      </c>
      <c r="F8260">
        <v>660</v>
      </c>
      <c r="I8260">
        <f t="shared" si="776"/>
        <v>1.4095398264938908</v>
      </c>
      <c r="J8260">
        <f t="shared" si="777"/>
        <v>0.80369335204613124</v>
      </c>
      <c r="K8260">
        <f t="shared" si="774"/>
        <v>-0.21853748548346408</v>
      </c>
      <c r="L8260">
        <f t="shared" si="778"/>
        <v>1</v>
      </c>
      <c r="M8260">
        <f t="shared" si="779"/>
        <v>0</v>
      </c>
    </row>
    <row r="8261" spans="1:13" x14ac:dyDescent="0.25">
      <c r="A8261" t="s">
        <v>5</v>
      </c>
      <c r="B8261">
        <f t="shared" si="775"/>
        <v>1</v>
      </c>
      <c r="C8261">
        <v>54000</v>
      </c>
      <c r="D8261" t="s">
        <v>20</v>
      </c>
      <c r="E8261">
        <v>31.4</v>
      </c>
      <c r="F8261">
        <v>730</v>
      </c>
      <c r="I8261">
        <f t="shared" si="776"/>
        <v>1.9322084235502963</v>
      </c>
      <c r="J8261">
        <f t="shared" si="777"/>
        <v>0.87349365753006192</v>
      </c>
      <c r="K8261">
        <f t="shared" si="774"/>
        <v>-0.13525441041886091</v>
      </c>
      <c r="L8261">
        <f t="shared" si="778"/>
        <v>1</v>
      </c>
      <c r="M8261">
        <f t="shared" si="779"/>
        <v>0</v>
      </c>
    </row>
    <row r="8262" spans="1:13" x14ac:dyDescent="0.25">
      <c r="A8262" t="s">
        <v>12</v>
      </c>
      <c r="B8262">
        <f t="shared" si="775"/>
        <v>1</v>
      </c>
      <c r="C8262">
        <v>60000</v>
      </c>
      <c r="D8262" t="s">
        <v>20</v>
      </c>
      <c r="E8262">
        <v>27.92</v>
      </c>
      <c r="F8262">
        <v>705</v>
      </c>
      <c r="I8262">
        <f t="shared" si="776"/>
        <v>1.6608637411694236</v>
      </c>
      <c r="J8262">
        <f t="shared" si="777"/>
        <v>0.84035391595949982</v>
      </c>
      <c r="K8262">
        <f t="shared" si="774"/>
        <v>-0.17393214735550269</v>
      </c>
      <c r="L8262">
        <f t="shared" si="778"/>
        <v>1</v>
      </c>
      <c r="M8262">
        <f t="shared" si="779"/>
        <v>0</v>
      </c>
    </row>
    <row r="8263" spans="1:13" x14ac:dyDescent="0.25">
      <c r="A8263" t="s">
        <v>7</v>
      </c>
      <c r="B8263">
        <f t="shared" si="775"/>
        <v>0</v>
      </c>
      <c r="C8263">
        <v>60000</v>
      </c>
      <c r="D8263" t="s">
        <v>20</v>
      </c>
      <c r="E8263">
        <v>22.38</v>
      </c>
      <c r="F8263">
        <v>680</v>
      </c>
      <c r="I8263">
        <f t="shared" si="776"/>
        <v>1.3745815995850261</v>
      </c>
      <c r="J8263">
        <f t="shared" si="777"/>
        <v>0.79811937144833922</v>
      </c>
      <c r="K8263">
        <f t="shared" si="774"/>
        <v>-0.22549710443841273</v>
      </c>
      <c r="L8263">
        <f t="shared" si="778"/>
        <v>1</v>
      </c>
      <c r="M8263">
        <f t="shared" si="779"/>
        <v>0</v>
      </c>
    </row>
    <row r="8264" spans="1:13" x14ac:dyDescent="0.25">
      <c r="A8264" t="s">
        <v>7</v>
      </c>
      <c r="B8264">
        <f t="shared" si="775"/>
        <v>0</v>
      </c>
      <c r="C8264">
        <v>28000</v>
      </c>
      <c r="D8264" t="s">
        <v>20</v>
      </c>
      <c r="E8264">
        <v>30.35</v>
      </c>
      <c r="F8264">
        <v>705</v>
      </c>
      <c r="I8264">
        <f t="shared" si="776"/>
        <v>1.5581131165909268</v>
      </c>
      <c r="J8264">
        <f t="shared" si="777"/>
        <v>0.82608243074627563</v>
      </c>
      <c r="K8264">
        <f t="shared" si="774"/>
        <v>-0.19106071534801458</v>
      </c>
      <c r="L8264">
        <f t="shared" si="778"/>
        <v>1</v>
      </c>
      <c r="M8264">
        <f t="shared" si="779"/>
        <v>0</v>
      </c>
    </row>
    <row r="8265" spans="1:13" x14ac:dyDescent="0.25">
      <c r="A8265" t="s">
        <v>7</v>
      </c>
      <c r="B8265">
        <f t="shared" si="775"/>
        <v>0</v>
      </c>
      <c r="C8265">
        <v>50000</v>
      </c>
      <c r="D8265" t="s">
        <v>20</v>
      </c>
      <c r="E8265">
        <v>11.59</v>
      </c>
      <c r="F8265">
        <v>675</v>
      </c>
      <c r="I8265">
        <f t="shared" si="776"/>
        <v>1.3031806097498695</v>
      </c>
      <c r="J8265">
        <f t="shared" si="777"/>
        <v>0.78636978779746447</v>
      </c>
      <c r="K8265">
        <f t="shared" si="774"/>
        <v>-0.24032812925256544</v>
      </c>
      <c r="L8265">
        <f t="shared" si="778"/>
        <v>1</v>
      </c>
      <c r="M8265">
        <f t="shared" si="779"/>
        <v>0</v>
      </c>
    </row>
    <row r="8266" spans="1:13" x14ac:dyDescent="0.25">
      <c r="A8266" t="s">
        <v>7</v>
      </c>
      <c r="B8266">
        <f t="shared" si="775"/>
        <v>0</v>
      </c>
      <c r="C8266">
        <v>70000</v>
      </c>
      <c r="D8266" t="s">
        <v>20</v>
      </c>
      <c r="E8266">
        <v>18.27</v>
      </c>
      <c r="F8266">
        <v>665</v>
      </c>
      <c r="I8266">
        <f t="shared" si="776"/>
        <v>1.2349676947162243</v>
      </c>
      <c r="J8266">
        <f t="shared" si="777"/>
        <v>0.77468685417032979</v>
      </c>
      <c r="K8266">
        <f t="shared" si="774"/>
        <v>-0.25529639041773677</v>
      </c>
      <c r="L8266">
        <f t="shared" si="778"/>
        <v>1</v>
      </c>
      <c r="M8266">
        <f t="shared" si="779"/>
        <v>0</v>
      </c>
    </row>
    <row r="8267" spans="1:13" x14ac:dyDescent="0.25">
      <c r="A8267" t="s">
        <v>7</v>
      </c>
      <c r="B8267">
        <f t="shared" si="775"/>
        <v>0</v>
      </c>
      <c r="C8267">
        <v>83000</v>
      </c>
      <c r="D8267" t="s">
        <v>20</v>
      </c>
      <c r="E8267">
        <v>16.510000000000002</v>
      </c>
      <c r="F8267">
        <v>715</v>
      </c>
      <c r="I8267">
        <f t="shared" si="776"/>
        <v>1.8696678902133987</v>
      </c>
      <c r="J8267">
        <f t="shared" si="777"/>
        <v>0.86641984492065638</v>
      </c>
      <c r="K8267">
        <f t="shared" si="774"/>
        <v>-0.14338567852459724</v>
      </c>
      <c r="L8267">
        <f t="shared" si="778"/>
        <v>1</v>
      </c>
      <c r="M8267">
        <f t="shared" si="779"/>
        <v>0</v>
      </c>
    </row>
    <row r="8268" spans="1:13" x14ac:dyDescent="0.25">
      <c r="A8268" t="s">
        <v>5</v>
      </c>
      <c r="B8268">
        <f t="shared" si="775"/>
        <v>1</v>
      </c>
      <c r="C8268">
        <v>96000</v>
      </c>
      <c r="D8268" t="s">
        <v>20</v>
      </c>
      <c r="E8268">
        <v>25.45</v>
      </c>
      <c r="F8268">
        <v>680</v>
      </c>
      <c r="I8268">
        <f t="shared" si="776"/>
        <v>1.4801903540854466</v>
      </c>
      <c r="J8268">
        <f t="shared" si="777"/>
        <v>0.81460133084526098</v>
      </c>
      <c r="K8268">
        <f t="shared" si="774"/>
        <v>-0.20505645002835288</v>
      </c>
      <c r="L8268">
        <f t="shared" si="778"/>
        <v>1</v>
      </c>
      <c r="M8268">
        <f t="shared" si="779"/>
        <v>0</v>
      </c>
    </row>
    <row r="8269" spans="1:13" x14ac:dyDescent="0.25">
      <c r="A8269" t="s">
        <v>5</v>
      </c>
      <c r="B8269">
        <f t="shared" si="775"/>
        <v>1</v>
      </c>
      <c r="C8269">
        <v>80000</v>
      </c>
      <c r="D8269" t="s">
        <v>20</v>
      </c>
      <c r="E8269">
        <v>5.25</v>
      </c>
      <c r="F8269">
        <v>730</v>
      </c>
      <c r="I8269">
        <f t="shared" si="776"/>
        <v>2.0572889112491763</v>
      </c>
      <c r="J8269">
        <f t="shared" si="777"/>
        <v>0.8866820533260994</v>
      </c>
      <c r="K8269">
        <f t="shared" si="774"/>
        <v>-0.12026881264976999</v>
      </c>
      <c r="L8269">
        <f t="shared" si="778"/>
        <v>1</v>
      </c>
      <c r="M8269">
        <f t="shared" si="779"/>
        <v>0</v>
      </c>
    </row>
    <row r="8270" spans="1:13" x14ac:dyDescent="0.25">
      <c r="A8270" t="s">
        <v>5</v>
      </c>
      <c r="B8270">
        <f t="shared" si="775"/>
        <v>1</v>
      </c>
      <c r="C8270">
        <v>60000</v>
      </c>
      <c r="D8270" t="s">
        <v>20</v>
      </c>
      <c r="E8270">
        <v>8.56</v>
      </c>
      <c r="F8270">
        <v>660</v>
      </c>
      <c r="I8270">
        <f t="shared" si="776"/>
        <v>1.1617085004438641</v>
      </c>
      <c r="J8270">
        <f t="shared" si="777"/>
        <v>0.76164301965596148</v>
      </c>
      <c r="K8270">
        <f t="shared" si="774"/>
        <v>-0.27227731120744292</v>
      </c>
      <c r="L8270">
        <f t="shared" si="778"/>
        <v>1</v>
      </c>
      <c r="M8270">
        <f t="shared" si="779"/>
        <v>0</v>
      </c>
    </row>
    <row r="8271" spans="1:13" x14ac:dyDescent="0.25">
      <c r="A8271" t="s">
        <v>12</v>
      </c>
      <c r="B8271">
        <f t="shared" si="775"/>
        <v>1</v>
      </c>
      <c r="C8271">
        <v>62000</v>
      </c>
      <c r="D8271" t="s">
        <v>20</v>
      </c>
      <c r="E8271">
        <v>25.42</v>
      </c>
      <c r="F8271">
        <v>675</v>
      </c>
      <c r="I8271">
        <f t="shared" si="776"/>
        <v>1.3163488938187289</v>
      </c>
      <c r="J8271">
        <f t="shared" si="777"/>
        <v>0.78857361623292965</v>
      </c>
      <c r="K8271">
        <f t="shared" si="774"/>
        <v>-0.23752951456173219</v>
      </c>
      <c r="L8271">
        <f t="shared" si="778"/>
        <v>1</v>
      </c>
      <c r="M8271">
        <f t="shared" si="779"/>
        <v>0</v>
      </c>
    </row>
    <row r="8272" spans="1:13" x14ac:dyDescent="0.25">
      <c r="A8272" t="s">
        <v>5</v>
      </c>
      <c r="B8272">
        <f t="shared" si="775"/>
        <v>1</v>
      </c>
      <c r="C8272">
        <v>0</v>
      </c>
      <c r="D8272" t="s">
        <v>20</v>
      </c>
      <c r="F8272">
        <v>675</v>
      </c>
      <c r="I8272">
        <f t="shared" si="776"/>
        <v>1.1691067953271643</v>
      </c>
      <c r="J8272">
        <f t="shared" si="777"/>
        <v>0.76298352683756221</v>
      </c>
      <c r="K8272">
        <f t="shared" si="774"/>
        <v>-0.27051883792083609</v>
      </c>
      <c r="L8272">
        <f t="shared" si="778"/>
        <v>1</v>
      </c>
      <c r="M8272">
        <f t="shared" si="779"/>
        <v>0</v>
      </c>
    </row>
    <row r="8273" spans="1:13" x14ac:dyDescent="0.25">
      <c r="A8273" t="s">
        <v>5</v>
      </c>
      <c r="B8273">
        <f t="shared" si="775"/>
        <v>1</v>
      </c>
      <c r="C8273">
        <v>52000</v>
      </c>
      <c r="D8273" t="s">
        <v>20</v>
      </c>
      <c r="E8273">
        <v>37.92</v>
      </c>
      <c r="F8273">
        <v>685</v>
      </c>
      <c r="I8273">
        <f t="shared" si="776"/>
        <v>1.3823644946812488</v>
      </c>
      <c r="J8273">
        <f t="shared" si="777"/>
        <v>0.79937048000114674</v>
      </c>
      <c r="K8273">
        <f t="shared" si="774"/>
        <v>-0.22393076108109533</v>
      </c>
      <c r="L8273">
        <f t="shared" si="778"/>
        <v>1</v>
      </c>
      <c r="M8273">
        <f t="shared" si="779"/>
        <v>0</v>
      </c>
    </row>
    <row r="8274" spans="1:13" x14ac:dyDescent="0.25">
      <c r="A8274" t="s">
        <v>7</v>
      </c>
      <c r="B8274">
        <f t="shared" si="775"/>
        <v>0</v>
      </c>
      <c r="C8274">
        <v>25000</v>
      </c>
      <c r="D8274" t="s">
        <v>20</v>
      </c>
      <c r="E8274">
        <v>26.5</v>
      </c>
      <c r="F8274">
        <v>730</v>
      </c>
      <c r="I8274">
        <f t="shared" si="776"/>
        <v>1.8513104073652462</v>
      </c>
      <c r="J8274">
        <f t="shared" si="777"/>
        <v>0.86428088642299283</v>
      </c>
      <c r="K8274">
        <f t="shared" si="774"/>
        <v>-0.14585746298503252</v>
      </c>
      <c r="L8274">
        <f t="shared" si="778"/>
        <v>1</v>
      </c>
      <c r="M8274">
        <f t="shared" si="779"/>
        <v>0</v>
      </c>
    </row>
    <row r="8275" spans="1:13" x14ac:dyDescent="0.25">
      <c r="A8275" t="s">
        <v>5</v>
      </c>
      <c r="B8275">
        <f t="shared" si="775"/>
        <v>1</v>
      </c>
      <c r="C8275">
        <v>90000</v>
      </c>
      <c r="D8275" t="s">
        <v>20</v>
      </c>
      <c r="E8275">
        <v>9.7100000000000009</v>
      </c>
      <c r="F8275">
        <v>715</v>
      </c>
      <c r="I8275">
        <f t="shared" si="776"/>
        <v>1.9029298100592325</v>
      </c>
      <c r="J8275">
        <f t="shared" si="777"/>
        <v>0.87022276309617463</v>
      </c>
      <c r="K8275">
        <f t="shared" si="774"/>
        <v>-0.13900605057276255</v>
      </c>
      <c r="L8275">
        <f t="shared" si="778"/>
        <v>1</v>
      </c>
      <c r="M8275">
        <f t="shared" si="779"/>
        <v>0</v>
      </c>
    </row>
    <row r="8276" spans="1:13" x14ac:dyDescent="0.25">
      <c r="A8276" t="s">
        <v>5</v>
      </c>
      <c r="B8276">
        <f t="shared" si="775"/>
        <v>1</v>
      </c>
      <c r="C8276">
        <v>86000</v>
      </c>
      <c r="D8276" t="s">
        <v>20</v>
      </c>
      <c r="E8276">
        <v>26.51</v>
      </c>
      <c r="F8276">
        <v>670</v>
      </c>
      <c r="I8276">
        <f t="shared" si="776"/>
        <v>1.3292379238062999</v>
      </c>
      <c r="J8276">
        <f t="shared" si="777"/>
        <v>0.79071455050947526</v>
      </c>
      <c r="K8276">
        <f t="shared" si="774"/>
        <v>-0.23481824801377066</v>
      </c>
      <c r="L8276">
        <f t="shared" si="778"/>
        <v>1</v>
      </c>
      <c r="M8276">
        <f t="shared" si="779"/>
        <v>0</v>
      </c>
    </row>
    <row r="8277" spans="1:13" x14ac:dyDescent="0.25">
      <c r="A8277" t="s">
        <v>7</v>
      </c>
      <c r="B8277">
        <f t="shared" si="775"/>
        <v>0</v>
      </c>
      <c r="C8277">
        <v>85000</v>
      </c>
      <c r="D8277" t="s">
        <v>20</v>
      </c>
      <c r="E8277">
        <v>20.84</v>
      </c>
      <c r="F8277">
        <v>740</v>
      </c>
      <c r="I8277">
        <f t="shared" si="776"/>
        <v>2.164192513028504</v>
      </c>
      <c r="J8277">
        <f t="shared" si="777"/>
        <v>0.89698758560908631</v>
      </c>
      <c r="K8277">
        <f t="shared" si="774"/>
        <v>-0.1087132569197974</v>
      </c>
      <c r="L8277">
        <f t="shared" si="778"/>
        <v>1</v>
      </c>
      <c r="M8277">
        <f t="shared" si="779"/>
        <v>0</v>
      </c>
    </row>
    <row r="8278" spans="1:13" x14ac:dyDescent="0.25">
      <c r="A8278" t="s">
        <v>5</v>
      </c>
      <c r="B8278">
        <f t="shared" si="775"/>
        <v>1</v>
      </c>
      <c r="C8278">
        <v>110000</v>
      </c>
      <c r="D8278" t="s">
        <v>20</v>
      </c>
      <c r="E8278">
        <v>13.12</v>
      </c>
      <c r="F8278">
        <v>730</v>
      </c>
      <c r="I8278">
        <f t="shared" si="776"/>
        <v>2.136157167250504</v>
      </c>
      <c r="J8278">
        <f t="shared" si="777"/>
        <v>0.89436811330585542</v>
      </c>
      <c r="K8278">
        <f t="shared" si="774"/>
        <v>-0.11163782870849621</v>
      </c>
      <c r="L8278">
        <f t="shared" si="778"/>
        <v>1</v>
      </c>
      <c r="M8278">
        <f t="shared" si="779"/>
        <v>0</v>
      </c>
    </row>
    <row r="8279" spans="1:13" x14ac:dyDescent="0.25">
      <c r="A8279" t="s">
        <v>7</v>
      </c>
      <c r="B8279">
        <f t="shared" si="775"/>
        <v>0</v>
      </c>
      <c r="C8279">
        <v>48000</v>
      </c>
      <c r="D8279" t="s">
        <v>20</v>
      </c>
      <c r="E8279">
        <v>14.68</v>
      </c>
      <c r="F8279">
        <v>700</v>
      </c>
      <c r="I8279">
        <f t="shared" si="776"/>
        <v>1.5875175184740806</v>
      </c>
      <c r="J8279">
        <f t="shared" si="777"/>
        <v>0.83026654859479343</v>
      </c>
      <c r="K8279">
        <f t="shared" si="774"/>
        <v>-0.18600848686153909</v>
      </c>
      <c r="L8279">
        <f t="shared" si="778"/>
        <v>1</v>
      </c>
      <c r="M8279">
        <f t="shared" si="779"/>
        <v>0</v>
      </c>
    </row>
    <row r="8280" spans="1:13" x14ac:dyDescent="0.25">
      <c r="A8280" t="s">
        <v>12</v>
      </c>
      <c r="B8280">
        <f t="shared" si="775"/>
        <v>1</v>
      </c>
      <c r="C8280">
        <v>90000</v>
      </c>
      <c r="D8280" t="s">
        <v>20</v>
      </c>
      <c r="E8280">
        <v>17.32</v>
      </c>
      <c r="F8280">
        <v>690</v>
      </c>
      <c r="I8280">
        <f t="shared" si="776"/>
        <v>1.5940223088922227</v>
      </c>
      <c r="J8280">
        <f t="shared" si="777"/>
        <v>0.83118126140816451</v>
      </c>
      <c r="K8280">
        <f t="shared" si="774"/>
        <v>-0.18490738347414093</v>
      </c>
      <c r="L8280">
        <f t="shared" si="778"/>
        <v>1</v>
      </c>
      <c r="M8280">
        <f t="shared" si="779"/>
        <v>0</v>
      </c>
    </row>
    <row r="8281" spans="1:13" x14ac:dyDescent="0.25">
      <c r="A8281" t="s">
        <v>5</v>
      </c>
      <c r="B8281">
        <f t="shared" si="775"/>
        <v>1</v>
      </c>
      <c r="C8281">
        <v>112000</v>
      </c>
      <c r="D8281" t="s">
        <v>20</v>
      </c>
      <c r="E8281">
        <v>31.03</v>
      </c>
      <c r="F8281">
        <v>720</v>
      </c>
      <c r="I8281">
        <f t="shared" si="776"/>
        <v>1.9931769308547045</v>
      </c>
      <c r="J8281">
        <f t="shared" si="777"/>
        <v>0.88007883613188809</v>
      </c>
      <c r="K8281">
        <f t="shared" si="774"/>
        <v>-0.12774378900900776</v>
      </c>
      <c r="L8281">
        <f t="shared" si="778"/>
        <v>1</v>
      </c>
      <c r="M8281">
        <f t="shared" si="779"/>
        <v>0</v>
      </c>
    </row>
    <row r="8282" spans="1:13" x14ac:dyDescent="0.25">
      <c r="A8282" t="s">
        <v>5</v>
      </c>
      <c r="B8282">
        <f t="shared" si="775"/>
        <v>1</v>
      </c>
      <c r="C8282">
        <v>140000</v>
      </c>
      <c r="D8282" t="s">
        <v>20</v>
      </c>
      <c r="E8282">
        <v>20.88</v>
      </c>
      <c r="F8282">
        <v>680</v>
      </c>
      <c r="I8282">
        <f t="shared" si="776"/>
        <v>1.623586600568113</v>
      </c>
      <c r="J8282">
        <f t="shared" si="777"/>
        <v>0.83528917209585374</v>
      </c>
      <c r="K8282">
        <f t="shared" si="774"/>
        <v>-0.17997730019684458</v>
      </c>
      <c r="L8282">
        <f t="shared" si="778"/>
        <v>1</v>
      </c>
      <c r="M8282">
        <f t="shared" si="779"/>
        <v>0</v>
      </c>
    </row>
    <row r="8283" spans="1:13" x14ac:dyDescent="0.25">
      <c r="A8283" t="s">
        <v>7</v>
      </c>
      <c r="B8283">
        <f t="shared" si="775"/>
        <v>0</v>
      </c>
      <c r="C8283">
        <v>95000</v>
      </c>
      <c r="D8283" t="s">
        <v>20</v>
      </c>
      <c r="E8283">
        <v>27.73</v>
      </c>
      <c r="F8283">
        <v>680</v>
      </c>
      <c r="I8283">
        <f t="shared" si="776"/>
        <v>1.4731871760327637</v>
      </c>
      <c r="J8283">
        <f t="shared" si="777"/>
        <v>0.81354133780413607</v>
      </c>
      <c r="K8283">
        <f t="shared" si="774"/>
        <v>-0.20635853885791067</v>
      </c>
      <c r="L8283">
        <f t="shared" si="778"/>
        <v>1</v>
      </c>
      <c r="M8283">
        <f t="shared" si="779"/>
        <v>0</v>
      </c>
    </row>
    <row r="8284" spans="1:13" x14ac:dyDescent="0.25">
      <c r="A8284" t="s">
        <v>7</v>
      </c>
      <c r="B8284">
        <f t="shared" si="775"/>
        <v>0</v>
      </c>
      <c r="C8284">
        <v>45000</v>
      </c>
      <c r="D8284" t="s">
        <v>20</v>
      </c>
      <c r="E8284">
        <v>21.04</v>
      </c>
      <c r="F8284">
        <v>680</v>
      </c>
      <c r="I8284">
        <f t="shared" si="776"/>
        <v>1.3306826192560814</v>
      </c>
      <c r="J8284">
        <f t="shared" si="777"/>
        <v>0.79095352559872789</v>
      </c>
      <c r="K8284">
        <f t="shared" si="774"/>
        <v>-0.23451606692447521</v>
      </c>
      <c r="L8284">
        <f t="shared" si="778"/>
        <v>1</v>
      </c>
      <c r="M8284">
        <f t="shared" si="779"/>
        <v>0</v>
      </c>
    </row>
    <row r="8285" spans="1:13" x14ac:dyDescent="0.25">
      <c r="A8285" t="s">
        <v>7</v>
      </c>
      <c r="B8285">
        <f t="shared" si="775"/>
        <v>0</v>
      </c>
      <c r="C8285">
        <v>204000</v>
      </c>
      <c r="D8285" t="s">
        <v>20</v>
      </c>
      <c r="E8285">
        <v>6.79</v>
      </c>
      <c r="F8285">
        <v>670</v>
      </c>
      <c r="I8285">
        <f t="shared" si="776"/>
        <v>1.7266429985751826</v>
      </c>
      <c r="J8285">
        <f t="shared" si="777"/>
        <v>0.84898251911642131</v>
      </c>
      <c r="K8285">
        <f t="shared" si="774"/>
        <v>-0.16371668285164556</v>
      </c>
      <c r="L8285">
        <f t="shared" si="778"/>
        <v>1</v>
      </c>
      <c r="M8285">
        <f t="shared" si="779"/>
        <v>0</v>
      </c>
    </row>
    <row r="8286" spans="1:13" x14ac:dyDescent="0.25">
      <c r="A8286" t="s">
        <v>7</v>
      </c>
      <c r="B8286">
        <f t="shared" si="775"/>
        <v>0</v>
      </c>
      <c r="C8286">
        <v>47164</v>
      </c>
      <c r="D8286" t="s">
        <v>20</v>
      </c>
      <c r="E8286">
        <v>4.43</v>
      </c>
      <c r="F8286">
        <v>665</v>
      </c>
      <c r="I8286">
        <f t="shared" si="776"/>
        <v>1.1884384635705931</v>
      </c>
      <c r="J8286">
        <f t="shared" si="777"/>
        <v>0.76646166836126584</v>
      </c>
      <c r="K8286">
        <f t="shared" si="774"/>
        <v>-0.26597059058184436</v>
      </c>
      <c r="L8286">
        <f t="shared" si="778"/>
        <v>1</v>
      </c>
      <c r="M8286">
        <f t="shared" si="779"/>
        <v>0</v>
      </c>
    </row>
    <row r="8287" spans="1:13" x14ac:dyDescent="0.25">
      <c r="A8287" t="s">
        <v>7</v>
      </c>
      <c r="B8287">
        <f t="shared" si="775"/>
        <v>0</v>
      </c>
      <c r="C8287">
        <v>50000</v>
      </c>
      <c r="D8287" t="s">
        <v>20</v>
      </c>
      <c r="E8287">
        <v>18.77</v>
      </c>
      <c r="F8287">
        <v>665</v>
      </c>
      <c r="I8287">
        <f t="shared" si="776"/>
        <v>1.1725013745124429</v>
      </c>
      <c r="J8287">
        <f t="shared" si="777"/>
        <v>0.76359685328216564</v>
      </c>
      <c r="K8287">
        <f t="shared" si="774"/>
        <v>-0.26971530803719462</v>
      </c>
      <c r="L8287">
        <f t="shared" si="778"/>
        <v>1</v>
      </c>
      <c r="M8287">
        <f t="shared" si="779"/>
        <v>0</v>
      </c>
    </row>
    <row r="8288" spans="1:13" x14ac:dyDescent="0.25">
      <c r="A8288" t="s">
        <v>7</v>
      </c>
      <c r="B8288">
        <f t="shared" si="775"/>
        <v>0</v>
      </c>
      <c r="C8288">
        <v>46900</v>
      </c>
      <c r="D8288" t="s">
        <v>20</v>
      </c>
      <c r="E8288">
        <v>18.829999999999998</v>
      </c>
      <c r="F8288">
        <v>670</v>
      </c>
      <c r="I8288">
        <f t="shared" si="776"/>
        <v>1.222012013099655</v>
      </c>
      <c r="J8288">
        <f t="shared" si="777"/>
        <v>0.77241743252595518</v>
      </c>
      <c r="K8288">
        <f t="shared" si="774"/>
        <v>-0.25823015938422744</v>
      </c>
      <c r="L8288">
        <f t="shared" si="778"/>
        <v>1</v>
      </c>
      <c r="M8288">
        <f t="shared" si="779"/>
        <v>0</v>
      </c>
    </row>
    <row r="8289" spans="1:13" x14ac:dyDescent="0.25">
      <c r="A8289" t="s">
        <v>5</v>
      </c>
      <c r="B8289">
        <f t="shared" si="775"/>
        <v>1</v>
      </c>
      <c r="C8289">
        <v>84000</v>
      </c>
      <c r="D8289" t="s">
        <v>20</v>
      </c>
      <c r="E8289">
        <v>3.07</v>
      </c>
      <c r="F8289">
        <v>700</v>
      </c>
      <c r="I8289">
        <f t="shared" si="776"/>
        <v>1.718384088843151</v>
      </c>
      <c r="J8289">
        <f t="shared" si="777"/>
        <v>0.84792057967610934</v>
      </c>
      <c r="K8289">
        <f t="shared" si="774"/>
        <v>-0.16496830361855885</v>
      </c>
      <c r="L8289">
        <f t="shared" si="778"/>
        <v>1</v>
      </c>
      <c r="M8289">
        <f t="shared" si="779"/>
        <v>0</v>
      </c>
    </row>
    <row r="8290" spans="1:13" x14ac:dyDescent="0.25">
      <c r="A8290" t="s">
        <v>5</v>
      </c>
      <c r="B8290">
        <f t="shared" si="775"/>
        <v>1</v>
      </c>
      <c r="C8290">
        <v>75000</v>
      </c>
      <c r="D8290" t="s">
        <v>20</v>
      </c>
      <c r="E8290">
        <v>20.94</v>
      </c>
      <c r="F8290">
        <v>755</v>
      </c>
      <c r="I8290">
        <f t="shared" si="776"/>
        <v>2.3107058621502548</v>
      </c>
      <c r="J8290">
        <f t="shared" si="777"/>
        <v>0.9097598211469452</v>
      </c>
      <c r="K8290">
        <f t="shared" si="774"/>
        <v>-9.4574647113188748E-2</v>
      </c>
      <c r="L8290">
        <f t="shared" si="778"/>
        <v>1</v>
      </c>
      <c r="M8290">
        <f t="shared" si="779"/>
        <v>1</v>
      </c>
    </row>
    <row r="8291" spans="1:13" x14ac:dyDescent="0.25">
      <c r="A8291" t="s">
        <v>7</v>
      </c>
      <c r="B8291">
        <f t="shared" si="775"/>
        <v>0</v>
      </c>
      <c r="C8291">
        <v>36000</v>
      </c>
      <c r="D8291" t="s">
        <v>20</v>
      </c>
      <c r="E8291">
        <v>34.5</v>
      </c>
      <c r="F8291">
        <v>695</v>
      </c>
      <c r="I8291">
        <f t="shared" si="776"/>
        <v>1.4572895932843508</v>
      </c>
      <c r="J8291">
        <f t="shared" si="777"/>
        <v>0.81111777506716587</v>
      </c>
      <c r="K8291">
        <f t="shared" si="774"/>
        <v>-0.20934201337939184</v>
      </c>
      <c r="L8291">
        <f t="shared" si="778"/>
        <v>1</v>
      </c>
      <c r="M8291">
        <f t="shared" si="779"/>
        <v>0</v>
      </c>
    </row>
    <row r="8292" spans="1:13" x14ac:dyDescent="0.25">
      <c r="A8292" t="s">
        <v>5</v>
      </c>
      <c r="B8292">
        <f t="shared" si="775"/>
        <v>1</v>
      </c>
      <c r="C8292">
        <v>90000</v>
      </c>
      <c r="D8292" t="s">
        <v>20</v>
      </c>
      <c r="E8292">
        <v>24.37</v>
      </c>
      <c r="F8292">
        <v>705</v>
      </c>
      <c r="I8292">
        <f t="shared" si="776"/>
        <v>1.7593807885345107</v>
      </c>
      <c r="J8292">
        <f t="shared" si="777"/>
        <v>0.85313209137399726</v>
      </c>
      <c r="K8292">
        <f t="shared" si="774"/>
        <v>-0.15884088841010205</v>
      </c>
      <c r="L8292">
        <f t="shared" si="778"/>
        <v>1</v>
      </c>
      <c r="M8292">
        <f t="shared" si="779"/>
        <v>0</v>
      </c>
    </row>
    <row r="8293" spans="1:13" x14ac:dyDescent="0.25">
      <c r="A8293" t="s">
        <v>5</v>
      </c>
      <c r="B8293">
        <f t="shared" si="775"/>
        <v>1</v>
      </c>
      <c r="C8293">
        <v>60000</v>
      </c>
      <c r="D8293" t="s">
        <v>20</v>
      </c>
      <c r="E8293">
        <v>33.299999999999997</v>
      </c>
      <c r="F8293">
        <v>715</v>
      </c>
      <c r="I8293">
        <f t="shared" si="776"/>
        <v>1.7699327470260418</v>
      </c>
      <c r="J8293">
        <f t="shared" si="777"/>
        <v>0.8544493072999978</v>
      </c>
      <c r="K8293">
        <f t="shared" si="774"/>
        <v>-0.15729810258648994</v>
      </c>
      <c r="L8293">
        <f t="shared" si="778"/>
        <v>1</v>
      </c>
      <c r="M8293">
        <f t="shared" si="779"/>
        <v>0</v>
      </c>
    </row>
    <row r="8294" spans="1:13" x14ac:dyDescent="0.25">
      <c r="A8294" t="s">
        <v>5</v>
      </c>
      <c r="B8294">
        <f t="shared" si="775"/>
        <v>1</v>
      </c>
      <c r="C8294">
        <v>107000</v>
      </c>
      <c r="D8294" t="s">
        <v>20</v>
      </c>
      <c r="E8294">
        <v>15.78</v>
      </c>
      <c r="F8294">
        <v>705</v>
      </c>
      <c r="I8294">
        <f t="shared" si="776"/>
        <v>1.8265255303649139</v>
      </c>
      <c r="J8294">
        <f t="shared" si="777"/>
        <v>0.86134729814388478</v>
      </c>
      <c r="K8294">
        <f t="shared" si="774"/>
        <v>-0.14925748986383769</v>
      </c>
      <c r="L8294">
        <f t="shared" si="778"/>
        <v>1</v>
      </c>
      <c r="M8294">
        <f t="shared" si="779"/>
        <v>0</v>
      </c>
    </row>
    <row r="8295" spans="1:13" x14ac:dyDescent="0.25">
      <c r="A8295" t="s">
        <v>7</v>
      </c>
      <c r="B8295">
        <f t="shared" si="775"/>
        <v>0</v>
      </c>
      <c r="C8295">
        <v>22000</v>
      </c>
      <c r="D8295" t="s">
        <v>20</v>
      </c>
      <c r="E8295">
        <v>31.48</v>
      </c>
      <c r="F8295">
        <v>665</v>
      </c>
      <c r="I8295">
        <f t="shared" si="776"/>
        <v>1.0643846046615835</v>
      </c>
      <c r="J8295">
        <f t="shared" si="777"/>
        <v>0.74352755694329697</v>
      </c>
      <c r="K8295">
        <f t="shared" si="774"/>
        <v>-0.29634944995801749</v>
      </c>
      <c r="L8295">
        <f t="shared" si="778"/>
        <v>1</v>
      </c>
      <c r="M8295">
        <f t="shared" si="779"/>
        <v>0</v>
      </c>
    </row>
    <row r="8296" spans="1:13" x14ac:dyDescent="0.25">
      <c r="A8296" t="s">
        <v>5</v>
      </c>
      <c r="B8296">
        <f t="shared" si="775"/>
        <v>1</v>
      </c>
      <c r="C8296">
        <v>90000</v>
      </c>
      <c r="D8296" t="s">
        <v>20</v>
      </c>
      <c r="E8296">
        <v>24.43</v>
      </c>
      <c r="F8296">
        <v>695</v>
      </c>
      <c r="I8296">
        <f t="shared" si="776"/>
        <v>1.6409519381053119</v>
      </c>
      <c r="J8296">
        <f t="shared" si="777"/>
        <v>0.83766442617921721</v>
      </c>
      <c r="K8296">
        <f t="shared" si="774"/>
        <v>-0.17713770478685242</v>
      </c>
      <c r="L8296">
        <f t="shared" si="778"/>
        <v>1</v>
      </c>
      <c r="M8296">
        <f t="shared" si="779"/>
        <v>0</v>
      </c>
    </row>
    <row r="8297" spans="1:13" x14ac:dyDescent="0.25">
      <c r="A8297" t="s">
        <v>5</v>
      </c>
      <c r="B8297">
        <f t="shared" si="775"/>
        <v>1</v>
      </c>
      <c r="C8297">
        <v>60000</v>
      </c>
      <c r="D8297" t="s">
        <v>20</v>
      </c>
      <c r="E8297">
        <v>21.8</v>
      </c>
      <c r="F8297">
        <v>705</v>
      </c>
      <c r="I8297">
        <f t="shared" si="776"/>
        <v>1.6713935663135748</v>
      </c>
      <c r="J8297">
        <f t="shared" si="777"/>
        <v>0.84176153128973075</v>
      </c>
      <c r="K8297">
        <f t="shared" si="774"/>
        <v>-0.17225852184888688</v>
      </c>
      <c r="L8297">
        <f t="shared" si="778"/>
        <v>1</v>
      </c>
      <c r="M8297">
        <f t="shared" si="779"/>
        <v>0</v>
      </c>
    </row>
    <row r="8298" spans="1:13" x14ac:dyDescent="0.25">
      <c r="A8298" t="s">
        <v>7</v>
      </c>
      <c r="B8298">
        <f t="shared" si="775"/>
        <v>0</v>
      </c>
      <c r="C8298">
        <v>55000</v>
      </c>
      <c r="D8298" t="s">
        <v>20</v>
      </c>
      <c r="E8298">
        <v>34.799999999999997</v>
      </c>
      <c r="F8298">
        <v>675</v>
      </c>
      <c r="I8298">
        <f t="shared" si="776"/>
        <v>1.2786479300395772</v>
      </c>
      <c r="J8298">
        <f t="shared" si="777"/>
        <v>0.78221953631117602</v>
      </c>
      <c r="K8298">
        <f t="shared" si="774"/>
        <v>-0.24561984086526231</v>
      </c>
      <c r="L8298">
        <f t="shared" si="778"/>
        <v>1</v>
      </c>
      <c r="M8298">
        <f t="shared" si="779"/>
        <v>0</v>
      </c>
    </row>
    <row r="8299" spans="1:13" x14ac:dyDescent="0.25">
      <c r="A8299" t="s">
        <v>7</v>
      </c>
      <c r="B8299">
        <f t="shared" si="775"/>
        <v>0</v>
      </c>
      <c r="C8299">
        <v>150000</v>
      </c>
      <c r="D8299" t="s">
        <v>20</v>
      </c>
      <c r="E8299">
        <v>8.75</v>
      </c>
      <c r="F8299">
        <v>680</v>
      </c>
      <c r="I8299">
        <f t="shared" si="776"/>
        <v>1.6752600094792385</v>
      </c>
      <c r="J8299">
        <f t="shared" si="777"/>
        <v>0.84227585759612278</v>
      </c>
      <c r="K8299">
        <f t="shared" si="774"/>
        <v>-0.17164769654800219</v>
      </c>
      <c r="L8299">
        <f t="shared" si="778"/>
        <v>1</v>
      </c>
      <c r="M8299">
        <f t="shared" si="779"/>
        <v>0</v>
      </c>
    </row>
    <row r="8300" spans="1:13" x14ac:dyDescent="0.25">
      <c r="A8300" t="s">
        <v>7</v>
      </c>
      <c r="B8300">
        <f t="shared" si="775"/>
        <v>0</v>
      </c>
      <c r="C8300">
        <v>50000</v>
      </c>
      <c r="D8300" t="s">
        <v>20</v>
      </c>
      <c r="E8300">
        <v>8.43</v>
      </c>
      <c r="F8300">
        <v>660</v>
      </c>
      <c r="I8300">
        <f t="shared" si="776"/>
        <v>1.1311291530143226</v>
      </c>
      <c r="J8300">
        <f t="shared" si="777"/>
        <v>0.75604722008163894</v>
      </c>
      <c r="K8300">
        <f t="shared" si="774"/>
        <v>-0.27965144432772687</v>
      </c>
      <c r="L8300">
        <f t="shared" si="778"/>
        <v>1</v>
      </c>
      <c r="M8300">
        <f t="shared" si="779"/>
        <v>0</v>
      </c>
    </row>
    <row r="8301" spans="1:13" x14ac:dyDescent="0.25">
      <c r="A8301" t="s">
        <v>12</v>
      </c>
      <c r="B8301">
        <f t="shared" si="775"/>
        <v>1</v>
      </c>
      <c r="C8301">
        <v>35000</v>
      </c>
      <c r="D8301" t="s">
        <v>20</v>
      </c>
      <c r="E8301">
        <v>23.7</v>
      </c>
      <c r="F8301">
        <v>665</v>
      </c>
      <c r="I8301">
        <f t="shared" si="776"/>
        <v>1.1178144850897347</v>
      </c>
      <c r="J8301">
        <f t="shared" si="777"/>
        <v>0.75358310087996294</v>
      </c>
      <c r="K8301">
        <f t="shared" si="774"/>
        <v>-0.28291598049375927</v>
      </c>
      <c r="L8301">
        <f t="shared" si="778"/>
        <v>1</v>
      </c>
      <c r="M8301">
        <f t="shared" si="779"/>
        <v>0</v>
      </c>
    </row>
    <row r="8302" spans="1:13" x14ac:dyDescent="0.25">
      <c r="A8302" t="s">
        <v>5</v>
      </c>
      <c r="B8302">
        <f t="shared" si="775"/>
        <v>1</v>
      </c>
      <c r="C8302">
        <v>50000</v>
      </c>
      <c r="D8302" t="s">
        <v>20</v>
      </c>
      <c r="E8302">
        <v>35.520000000000003</v>
      </c>
      <c r="F8302">
        <v>715</v>
      </c>
      <c r="I8302">
        <f t="shared" si="776"/>
        <v>1.7353100843859197</v>
      </c>
      <c r="J8302">
        <f t="shared" si="777"/>
        <v>0.85009037876502713</v>
      </c>
      <c r="K8302">
        <f t="shared" si="774"/>
        <v>-0.16241260719133621</v>
      </c>
      <c r="L8302">
        <f t="shared" si="778"/>
        <v>1</v>
      </c>
      <c r="M8302">
        <f t="shared" si="779"/>
        <v>0</v>
      </c>
    </row>
    <row r="8303" spans="1:13" x14ac:dyDescent="0.25">
      <c r="A8303" t="s">
        <v>5</v>
      </c>
      <c r="B8303">
        <f t="shared" si="775"/>
        <v>1</v>
      </c>
      <c r="C8303">
        <v>31000</v>
      </c>
      <c r="D8303" t="s">
        <v>20</v>
      </c>
      <c r="E8303">
        <v>11.85</v>
      </c>
      <c r="F8303">
        <v>665</v>
      </c>
      <c r="I8303">
        <f t="shared" si="776"/>
        <v>1.1258819090346996</v>
      </c>
      <c r="J8303">
        <f t="shared" si="777"/>
        <v>0.7550781195368842</v>
      </c>
      <c r="K8303">
        <f t="shared" si="774"/>
        <v>-0.28093406550044359</v>
      </c>
      <c r="L8303">
        <f t="shared" si="778"/>
        <v>1</v>
      </c>
      <c r="M8303">
        <f t="shared" si="779"/>
        <v>0</v>
      </c>
    </row>
    <row r="8304" spans="1:13" x14ac:dyDescent="0.25">
      <c r="A8304" t="s">
        <v>7</v>
      </c>
      <c r="B8304">
        <f t="shared" si="775"/>
        <v>0</v>
      </c>
      <c r="C8304">
        <v>71000</v>
      </c>
      <c r="D8304" t="s">
        <v>20</v>
      </c>
      <c r="E8304">
        <v>16.53</v>
      </c>
      <c r="F8304">
        <v>710</v>
      </c>
      <c r="I8304">
        <f t="shared" si="776"/>
        <v>1.7735070463723961</v>
      </c>
      <c r="J8304">
        <f t="shared" si="777"/>
        <v>0.85489326457366543</v>
      </c>
      <c r="K8304">
        <f t="shared" si="774"/>
        <v>-0.15677865459408008</v>
      </c>
      <c r="L8304">
        <f t="shared" si="778"/>
        <v>1</v>
      </c>
      <c r="M8304">
        <f t="shared" si="779"/>
        <v>0</v>
      </c>
    </row>
    <row r="8305" spans="1:13" x14ac:dyDescent="0.25">
      <c r="A8305" t="s">
        <v>7</v>
      </c>
      <c r="B8305">
        <f t="shared" si="775"/>
        <v>0</v>
      </c>
      <c r="C8305">
        <v>130000</v>
      </c>
      <c r="D8305" t="s">
        <v>20</v>
      </c>
      <c r="E8305">
        <v>21.79</v>
      </c>
      <c r="F8305">
        <v>670</v>
      </c>
      <c r="I8305">
        <f t="shared" si="776"/>
        <v>1.4728922542385776</v>
      </c>
      <c r="J8305">
        <f t="shared" si="777"/>
        <v>0.81349659644070282</v>
      </c>
      <c r="K8305">
        <f t="shared" si="774"/>
        <v>-0.20641353617850514</v>
      </c>
      <c r="L8305">
        <f t="shared" si="778"/>
        <v>1</v>
      </c>
      <c r="M8305">
        <f t="shared" si="779"/>
        <v>0</v>
      </c>
    </row>
    <row r="8306" spans="1:13" x14ac:dyDescent="0.25">
      <c r="A8306" t="s">
        <v>7</v>
      </c>
      <c r="B8306">
        <f t="shared" si="775"/>
        <v>0</v>
      </c>
      <c r="C8306">
        <v>60000</v>
      </c>
      <c r="D8306" t="s">
        <v>20</v>
      </c>
      <c r="E8306">
        <v>23.36</v>
      </c>
      <c r="F8306">
        <v>670</v>
      </c>
      <c r="I8306">
        <f t="shared" si="776"/>
        <v>1.2545698342648777</v>
      </c>
      <c r="J8306">
        <f t="shared" si="777"/>
        <v>0.77808991881435763</v>
      </c>
      <c r="K8306">
        <f t="shared" si="774"/>
        <v>-0.25091318460003098</v>
      </c>
      <c r="L8306">
        <f t="shared" si="778"/>
        <v>1</v>
      </c>
      <c r="M8306">
        <f t="shared" si="779"/>
        <v>0</v>
      </c>
    </row>
    <row r="8307" spans="1:13" x14ac:dyDescent="0.25">
      <c r="A8307" t="s">
        <v>7</v>
      </c>
      <c r="B8307">
        <f t="shared" si="775"/>
        <v>0</v>
      </c>
      <c r="C8307">
        <v>35000</v>
      </c>
      <c r="D8307" t="s">
        <v>20</v>
      </c>
      <c r="E8307">
        <v>17.7</v>
      </c>
      <c r="F8307">
        <v>730</v>
      </c>
      <c r="I8307">
        <f t="shared" si="776"/>
        <v>1.8972543525949952</v>
      </c>
      <c r="J8307">
        <f t="shared" si="777"/>
        <v>0.86958045682837737</v>
      </c>
      <c r="K8307">
        <f t="shared" si="774"/>
        <v>-0.13974441717609193</v>
      </c>
      <c r="L8307">
        <f t="shared" si="778"/>
        <v>1</v>
      </c>
      <c r="M8307">
        <f t="shared" si="779"/>
        <v>0</v>
      </c>
    </row>
    <row r="8308" spans="1:13" x14ac:dyDescent="0.25">
      <c r="A8308" t="s">
        <v>7</v>
      </c>
      <c r="B8308">
        <f t="shared" si="775"/>
        <v>0</v>
      </c>
      <c r="C8308">
        <v>25000</v>
      </c>
      <c r="D8308" t="s">
        <v>20</v>
      </c>
      <c r="E8308">
        <v>17.52</v>
      </c>
      <c r="F8308">
        <v>700</v>
      </c>
      <c r="I8308">
        <f t="shared" si="776"/>
        <v>1.5117841826005973</v>
      </c>
      <c r="J8308">
        <f t="shared" si="777"/>
        <v>0.81932547210677165</v>
      </c>
      <c r="K8308">
        <f t="shared" si="774"/>
        <v>-0.19927387223249465</v>
      </c>
      <c r="L8308">
        <f t="shared" si="778"/>
        <v>1</v>
      </c>
      <c r="M8308">
        <f t="shared" si="779"/>
        <v>0</v>
      </c>
    </row>
    <row r="8309" spans="1:13" x14ac:dyDescent="0.25">
      <c r="A8309" t="s">
        <v>7</v>
      </c>
      <c r="B8309">
        <f t="shared" si="775"/>
        <v>0</v>
      </c>
      <c r="C8309">
        <v>25000</v>
      </c>
      <c r="D8309" t="s">
        <v>20</v>
      </c>
      <c r="E8309">
        <v>22.42</v>
      </c>
      <c r="F8309">
        <v>750</v>
      </c>
      <c r="I8309">
        <f t="shared" si="776"/>
        <v>2.0949815244933871</v>
      </c>
      <c r="J8309">
        <f t="shared" si="777"/>
        <v>0.89041445183040147</v>
      </c>
      <c r="K8309">
        <f t="shared" si="774"/>
        <v>-0.11606824843553586</v>
      </c>
      <c r="L8309">
        <f t="shared" si="778"/>
        <v>1</v>
      </c>
      <c r="M8309">
        <f t="shared" si="779"/>
        <v>0</v>
      </c>
    </row>
    <row r="8310" spans="1:13" x14ac:dyDescent="0.25">
      <c r="A8310" t="s">
        <v>7</v>
      </c>
      <c r="B8310">
        <f t="shared" si="775"/>
        <v>0</v>
      </c>
      <c r="C8310">
        <v>62000</v>
      </c>
      <c r="D8310" t="s">
        <v>20</v>
      </c>
      <c r="E8310">
        <v>10.09</v>
      </c>
      <c r="F8310">
        <v>705</v>
      </c>
      <c r="I8310">
        <f t="shared" si="776"/>
        <v>1.6977019240170907</v>
      </c>
      <c r="J8310">
        <f t="shared" si="777"/>
        <v>0.84523435459680729</v>
      </c>
      <c r="K8310">
        <f t="shared" si="774"/>
        <v>-0.16814134735923023</v>
      </c>
      <c r="L8310">
        <f t="shared" si="778"/>
        <v>1</v>
      </c>
      <c r="M8310">
        <f t="shared" si="779"/>
        <v>0</v>
      </c>
    </row>
    <row r="8311" spans="1:13" x14ac:dyDescent="0.25">
      <c r="A8311" t="s">
        <v>7</v>
      </c>
      <c r="B8311">
        <f t="shared" si="775"/>
        <v>0</v>
      </c>
      <c r="C8311">
        <v>85000</v>
      </c>
      <c r="D8311" t="s">
        <v>20</v>
      </c>
      <c r="E8311">
        <v>27.7</v>
      </c>
      <c r="F8311">
        <v>670</v>
      </c>
      <c r="I8311">
        <f t="shared" si="776"/>
        <v>1.3241101557874613</v>
      </c>
      <c r="J8311">
        <f t="shared" si="777"/>
        <v>0.78986471656226986</v>
      </c>
      <c r="K8311">
        <f t="shared" si="774"/>
        <v>-0.23589359304303092</v>
      </c>
      <c r="L8311">
        <f t="shared" si="778"/>
        <v>1</v>
      </c>
      <c r="M8311">
        <f t="shared" si="779"/>
        <v>0</v>
      </c>
    </row>
    <row r="8312" spans="1:13" x14ac:dyDescent="0.25">
      <c r="A8312" t="s">
        <v>12</v>
      </c>
      <c r="B8312">
        <f t="shared" si="775"/>
        <v>1</v>
      </c>
      <c r="C8312">
        <v>170000</v>
      </c>
      <c r="D8312" t="s">
        <v>20</v>
      </c>
      <c r="E8312">
        <v>13.72</v>
      </c>
      <c r="F8312">
        <v>705</v>
      </c>
      <c r="I8312">
        <f t="shared" si="776"/>
        <v>2.0241289104439026</v>
      </c>
      <c r="J8312">
        <f t="shared" si="777"/>
        <v>0.88330727279259535</v>
      </c>
      <c r="K8312">
        <f t="shared" si="774"/>
        <v>-0.12408215160413479</v>
      </c>
      <c r="L8312">
        <f t="shared" si="778"/>
        <v>1</v>
      </c>
      <c r="M8312">
        <f t="shared" si="779"/>
        <v>0</v>
      </c>
    </row>
    <row r="8313" spans="1:13" x14ac:dyDescent="0.25">
      <c r="A8313" t="s">
        <v>5</v>
      </c>
      <c r="B8313">
        <f t="shared" si="775"/>
        <v>1</v>
      </c>
      <c r="C8313">
        <v>70000</v>
      </c>
      <c r="D8313" t="s">
        <v>20</v>
      </c>
      <c r="E8313">
        <v>13.26</v>
      </c>
      <c r="F8313">
        <v>720</v>
      </c>
      <c r="I8313">
        <f t="shared" si="776"/>
        <v>1.8943785913046938</v>
      </c>
      <c r="J8313">
        <f t="shared" si="777"/>
        <v>0.86925396914385156</v>
      </c>
      <c r="K8313">
        <f t="shared" si="774"/>
        <v>-0.14011994193392505</v>
      </c>
      <c r="L8313">
        <f t="shared" si="778"/>
        <v>1</v>
      </c>
      <c r="M8313">
        <f t="shared" si="779"/>
        <v>0</v>
      </c>
    </row>
    <row r="8314" spans="1:13" x14ac:dyDescent="0.25">
      <c r="A8314" t="s">
        <v>7</v>
      </c>
      <c r="B8314">
        <f t="shared" si="775"/>
        <v>0</v>
      </c>
      <c r="C8314">
        <v>51770</v>
      </c>
      <c r="D8314" t="s">
        <v>20</v>
      </c>
      <c r="E8314">
        <v>25.43</v>
      </c>
      <c r="F8314">
        <v>690</v>
      </c>
      <c r="I8314">
        <f t="shared" si="776"/>
        <v>1.4623086238459715</v>
      </c>
      <c r="J8314">
        <f t="shared" si="777"/>
        <v>0.81188551885745874</v>
      </c>
      <c r="K8314">
        <f t="shared" si="774"/>
        <v>-0.20839593538875348</v>
      </c>
      <c r="L8314">
        <f t="shared" si="778"/>
        <v>1</v>
      </c>
      <c r="M8314">
        <f t="shared" si="779"/>
        <v>0</v>
      </c>
    </row>
    <row r="8315" spans="1:13" x14ac:dyDescent="0.25">
      <c r="A8315" t="s">
        <v>12</v>
      </c>
      <c r="B8315">
        <f t="shared" si="775"/>
        <v>1</v>
      </c>
      <c r="C8315">
        <v>69589</v>
      </c>
      <c r="D8315" t="s">
        <v>20</v>
      </c>
      <c r="E8315">
        <v>25.45</v>
      </c>
      <c r="F8315">
        <v>710</v>
      </c>
      <c r="I8315">
        <f t="shared" si="776"/>
        <v>1.7538133480206026</v>
      </c>
      <c r="J8315">
        <f t="shared" si="777"/>
        <v>0.85243313135848164</v>
      </c>
      <c r="K8315">
        <f t="shared" si="774"/>
        <v>-0.15966051119007976</v>
      </c>
      <c r="L8315">
        <f t="shared" si="778"/>
        <v>1</v>
      </c>
      <c r="M8315">
        <f t="shared" si="779"/>
        <v>0</v>
      </c>
    </row>
    <row r="8316" spans="1:13" x14ac:dyDescent="0.25">
      <c r="A8316" t="s">
        <v>5</v>
      </c>
      <c r="B8316">
        <f t="shared" si="775"/>
        <v>1</v>
      </c>
      <c r="C8316">
        <v>53000</v>
      </c>
      <c r="D8316" t="s">
        <v>20</v>
      </c>
      <c r="E8316">
        <v>32.17</v>
      </c>
      <c r="F8316">
        <v>730</v>
      </c>
      <c r="I8316">
        <f t="shared" si="776"/>
        <v>1.9278032905903704</v>
      </c>
      <c r="J8316">
        <f t="shared" si="777"/>
        <v>0.87300607795801743</v>
      </c>
      <c r="K8316">
        <f t="shared" si="774"/>
        <v>-0.13581276101554779</v>
      </c>
      <c r="L8316">
        <f t="shared" si="778"/>
        <v>1</v>
      </c>
      <c r="M8316">
        <f t="shared" si="779"/>
        <v>0</v>
      </c>
    </row>
    <row r="8317" spans="1:13" x14ac:dyDescent="0.25">
      <c r="A8317" t="s">
        <v>7</v>
      </c>
      <c r="B8317">
        <f t="shared" si="775"/>
        <v>0</v>
      </c>
      <c r="C8317">
        <v>80088</v>
      </c>
      <c r="D8317" t="s">
        <v>20</v>
      </c>
      <c r="E8317">
        <v>16.62</v>
      </c>
      <c r="F8317">
        <v>665</v>
      </c>
      <c r="I8317">
        <f t="shared" si="776"/>
        <v>1.2688807049254578</v>
      </c>
      <c r="J8317">
        <f t="shared" si="777"/>
        <v>0.78055108284544228</v>
      </c>
      <c r="K8317">
        <f t="shared" si="774"/>
        <v>-0.24775509229525006</v>
      </c>
      <c r="L8317">
        <f t="shared" si="778"/>
        <v>1</v>
      </c>
      <c r="M8317">
        <f t="shared" si="779"/>
        <v>0</v>
      </c>
    </row>
    <row r="8318" spans="1:13" x14ac:dyDescent="0.25">
      <c r="A8318" t="s">
        <v>5</v>
      </c>
      <c r="B8318">
        <f t="shared" si="775"/>
        <v>1</v>
      </c>
      <c r="C8318">
        <v>165000</v>
      </c>
      <c r="D8318" t="s">
        <v>20</v>
      </c>
      <c r="E8318">
        <v>10.35</v>
      </c>
      <c r="F8318">
        <v>680</v>
      </c>
      <c r="I8318">
        <f t="shared" si="776"/>
        <v>1.7187116442955226</v>
      </c>
      <c r="J8318">
        <f t="shared" si="777"/>
        <v>0.84796281355427716</v>
      </c>
      <c r="K8318">
        <f t="shared" si="774"/>
        <v>-0.16491849609246934</v>
      </c>
      <c r="L8318">
        <f t="shared" si="778"/>
        <v>1</v>
      </c>
      <c r="M8318">
        <f t="shared" si="779"/>
        <v>0</v>
      </c>
    </row>
    <row r="8319" spans="1:13" x14ac:dyDescent="0.25">
      <c r="A8319" t="s">
        <v>7</v>
      </c>
      <c r="B8319">
        <f t="shared" si="775"/>
        <v>0</v>
      </c>
      <c r="C8319">
        <v>35000</v>
      </c>
      <c r="D8319" t="s">
        <v>20</v>
      </c>
      <c r="E8319">
        <v>18.14</v>
      </c>
      <c r="F8319">
        <v>670</v>
      </c>
      <c r="I8319">
        <f t="shared" si="776"/>
        <v>1.1865436052466807</v>
      </c>
      <c r="J8319">
        <f t="shared" si="777"/>
        <v>0.76612232093387145</v>
      </c>
      <c r="K8319">
        <f t="shared" si="774"/>
        <v>-0.26641343408707535</v>
      </c>
      <c r="L8319">
        <f t="shared" si="778"/>
        <v>1</v>
      </c>
      <c r="M8319">
        <f t="shared" si="779"/>
        <v>0</v>
      </c>
    </row>
    <row r="8320" spans="1:13" x14ac:dyDescent="0.25">
      <c r="A8320" t="s">
        <v>5</v>
      </c>
      <c r="B8320">
        <f t="shared" si="775"/>
        <v>1</v>
      </c>
      <c r="C8320">
        <v>47500</v>
      </c>
      <c r="D8320" t="s">
        <v>20</v>
      </c>
      <c r="E8320">
        <v>23.95</v>
      </c>
      <c r="F8320">
        <v>705</v>
      </c>
      <c r="I8320">
        <f t="shared" si="776"/>
        <v>1.6291905878034694</v>
      </c>
      <c r="J8320">
        <f t="shared" si="777"/>
        <v>0.83605872724796149</v>
      </c>
      <c r="K8320">
        <f t="shared" ref="K8320:K8383" si="780">LN(J8320)</f>
        <v>-0.17905642046044376</v>
      </c>
      <c r="L8320">
        <f t="shared" si="778"/>
        <v>1</v>
      </c>
      <c r="M8320">
        <f t="shared" si="779"/>
        <v>0</v>
      </c>
    </row>
    <row r="8321" spans="1:13" x14ac:dyDescent="0.25">
      <c r="A8321" t="s">
        <v>7</v>
      </c>
      <c r="B8321">
        <f t="shared" si="775"/>
        <v>0</v>
      </c>
      <c r="C8321">
        <v>50000</v>
      </c>
      <c r="D8321" t="s">
        <v>20</v>
      </c>
      <c r="E8321">
        <v>18.89</v>
      </c>
      <c r="F8321">
        <v>660</v>
      </c>
      <c r="I8321">
        <f t="shared" si="776"/>
        <v>1.1131320989280775</v>
      </c>
      <c r="J8321">
        <f t="shared" si="777"/>
        <v>0.75271257026607241</v>
      </c>
      <c r="K8321">
        <f t="shared" si="780"/>
        <v>-0.28407183684717702</v>
      </c>
      <c r="L8321">
        <f t="shared" si="778"/>
        <v>1</v>
      </c>
      <c r="M8321">
        <f t="shared" si="779"/>
        <v>0</v>
      </c>
    </row>
    <row r="8322" spans="1:13" x14ac:dyDescent="0.25">
      <c r="A8322" t="s">
        <v>5</v>
      </c>
      <c r="B8322">
        <f t="shared" si="775"/>
        <v>1</v>
      </c>
      <c r="C8322">
        <v>50000</v>
      </c>
      <c r="D8322" t="s">
        <v>20</v>
      </c>
      <c r="E8322">
        <v>24.84</v>
      </c>
      <c r="F8322">
        <v>670</v>
      </c>
      <c r="I8322">
        <f t="shared" si="776"/>
        <v>1.2212203857761725</v>
      </c>
      <c r="J8322">
        <f t="shared" si="777"/>
        <v>0.77227824334495931</v>
      </c>
      <c r="K8322">
        <f t="shared" si="780"/>
        <v>-0.2584103750520082</v>
      </c>
      <c r="L8322">
        <f t="shared" si="778"/>
        <v>1</v>
      </c>
      <c r="M8322">
        <f t="shared" si="779"/>
        <v>0</v>
      </c>
    </row>
    <row r="8323" spans="1:13" x14ac:dyDescent="0.25">
      <c r="A8323" t="s">
        <v>5</v>
      </c>
      <c r="B8323">
        <f t="shared" ref="B8323:B8386" si="781">IF(A8323="RENT",0,1)</f>
        <v>1</v>
      </c>
      <c r="C8323">
        <v>125000</v>
      </c>
      <c r="D8323" t="s">
        <v>20</v>
      </c>
      <c r="E8323">
        <v>9.43</v>
      </c>
      <c r="F8323">
        <v>745</v>
      </c>
      <c r="I8323">
        <f t="shared" ref="I8323:I8386" si="782">$Q$4+$R$4*C8323+$S$4*E8323+$T$4*F8323</f>
        <v>2.3661989879637852</v>
      </c>
      <c r="J8323">
        <f t="shared" ref="J8323:J8386" si="783">IF(I8323&gt;-100, 1/(1+EXP(-I8323)),0.0001)</f>
        <v>0.91421322602388466</v>
      </c>
      <c r="K8323">
        <f t="shared" si="780"/>
        <v>-8.969144586920863E-2</v>
      </c>
      <c r="L8323">
        <f t="shared" ref="L8323:L8386" si="784">IF(D8323="Charged Off", 0, 1)</f>
        <v>1</v>
      </c>
      <c r="M8323">
        <f t="shared" ref="M8323:M8386" si="785">IF(J8323&gt;$Q$1,1,0)</f>
        <v>1</v>
      </c>
    </row>
    <row r="8324" spans="1:13" x14ac:dyDescent="0.25">
      <c r="A8324" t="s">
        <v>5</v>
      </c>
      <c r="B8324">
        <f t="shared" si="781"/>
        <v>1</v>
      </c>
      <c r="C8324">
        <v>110000</v>
      </c>
      <c r="D8324" t="s">
        <v>20</v>
      </c>
      <c r="E8324">
        <v>12.92</v>
      </c>
      <c r="F8324">
        <v>680</v>
      </c>
      <c r="I8324">
        <f t="shared" si="782"/>
        <v>1.5448731949365522</v>
      </c>
      <c r="J8324">
        <f t="shared" si="783"/>
        <v>0.82417202802814493</v>
      </c>
      <c r="K8324">
        <f t="shared" si="780"/>
        <v>-0.1933759989836647</v>
      </c>
      <c r="L8324">
        <f t="shared" si="784"/>
        <v>1</v>
      </c>
      <c r="M8324">
        <f t="shared" si="785"/>
        <v>0</v>
      </c>
    </row>
    <row r="8325" spans="1:13" x14ac:dyDescent="0.25">
      <c r="A8325" t="s">
        <v>7</v>
      </c>
      <c r="B8325">
        <f t="shared" si="781"/>
        <v>0</v>
      </c>
      <c r="C8325">
        <v>165000</v>
      </c>
      <c r="D8325" t="s">
        <v>20</v>
      </c>
      <c r="E8325">
        <v>4.32</v>
      </c>
      <c r="F8325">
        <v>690</v>
      </c>
      <c r="I8325">
        <f t="shared" si="782"/>
        <v>1.8474122359192604</v>
      </c>
      <c r="J8325">
        <f t="shared" si="783"/>
        <v>0.86382298345597353</v>
      </c>
      <c r="K8325">
        <f t="shared" si="780"/>
        <v>-0.14638741142819878</v>
      </c>
      <c r="L8325">
        <f t="shared" si="784"/>
        <v>1</v>
      </c>
      <c r="M8325">
        <f t="shared" si="785"/>
        <v>0</v>
      </c>
    </row>
    <row r="8326" spans="1:13" x14ac:dyDescent="0.25">
      <c r="A8326" t="s">
        <v>5</v>
      </c>
      <c r="B8326">
        <f t="shared" si="781"/>
        <v>1</v>
      </c>
      <c r="C8326">
        <v>154500</v>
      </c>
      <c r="D8326" t="s">
        <v>20</v>
      </c>
      <c r="E8326">
        <v>15.26</v>
      </c>
      <c r="F8326">
        <v>730</v>
      </c>
      <c r="I8326">
        <f t="shared" si="782"/>
        <v>2.2695486093965069</v>
      </c>
      <c r="J8326">
        <f t="shared" si="783"/>
        <v>0.90632347117007828</v>
      </c>
      <c r="K8326">
        <f t="shared" si="780"/>
        <v>-9.8359004463431543E-2</v>
      </c>
      <c r="L8326">
        <f t="shared" si="784"/>
        <v>1</v>
      </c>
      <c r="M8326">
        <f t="shared" si="785"/>
        <v>1</v>
      </c>
    </row>
    <row r="8327" spans="1:13" x14ac:dyDescent="0.25">
      <c r="A8327" t="s">
        <v>5</v>
      </c>
      <c r="B8327">
        <f t="shared" si="781"/>
        <v>1</v>
      </c>
      <c r="C8327">
        <v>100000</v>
      </c>
      <c r="D8327" t="s">
        <v>20</v>
      </c>
      <c r="E8327">
        <v>12.06</v>
      </c>
      <c r="F8327">
        <v>670</v>
      </c>
      <c r="I8327">
        <f t="shared" si="782"/>
        <v>1.3972242392124334</v>
      </c>
      <c r="J8327">
        <f t="shared" si="783"/>
        <v>0.8017430477526426</v>
      </c>
      <c r="K8327">
        <f t="shared" si="780"/>
        <v>-0.22096711178710815</v>
      </c>
      <c r="L8327">
        <f t="shared" si="784"/>
        <v>1</v>
      </c>
      <c r="M8327">
        <f t="shared" si="785"/>
        <v>0</v>
      </c>
    </row>
    <row r="8328" spans="1:13" x14ac:dyDescent="0.25">
      <c r="A8328" t="s">
        <v>7</v>
      </c>
      <c r="B8328">
        <f t="shared" si="781"/>
        <v>0</v>
      </c>
      <c r="C8328">
        <v>132000</v>
      </c>
      <c r="D8328" t="s">
        <v>20</v>
      </c>
      <c r="E8328">
        <v>14.07</v>
      </c>
      <c r="F8328">
        <v>665</v>
      </c>
      <c r="I8328">
        <f t="shared" si="782"/>
        <v>1.4331727704577499</v>
      </c>
      <c r="J8328">
        <f t="shared" si="783"/>
        <v>0.80739518884028183</v>
      </c>
      <c r="K8328">
        <f t="shared" si="780"/>
        <v>-0.21394202941151641</v>
      </c>
      <c r="L8328">
        <f t="shared" si="784"/>
        <v>1</v>
      </c>
      <c r="M8328">
        <f t="shared" si="785"/>
        <v>0</v>
      </c>
    </row>
    <row r="8329" spans="1:13" x14ac:dyDescent="0.25">
      <c r="A8329" t="s">
        <v>5</v>
      </c>
      <c r="B8329">
        <f t="shared" si="781"/>
        <v>1</v>
      </c>
      <c r="C8329">
        <v>110000</v>
      </c>
      <c r="D8329" t="s">
        <v>20</v>
      </c>
      <c r="E8329">
        <v>21.26</v>
      </c>
      <c r="F8329">
        <v>700</v>
      </c>
      <c r="I8329">
        <f t="shared" si="782"/>
        <v>1.7671749610368561</v>
      </c>
      <c r="J8329">
        <f t="shared" si="783"/>
        <v>0.85410599798089237</v>
      </c>
      <c r="K8329">
        <f t="shared" si="780"/>
        <v>-0.15769997348017969</v>
      </c>
      <c r="L8329">
        <f t="shared" si="784"/>
        <v>1</v>
      </c>
      <c r="M8329">
        <f t="shared" si="785"/>
        <v>0</v>
      </c>
    </row>
    <row r="8330" spans="1:13" x14ac:dyDescent="0.25">
      <c r="A8330" t="s">
        <v>5</v>
      </c>
      <c r="B8330">
        <f t="shared" si="781"/>
        <v>1</v>
      </c>
      <c r="C8330">
        <v>47000</v>
      </c>
      <c r="D8330" t="s">
        <v>20</v>
      </c>
      <c r="E8330">
        <v>18.46</v>
      </c>
      <c r="F8330">
        <v>730</v>
      </c>
      <c r="I8330">
        <f t="shared" si="782"/>
        <v>1.9329103514733426</v>
      </c>
      <c r="J8330">
        <f t="shared" si="783"/>
        <v>0.87357120197913118</v>
      </c>
      <c r="K8330">
        <f t="shared" si="780"/>
        <v>-0.13516563930232439</v>
      </c>
      <c r="L8330">
        <f t="shared" si="784"/>
        <v>1</v>
      </c>
      <c r="M8330">
        <f t="shared" si="785"/>
        <v>0</v>
      </c>
    </row>
    <row r="8331" spans="1:13" x14ac:dyDescent="0.25">
      <c r="A8331" t="s">
        <v>12</v>
      </c>
      <c r="B8331">
        <f t="shared" si="781"/>
        <v>1</v>
      </c>
      <c r="C8331">
        <v>90000</v>
      </c>
      <c r="D8331" t="s">
        <v>20</v>
      </c>
      <c r="E8331">
        <v>27.97</v>
      </c>
      <c r="F8331">
        <v>690</v>
      </c>
      <c r="I8331">
        <f t="shared" si="782"/>
        <v>1.5756983484698024</v>
      </c>
      <c r="J8331">
        <f t="shared" si="783"/>
        <v>0.82859443621356699</v>
      </c>
      <c r="K8331">
        <f t="shared" si="780"/>
        <v>-0.18802446404449893</v>
      </c>
      <c r="L8331">
        <f t="shared" si="784"/>
        <v>1</v>
      </c>
      <c r="M8331">
        <f t="shared" si="785"/>
        <v>0</v>
      </c>
    </row>
    <row r="8332" spans="1:13" x14ac:dyDescent="0.25">
      <c r="A8332" t="s">
        <v>5</v>
      </c>
      <c r="B8332">
        <f t="shared" si="781"/>
        <v>1</v>
      </c>
      <c r="C8332">
        <v>68500</v>
      </c>
      <c r="D8332" t="s">
        <v>20</v>
      </c>
      <c r="E8332">
        <v>28.5</v>
      </c>
      <c r="F8332">
        <v>685</v>
      </c>
      <c r="I8332">
        <f t="shared" si="782"/>
        <v>1.4493971500235423</v>
      </c>
      <c r="J8332">
        <f t="shared" si="783"/>
        <v>0.80990563744874411</v>
      </c>
      <c r="K8332">
        <f t="shared" si="780"/>
        <v>-0.21083753507881159</v>
      </c>
      <c r="L8332">
        <f t="shared" si="784"/>
        <v>1</v>
      </c>
      <c r="M8332">
        <f t="shared" si="785"/>
        <v>0</v>
      </c>
    </row>
    <row r="8333" spans="1:13" x14ac:dyDescent="0.25">
      <c r="A8333" t="s">
        <v>5</v>
      </c>
      <c r="B8333">
        <f t="shared" si="781"/>
        <v>1</v>
      </c>
      <c r="C8333">
        <v>65000</v>
      </c>
      <c r="D8333" t="s">
        <v>20</v>
      </c>
      <c r="E8333">
        <v>9.4499999999999993</v>
      </c>
      <c r="F8333">
        <v>680</v>
      </c>
      <c r="I8333">
        <f t="shared" si="782"/>
        <v>1.4122299461344783</v>
      </c>
      <c r="J8333">
        <f t="shared" si="783"/>
        <v>0.80411742644536066</v>
      </c>
      <c r="K8333">
        <f t="shared" si="780"/>
        <v>-0.21800996767510428</v>
      </c>
      <c r="L8333">
        <f t="shared" si="784"/>
        <v>1</v>
      </c>
      <c r="M8333">
        <f t="shared" si="785"/>
        <v>0</v>
      </c>
    </row>
    <row r="8334" spans="1:13" x14ac:dyDescent="0.25">
      <c r="A8334" t="s">
        <v>5</v>
      </c>
      <c r="B8334">
        <f t="shared" si="781"/>
        <v>1</v>
      </c>
      <c r="C8334">
        <v>72000</v>
      </c>
      <c r="D8334" t="s">
        <v>20</v>
      </c>
      <c r="E8334">
        <v>23.5</v>
      </c>
      <c r="F8334">
        <v>675</v>
      </c>
      <c r="I8334">
        <f t="shared" si="782"/>
        <v>1.3504553885596282</v>
      </c>
      <c r="J8334">
        <f t="shared" si="783"/>
        <v>0.79420406868333449</v>
      </c>
      <c r="K8334">
        <f t="shared" si="780"/>
        <v>-0.23041483730222018</v>
      </c>
      <c r="L8334">
        <f t="shared" si="784"/>
        <v>1</v>
      </c>
      <c r="M8334">
        <f t="shared" si="785"/>
        <v>0</v>
      </c>
    </row>
    <row r="8335" spans="1:13" x14ac:dyDescent="0.25">
      <c r="A8335" t="s">
        <v>5</v>
      </c>
      <c r="B8335">
        <f t="shared" si="781"/>
        <v>1</v>
      </c>
      <c r="C8335">
        <v>46000</v>
      </c>
      <c r="D8335" t="s">
        <v>20</v>
      </c>
      <c r="E8335">
        <v>8.19</v>
      </c>
      <c r="F8335">
        <v>670</v>
      </c>
      <c r="I8335">
        <f t="shared" si="782"/>
        <v>1.2375464961087062</v>
      </c>
      <c r="J8335">
        <f t="shared" si="783"/>
        <v>0.77513665768439188</v>
      </c>
      <c r="K8335">
        <f t="shared" si="780"/>
        <v>-0.25471593267754777</v>
      </c>
      <c r="L8335">
        <f t="shared" si="784"/>
        <v>1</v>
      </c>
      <c r="M8335">
        <f t="shared" si="785"/>
        <v>0</v>
      </c>
    </row>
    <row r="8336" spans="1:13" x14ac:dyDescent="0.25">
      <c r="A8336" t="s">
        <v>7</v>
      </c>
      <c r="B8336">
        <f t="shared" si="781"/>
        <v>0</v>
      </c>
      <c r="C8336">
        <v>60000</v>
      </c>
      <c r="D8336" t="s">
        <v>20</v>
      </c>
      <c r="E8336">
        <v>23.99</v>
      </c>
      <c r="F8336">
        <v>665</v>
      </c>
      <c r="I8336">
        <f t="shared" si="782"/>
        <v>1.194323073251832</v>
      </c>
      <c r="J8336">
        <f t="shared" si="783"/>
        <v>0.76751335068322779</v>
      </c>
      <c r="K8336">
        <f t="shared" si="780"/>
        <v>-0.26459940464506965</v>
      </c>
      <c r="L8336">
        <f t="shared" si="784"/>
        <v>1</v>
      </c>
      <c r="M8336">
        <f t="shared" si="785"/>
        <v>0</v>
      </c>
    </row>
    <row r="8337" spans="1:13" x14ac:dyDescent="0.25">
      <c r="A8337" t="s">
        <v>5</v>
      </c>
      <c r="B8337">
        <f t="shared" si="781"/>
        <v>1</v>
      </c>
      <c r="C8337">
        <v>230000</v>
      </c>
      <c r="D8337" t="s">
        <v>20</v>
      </c>
      <c r="E8337">
        <v>17.5</v>
      </c>
      <c r="F8337">
        <v>685</v>
      </c>
      <c r="I8337">
        <f t="shared" si="782"/>
        <v>1.9657920823302133</v>
      </c>
      <c r="J8337">
        <f t="shared" si="783"/>
        <v>0.87715842274556088</v>
      </c>
      <c r="K8337">
        <f t="shared" si="780"/>
        <v>-0.13106766125258903</v>
      </c>
      <c r="L8337">
        <f t="shared" si="784"/>
        <v>1</v>
      </c>
      <c r="M8337">
        <f t="shared" si="785"/>
        <v>0</v>
      </c>
    </row>
    <row r="8338" spans="1:13" x14ac:dyDescent="0.25">
      <c r="A8338" t="s">
        <v>5</v>
      </c>
      <c r="B8338">
        <f t="shared" si="781"/>
        <v>1</v>
      </c>
      <c r="C8338">
        <v>95000</v>
      </c>
      <c r="D8338" t="s">
        <v>20</v>
      </c>
      <c r="E8338">
        <v>21.65</v>
      </c>
      <c r="F8338">
        <v>700</v>
      </c>
      <c r="I8338">
        <f t="shared" si="782"/>
        <v>1.7202994124890587</v>
      </c>
      <c r="J8338">
        <f t="shared" si="783"/>
        <v>0.84816739854242928</v>
      </c>
      <c r="K8338">
        <f t="shared" si="780"/>
        <v>-0.1646772587302843</v>
      </c>
      <c r="L8338">
        <f t="shared" si="784"/>
        <v>1</v>
      </c>
      <c r="M8338">
        <f t="shared" si="785"/>
        <v>0</v>
      </c>
    </row>
    <row r="8339" spans="1:13" x14ac:dyDescent="0.25">
      <c r="A8339" t="s">
        <v>5</v>
      </c>
      <c r="B8339">
        <f t="shared" si="781"/>
        <v>1</v>
      </c>
      <c r="C8339">
        <v>70000</v>
      </c>
      <c r="D8339" t="s">
        <v>20</v>
      </c>
      <c r="E8339">
        <v>13.8</v>
      </c>
      <c r="F8339">
        <v>660</v>
      </c>
      <c r="I8339">
        <f t="shared" si="782"/>
        <v>1.1834957879899717</v>
      </c>
      <c r="J8339">
        <f t="shared" si="783"/>
        <v>0.76557577348172401</v>
      </c>
      <c r="K8339">
        <f t="shared" si="780"/>
        <v>-0.26712708317671807</v>
      </c>
      <c r="L8339">
        <f t="shared" si="784"/>
        <v>1</v>
      </c>
      <c r="M8339">
        <f t="shared" si="785"/>
        <v>0</v>
      </c>
    </row>
    <row r="8340" spans="1:13" x14ac:dyDescent="0.25">
      <c r="A8340" t="s">
        <v>5</v>
      </c>
      <c r="B8340">
        <f t="shared" si="781"/>
        <v>1</v>
      </c>
      <c r="C8340">
        <v>30000</v>
      </c>
      <c r="D8340" t="s">
        <v>20</v>
      </c>
      <c r="E8340">
        <v>13.88</v>
      </c>
      <c r="F8340">
        <v>705</v>
      </c>
      <c r="I8340">
        <f t="shared" si="782"/>
        <v>1.5926113382954501</v>
      </c>
      <c r="J8340">
        <f t="shared" si="783"/>
        <v>0.83098318293773654</v>
      </c>
      <c r="K8340">
        <f t="shared" si="780"/>
        <v>-0.18514572147016703</v>
      </c>
      <c r="L8340">
        <f t="shared" si="784"/>
        <v>1</v>
      </c>
      <c r="M8340">
        <f t="shared" si="785"/>
        <v>0</v>
      </c>
    </row>
    <row r="8341" spans="1:13" x14ac:dyDescent="0.25">
      <c r="A8341" t="s">
        <v>5</v>
      </c>
      <c r="B8341">
        <f t="shared" si="781"/>
        <v>1</v>
      </c>
      <c r="C8341">
        <v>60000</v>
      </c>
      <c r="D8341" t="s">
        <v>20</v>
      </c>
      <c r="E8341">
        <v>12.9</v>
      </c>
      <c r="F8341">
        <v>660</v>
      </c>
      <c r="I8341">
        <f t="shared" si="782"/>
        <v>1.1542412715017702</v>
      </c>
      <c r="J8341">
        <f t="shared" si="783"/>
        <v>0.76028474962641801</v>
      </c>
      <c r="K8341">
        <f t="shared" si="780"/>
        <v>-0.27406224531217172</v>
      </c>
      <c r="L8341">
        <f t="shared" si="784"/>
        <v>1</v>
      </c>
      <c r="M8341">
        <f t="shared" si="785"/>
        <v>0</v>
      </c>
    </row>
    <row r="8342" spans="1:13" x14ac:dyDescent="0.25">
      <c r="A8342" t="s">
        <v>7</v>
      </c>
      <c r="B8342">
        <f t="shared" si="781"/>
        <v>0</v>
      </c>
      <c r="C8342">
        <v>28885.4</v>
      </c>
      <c r="D8342" t="s">
        <v>20</v>
      </c>
      <c r="E8342">
        <v>38.85</v>
      </c>
      <c r="F8342">
        <v>665</v>
      </c>
      <c r="I8342">
        <f t="shared" si="782"/>
        <v>1.0729131914561156</v>
      </c>
      <c r="J8342">
        <f t="shared" si="783"/>
        <v>0.74515052941597171</v>
      </c>
      <c r="K8342">
        <f t="shared" si="780"/>
        <v>-0.29416902810517243</v>
      </c>
      <c r="L8342">
        <f t="shared" si="784"/>
        <v>1</v>
      </c>
      <c r="M8342">
        <f t="shared" si="785"/>
        <v>0</v>
      </c>
    </row>
    <row r="8343" spans="1:13" x14ac:dyDescent="0.25">
      <c r="A8343" t="s">
        <v>5</v>
      </c>
      <c r="B8343">
        <f t="shared" si="781"/>
        <v>1</v>
      </c>
      <c r="C8343">
        <v>320000</v>
      </c>
      <c r="D8343" t="s">
        <v>20</v>
      </c>
      <c r="E8343">
        <v>6.74</v>
      </c>
      <c r="F8343">
        <v>765</v>
      </c>
      <c r="I8343">
        <f t="shared" si="782"/>
        <v>3.208137420783352</v>
      </c>
      <c r="J8343">
        <f t="shared" si="783"/>
        <v>0.96113935700856157</v>
      </c>
      <c r="K8343">
        <f t="shared" si="780"/>
        <v>-3.963586802923845E-2</v>
      </c>
      <c r="L8343">
        <f t="shared" si="784"/>
        <v>1</v>
      </c>
      <c r="M8343">
        <f t="shared" si="785"/>
        <v>1</v>
      </c>
    </row>
    <row r="8344" spans="1:13" x14ac:dyDescent="0.25">
      <c r="A8344" t="s">
        <v>7</v>
      </c>
      <c r="B8344">
        <f t="shared" si="781"/>
        <v>0</v>
      </c>
      <c r="C8344">
        <v>76000</v>
      </c>
      <c r="D8344" t="s">
        <v>20</v>
      </c>
      <c r="E8344">
        <v>17.07</v>
      </c>
      <c r="F8344">
        <v>660</v>
      </c>
      <c r="I8344">
        <f t="shared" si="782"/>
        <v>1.1963513699999622</v>
      </c>
      <c r="J8344">
        <f t="shared" si="783"/>
        <v>0.76787507667811605</v>
      </c>
      <c r="K8344">
        <f t="shared" si="780"/>
        <v>-0.26412821964050076</v>
      </c>
      <c r="L8344">
        <f t="shared" si="784"/>
        <v>1</v>
      </c>
      <c r="M8344">
        <f t="shared" si="785"/>
        <v>0</v>
      </c>
    </row>
    <row r="8345" spans="1:13" x14ac:dyDescent="0.25">
      <c r="A8345" t="s">
        <v>7</v>
      </c>
      <c r="B8345">
        <f t="shared" si="781"/>
        <v>0</v>
      </c>
      <c r="C8345">
        <v>12000</v>
      </c>
      <c r="D8345" t="s">
        <v>20</v>
      </c>
      <c r="E8345">
        <v>14.6</v>
      </c>
      <c r="F8345">
        <v>665</v>
      </c>
      <c r="I8345">
        <f t="shared" si="782"/>
        <v>1.062624631605332</v>
      </c>
      <c r="J8345">
        <f t="shared" si="783"/>
        <v>0.74319179624124132</v>
      </c>
      <c r="K8345">
        <f t="shared" si="780"/>
        <v>-0.2968011299701796</v>
      </c>
      <c r="L8345">
        <f t="shared" si="784"/>
        <v>1</v>
      </c>
      <c r="M8345">
        <f t="shared" si="785"/>
        <v>0</v>
      </c>
    </row>
    <row r="8346" spans="1:13" x14ac:dyDescent="0.25">
      <c r="A8346" t="s">
        <v>7</v>
      </c>
      <c r="B8346">
        <f t="shared" si="781"/>
        <v>0</v>
      </c>
      <c r="C8346">
        <v>120000</v>
      </c>
      <c r="D8346" t="s">
        <v>20</v>
      </c>
      <c r="E8346">
        <v>8.74</v>
      </c>
      <c r="F8346">
        <v>675</v>
      </c>
      <c r="I8346">
        <f t="shared" si="782"/>
        <v>1.5237053460935881</v>
      </c>
      <c r="J8346">
        <f t="shared" si="783"/>
        <v>0.82108346373394159</v>
      </c>
      <c r="K8346">
        <f t="shared" si="780"/>
        <v>-0.19713051363236037</v>
      </c>
      <c r="L8346">
        <f t="shared" si="784"/>
        <v>1</v>
      </c>
      <c r="M8346">
        <f t="shared" si="785"/>
        <v>0</v>
      </c>
    </row>
    <row r="8347" spans="1:13" x14ac:dyDescent="0.25">
      <c r="A8347" t="s">
        <v>7</v>
      </c>
      <c r="B8347">
        <f t="shared" si="781"/>
        <v>0</v>
      </c>
      <c r="C8347">
        <v>69000</v>
      </c>
      <c r="D8347" t="s">
        <v>20</v>
      </c>
      <c r="E8347">
        <v>11.89</v>
      </c>
      <c r="F8347">
        <v>660</v>
      </c>
      <c r="I8347">
        <f t="shared" si="782"/>
        <v>1.1837017549297713</v>
      </c>
      <c r="J8347">
        <f t="shared" si="783"/>
        <v>0.76561273624519754</v>
      </c>
      <c r="K8347">
        <f t="shared" si="780"/>
        <v>-0.26707880334279049</v>
      </c>
      <c r="L8347">
        <f t="shared" si="784"/>
        <v>1</v>
      </c>
      <c r="M8347">
        <f t="shared" si="785"/>
        <v>0</v>
      </c>
    </row>
    <row r="8348" spans="1:13" x14ac:dyDescent="0.25">
      <c r="A8348" t="s">
        <v>7</v>
      </c>
      <c r="B8348">
        <f t="shared" si="781"/>
        <v>0</v>
      </c>
      <c r="C8348">
        <v>180000</v>
      </c>
      <c r="D8348" t="s">
        <v>20</v>
      </c>
      <c r="E8348">
        <v>16.45</v>
      </c>
      <c r="F8348">
        <v>680</v>
      </c>
      <c r="I8348">
        <f t="shared" si="782"/>
        <v>1.7544207606234599</v>
      </c>
      <c r="J8348">
        <f t="shared" si="783"/>
        <v>0.85250952197366414</v>
      </c>
      <c r="K8348">
        <f t="shared" si="780"/>
        <v>-0.15957090041626951</v>
      </c>
      <c r="L8348">
        <f t="shared" si="784"/>
        <v>1</v>
      </c>
      <c r="M8348">
        <f t="shared" si="785"/>
        <v>0</v>
      </c>
    </row>
    <row r="8349" spans="1:13" x14ac:dyDescent="0.25">
      <c r="A8349" t="s">
        <v>5</v>
      </c>
      <c r="B8349">
        <f t="shared" si="781"/>
        <v>1</v>
      </c>
      <c r="C8349">
        <v>110000</v>
      </c>
      <c r="D8349" t="s">
        <v>20</v>
      </c>
      <c r="E8349">
        <v>8.44</v>
      </c>
      <c r="F8349">
        <v>670</v>
      </c>
      <c r="I8349">
        <f t="shared" si="782"/>
        <v>1.4342556853822632</v>
      </c>
      <c r="J8349">
        <f t="shared" si="783"/>
        <v>0.8075635349326713</v>
      </c>
      <c r="K8349">
        <f t="shared" si="780"/>
        <v>-0.21373354594934355</v>
      </c>
      <c r="L8349">
        <f t="shared" si="784"/>
        <v>1</v>
      </c>
      <c r="M8349">
        <f t="shared" si="785"/>
        <v>0</v>
      </c>
    </row>
    <row r="8350" spans="1:13" x14ac:dyDescent="0.25">
      <c r="A8350" t="s">
        <v>5</v>
      </c>
      <c r="B8350">
        <f t="shared" si="781"/>
        <v>1</v>
      </c>
      <c r="C8350">
        <v>32000</v>
      </c>
      <c r="D8350" t="s">
        <v>20</v>
      </c>
      <c r="E8350">
        <v>31.21</v>
      </c>
      <c r="F8350">
        <v>660</v>
      </c>
      <c r="I8350">
        <f t="shared" si="782"/>
        <v>1.036489367532079</v>
      </c>
      <c r="J8350">
        <f t="shared" si="783"/>
        <v>0.73817205940941966</v>
      </c>
      <c r="K8350">
        <f t="shared" si="780"/>
        <v>-0.303578338724039</v>
      </c>
      <c r="L8350">
        <f t="shared" si="784"/>
        <v>1</v>
      </c>
      <c r="M8350">
        <f t="shared" si="785"/>
        <v>0</v>
      </c>
    </row>
    <row r="8351" spans="1:13" x14ac:dyDescent="0.25">
      <c r="A8351" t="s">
        <v>5</v>
      </c>
      <c r="B8351">
        <f t="shared" si="781"/>
        <v>1</v>
      </c>
      <c r="C8351">
        <v>150000</v>
      </c>
      <c r="D8351" t="s">
        <v>20</v>
      </c>
      <c r="E8351">
        <v>18.16</v>
      </c>
      <c r="F8351">
        <v>725</v>
      </c>
      <c r="I8351">
        <f t="shared" si="782"/>
        <v>2.1915348188623645</v>
      </c>
      <c r="J8351">
        <f t="shared" si="783"/>
        <v>0.89948675502599806</v>
      </c>
      <c r="K8351">
        <f t="shared" si="780"/>
        <v>-0.10593095051819497</v>
      </c>
      <c r="L8351">
        <f t="shared" si="784"/>
        <v>1</v>
      </c>
      <c r="M8351">
        <f t="shared" si="785"/>
        <v>0</v>
      </c>
    </row>
    <row r="8352" spans="1:13" x14ac:dyDescent="0.25">
      <c r="A8352" t="s">
        <v>7</v>
      </c>
      <c r="B8352">
        <f t="shared" si="781"/>
        <v>0</v>
      </c>
      <c r="C8352">
        <v>215000</v>
      </c>
      <c r="D8352" t="s">
        <v>20</v>
      </c>
      <c r="E8352">
        <v>6.18</v>
      </c>
      <c r="F8352">
        <v>685</v>
      </c>
      <c r="I8352">
        <f t="shared" si="782"/>
        <v>1.9390642874487583</v>
      </c>
      <c r="J8352">
        <f t="shared" si="783"/>
        <v>0.87424930964774294</v>
      </c>
      <c r="K8352">
        <f t="shared" si="780"/>
        <v>-0.13438969268981527</v>
      </c>
      <c r="L8352">
        <f t="shared" si="784"/>
        <v>1</v>
      </c>
      <c r="M8352">
        <f t="shared" si="785"/>
        <v>0</v>
      </c>
    </row>
    <row r="8353" spans="1:13" x14ac:dyDescent="0.25">
      <c r="A8353" t="s">
        <v>5</v>
      </c>
      <c r="B8353">
        <f t="shared" si="781"/>
        <v>1</v>
      </c>
      <c r="C8353">
        <v>82000</v>
      </c>
      <c r="D8353" t="s">
        <v>20</v>
      </c>
      <c r="E8353">
        <v>25.48</v>
      </c>
      <c r="F8353">
        <v>670</v>
      </c>
      <c r="I8353">
        <f t="shared" si="782"/>
        <v>1.3186888921859516</v>
      </c>
      <c r="J8353">
        <f t="shared" si="783"/>
        <v>0.78896348964334151</v>
      </c>
      <c r="K8353">
        <f t="shared" si="780"/>
        <v>-0.23703523342324459</v>
      </c>
      <c r="L8353">
        <f t="shared" si="784"/>
        <v>1</v>
      </c>
      <c r="M8353">
        <f t="shared" si="785"/>
        <v>0</v>
      </c>
    </row>
    <row r="8354" spans="1:13" x14ac:dyDescent="0.25">
      <c r="A8354" t="s">
        <v>7</v>
      </c>
      <c r="B8354">
        <f t="shared" si="781"/>
        <v>0</v>
      </c>
      <c r="C8354">
        <v>180000</v>
      </c>
      <c r="D8354" t="s">
        <v>20</v>
      </c>
      <c r="E8354">
        <v>5.73</v>
      </c>
      <c r="F8354">
        <v>705</v>
      </c>
      <c r="I8354">
        <f t="shared" si="782"/>
        <v>2.0686792023457494</v>
      </c>
      <c r="J8354">
        <f t="shared" si="783"/>
        <v>0.88782148463220811</v>
      </c>
      <c r="K8354">
        <f t="shared" si="780"/>
        <v>-0.11898458701895617</v>
      </c>
      <c r="L8354">
        <f t="shared" si="784"/>
        <v>1</v>
      </c>
      <c r="M8354">
        <f t="shared" si="785"/>
        <v>0</v>
      </c>
    </row>
    <row r="8355" spans="1:13" x14ac:dyDescent="0.25">
      <c r="A8355" t="s">
        <v>5</v>
      </c>
      <c r="B8355">
        <f t="shared" si="781"/>
        <v>1</v>
      </c>
      <c r="C8355">
        <v>81000</v>
      </c>
      <c r="D8355" t="s">
        <v>20</v>
      </c>
      <c r="E8355">
        <v>19.39</v>
      </c>
      <c r="F8355">
        <v>675</v>
      </c>
      <c r="I8355">
        <f t="shared" si="782"/>
        <v>1.3852496069462692</v>
      </c>
      <c r="J8355">
        <f t="shared" si="783"/>
        <v>0.79983278693846704</v>
      </c>
      <c r="K8355">
        <f t="shared" si="780"/>
        <v>-0.2233525894880827</v>
      </c>
      <c r="L8355">
        <f t="shared" si="784"/>
        <v>1</v>
      </c>
      <c r="M8355">
        <f t="shared" si="785"/>
        <v>0</v>
      </c>
    </row>
    <row r="8356" spans="1:13" x14ac:dyDescent="0.25">
      <c r="A8356" t="s">
        <v>7</v>
      </c>
      <c r="B8356">
        <f t="shared" si="781"/>
        <v>0</v>
      </c>
      <c r="C8356">
        <v>70000</v>
      </c>
      <c r="D8356" t="s">
        <v>20</v>
      </c>
      <c r="E8356">
        <v>18.690000000000001</v>
      </c>
      <c r="F8356">
        <v>735</v>
      </c>
      <c r="I8356">
        <f t="shared" si="782"/>
        <v>2.0625243776027853</v>
      </c>
      <c r="J8356">
        <f t="shared" si="783"/>
        <v>0.88720703322423577</v>
      </c>
      <c r="K8356">
        <f t="shared" si="780"/>
        <v>-0.11967691553800165</v>
      </c>
      <c r="L8356">
        <f t="shared" si="784"/>
        <v>1</v>
      </c>
      <c r="M8356">
        <f t="shared" si="785"/>
        <v>0</v>
      </c>
    </row>
    <row r="8357" spans="1:13" x14ac:dyDescent="0.25">
      <c r="A8357" t="s">
        <v>5</v>
      </c>
      <c r="B8357">
        <f t="shared" si="781"/>
        <v>1</v>
      </c>
      <c r="C8357">
        <v>135000</v>
      </c>
      <c r="D8357" t="s">
        <v>20</v>
      </c>
      <c r="E8357">
        <v>18.579999999999998</v>
      </c>
      <c r="F8357">
        <v>675</v>
      </c>
      <c r="I8357">
        <f t="shared" si="782"/>
        <v>1.5529795692778769</v>
      </c>
      <c r="J8357">
        <f t="shared" si="783"/>
        <v>0.82534365767500995</v>
      </c>
      <c r="K8357">
        <f t="shared" si="780"/>
        <v>-0.19195542462471557</v>
      </c>
      <c r="L8357">
        <f t="shared" si="784"/>
        <v>1</v>
      </c>
      <c r="M8357">
        <f t="shared" si="785"/>
        <v>0</v>
      </c>
    </row>
    <row r="8358" spans="1:13" x14ac:dyDescent="0.25">
      <c r="A8358" t="s">
        <v>5</v>
      </c>
      <c r="B8358">
        <f t="shared" si="781"/>
        <v>1</v>
      </c>
      <c r="C8358">
        <v>64800</v>
      </c>
      <c r="D8358" t="s">
        <v>20</v>
      </c>
      <c r="E8358">
        <v>8.57</v>
      </c>
      <c r="F8358">
        <v>685</v>
      </c>
      <c r="I8358">
        <f t="shared" si="782"/>
        <v>1.4722907866598254</v>
      </c>
      <c r="J8358">
        <f t="shared" si="783"/>
        <v>0.81340532464213278</v>
      </c>
      <c r="K8358">
        <f t="shared" si="780"/>
        <v>-0.20652573937586205</v>
      </c>
      <c r="L8358">
        <f t="shared" si="784"/>
        <v>1</v>
      </c>
      <c r="M8358">
        <f t="shared" si="785"/>
        <v>0</v>
      </c>
    </row>
    <row r="8359" spans="1:13" x14ac:dyDescent="0.25">
      <c r="A8359" t="s">
        <v>7</v>
      </c>
      <c r="B8359">
        <f t="shared" si="781"/>
        <v>0</v>
      </c>
      <c r="C8359">
        <v>53000</v>
      </c>
      <c r="D8359" t="s">
        <v>20</v>
      </c>
      <c r="E8359">
        <v>16.87</v>
      </c>
      <c r="F8359">
        <v>670</v>
      </c>
      <c r="I8359">
        <f t="shared" si="782"/>
        <v>1.2441741523546277</v>
      </c>
      <c r="J8359">
        <f t="shared" si="783"/>
        <v>0.77628975007466616</v>
      </c>
      <c r="K8359">
        <f t="shared" si="780"/>
        <v>-0.25322943921986757</v>
      </c>
      <c r="L8359">
        <f t="shared" si="784"/>
        <v>1</v>
      </c>
      <c r="M8359">
        <f t="shared" si="785"/>
        <v>0</v>
      </c>
    </row>
    <row r="8360" spans="1:13" x14ac:dyDescent="0.25">
      <c r="A8360" t="s">
        <v>7</v>
      </c>
      <c r="B8360">
        <f t="shared" si="781"/>
        <v>0</v>
      </c>
      <c r="C8360">
        <v>85000</v>
      </c>
      <c r="D8360" t="s">
        <v>20</v>
      </c>
      <c r="E8360">
        <v>24.78</v>
      </c>
      <c r="F8360">
        <v>680</v>
      </c>
      <c r="I8360">
        <f t="shared" si="782"/>
        <v>1.4474598068559201</v>
      </c>
      <c r="J8360">
        <f t="shared" si="783"/>
        <v>0.80960718791482511</v>
      </c>
      <c r="K8360">
        <f t="shared" si="780"/>
        <v>-0.21120610213505642</v>
      </c>
      <c r="L8360">
        <f t="shared" si="784"/>
        <v>1</v>
      </c>
      <c r="M8360">
        <f t="shared" si="785"/>
        <v>0</v>
      </c>
    </row>
    <row r="8361" spans="1:13" x14ac:dyDescent="0.25">
      <c r="A8361" t="s">
        <v>5</v>
      </c>
      <c r="B8361">
        <f t="shared" si="781"/>
        <v>1</v>
      </c>
      <c r="C8361">
        <v>44500</v>
      </c>
      <c r="D8361" t="s">
        <v>20</v>
      </c>
      <c r="E8361">
        <v>30.04</v>
      </c>
      <c r="F8361">
        <v>695</v>
      </c>
      <c r="I8361">
        <f t="shared" si="782"/>
        <v>1.4911458565441249</v>
      </c>
      <c r="J8361">
        <f t="shared" si="783"/>
        <v>0.81625019708840385</v>
      </c>
      <c r="K8361">
        <f t="shared" si="780"/>
        <v>-0.20303435693559418</v>
      </c>
      <c r="L8361">
        <f t="shared" si="784"/>
        <v>1</v>
      </c>
      <c r="M8361">
        <f t="shared" si="785"/>
        <v>0</v>
      </c>
    </row>
    <row r="8362" spans="1:13" x14ac:dyDescent="0.25">
      <c r="A8362" t="s">
        <v>5</v>
      </c>
      <c r="B8362">
        <f t="shared" si="781"/>
        <v>1</v>
      </c>
      <c r="C8362">
        <v>99000</v>
      </c>
      <c r="D8362" t="s">
        <v>20</v>
      </c>
      <c r="E8362">
        <v>27.07</v>
      </c>
      <c r="F8362">
        <v>700</v>
      </c>
      <c r="I8362">
        <f t="shared" si="782"/>
        <v>1.7232951871841102</v>
      </c>
      <c r="J8362">
        <f t="shared" si="783"/>
        <v>0.84855279053364929</v>
      </c>
      <c r="K8362">
        <f t="shared" si="780"/>
        <v>-0.16422297993955731</v>
      </c>
      <c r="L8362">
        <f t="shared" si="784"/>
        <v>1</v>
      </c>
      <c r="M8362">
        <f t="shared" si="785"/>
        <v>0</v>
      </c>
    </row>
    <row r="8363" spans="1:13" x14ac:dyDescent="0.25">
      <c r="A8363" t="s">
        <v>12</v>
      </c>
      <c r="B8363">
        <f t="shared" si="781"/>
        <v>1</v>
      </c>
      <c r="C8363">
        <v>75000</v>
      </c>
      <c r="D8363" t="s">
        <v>20</v>
      </c>
      <c r="E8363">
        <v>15.39</v>
      </c>
      <c r="F8363">
        <v>695</v>
      </c>
      <c r="I8363">
        <f t="shared" si="782"/>
        <v>1.6103012671897616</v>
      </c>
      <c r="J8363">
        <f t="shared" si="783"/>
        <v>0.83345320921014843</v>
      </c>
      <c r="K8363">
        <f t="shared" si="780"/>
        <v>-0.18217771608734698</v>
      </c>
      <c r="L8363">
        <f t="shared" si="784"/>
        <v>1</v>
      </c>
      <c r="M8363">
        <f t="shared" si="785"/>
        <v>0</v>
      </c>
    </row>
    <row r="8364" spans="1:13" x14ac:dyDescent="0.25">
      <c r="A8364" t="s">
        <v>5</v>
      </c>
      <c r="B8364">
        <f t="shared" si="781"/>
        <v>1</v>
      </c>
      <c r="C8364">
        <v>62000</v>
      </c>
      <c r="D8364" t="s">
        <v>20</v>
      </c>
      <c r="E8364">
        <v>16.07</v>
      </c>
      <c r="F8364">
        <v>660</v>
      </c>
      <c r="I8364">
        <f t="shared" si="782"/>
        <v>1.1549477014038194</v>
      </c>
      <c r="J8364">
        <f t="shared" si="783"/>
        <v>0.7604134741080335</v>
      </c>
      <c r="K8364">
        <f t="shared" si="780"/>
        <v>-0.27389294876152959</v>
      </c>
      <c r="L8364">
        <f t="shared" si="784"/>
        <v>1</v>
      </c>
      <c r="M8364">
        <f t="shared" si="785"/>
        <v>0</v>
      </c>
    </row>
    <row r="8365" spans="1:13" x14ac:dyDescent="0.25">
      <c r="A8365" t="s">
        <v>12</v>
      </c>
      <c r="B8365">
        <f t="shared" si="781"/>
        <v>1</v>
      </c>
      <c r="C8365">
        <v>45000</v>
      </c>
      <c r="D8365" t="s">
        <v>20</v>
      </c>
      <c r="E8365">
        <v>25.63</v>
      </c>
      <c r="F8365">
        <v>675</v>
      </c>
      <c r="I8365">
        <f t="shared" si="782"/>
        <v>1.2636224419732915</v>
      </c>
      <c r="J8365">
        <f t="shared" si="783"/>
        <v>0.77964906065828599</v>
      </c>
      <c r="K8365">
        <f t="shared" si="780"/>
        <v>-0.24891138277684369</v>
      </c>
      <c r="L8365">
        <f t="shared" si="784"/>
        <v>1</v>
      </c>
      <c r="M8365">
        <f t="shared" si="785"/>
        <v>0</v>
      </c>
    </row>
    <row r="8366" spans="1:13" x14ac:dyDescent="0.25">
      <c r="A8366" t="s">
        <v>7</v>
      </c>
      <c r="B8366">
        <f t="shared" si="781"/>
        <v>0</v>
      </c>
      <c r="C8366">
        <v>21000</v>
      </c>
      <c r="D8366" t="s">
        <v>20</v>
      </c>
      <c r="E8366">
        <v>25.37</v>
      </c>
      <c r="F8366">
        <v>680</v>
      </c>
      <c r="I8366">
        <f t="shared" si="782"/>
        <v>1.2493053474645377</v>
      </c>
      <c r="J8366">
        <f t="shared" si="783"/>
        <v>0.77717959033292483</v>
      </c>
      <c r="K8366">
        <f t="shared" si="780"/>
        <v>-0.25208382233199661</v>
      </c>
      <c r="L8366">
        <f t="shared" si="784"/>
        <v>1</v>
      </c>
      <c r="M8366">
        <f t="shared" si="785"/>
        <v>0</v>
      </c>
    </row>
    <row r="8367" spans="1:13" x14ac:dyDescent="0.25">
      <c r="A8367" t="s">
        <v>5</v>
      </c>
      <c r="B8367">
        <f t="shared" si="781"/>
        <v>1</v>
      </c>
      <c r="C8367">
        <v>403000</v>
      </c>
      <c r="D8367" t="s">
        <v>20</v>
      </c>
      <c r="E8367">
        <v>21.23</v>
      </c>
      <c r="F8367">
        <v>685</v>
      </c>
      <c r="I8367">
        <f t="shared" si="782"/>
        <v>2.4922666439987813</v>
      </c>
      <c r="J8367">
        <f t="shared" si="783"/>
        <v>0.92359790161863697</v>
      </c>
      <c r="K8367">
        <f t="shared" si="780"/>
        <v>-7.9478473463410818E-2</v>
      </c>
      <c r="L8367">
        <f t="shared" si="784"/>
        <v>1</v>
      </c>
      <c r="M8367">
        <f t="shared" si="785"/>
        <v>1</v>
      </c>
    </row>
    <row r="8368" spans="1:13" x14ac:dyDescent="0.25">
      <c r="A8368" t="s">
        <v>7</v>
      </c>
      <c r="B8368">
        <f t="shared" si="781"/>
        <v>0</v>
      </c>
      <c r="C8368">
        <v>220000</v>
      </c>
      <c r="D8368" t="s">
        <v>20</v>
      </c>
      <c r="E8368">
        <v>15.73</v>
      </c>
      <c r="F8368">
        <v>680</v>
      </c>
      <c r="I8368">
        <f t="shared" si="782"/>
        <v>1.8788716443250806</v>
      </c>
      <c r="J8368">
        <f t="shared" si="783"/>
        <v>0.86748146743273291</v>
      </c>
      <c r="K8368">
        <f t="shared" si="780"/>
        <v>-0.14216113057925223</v>
      </c>
      <c r="L8368">
        <f t="shared" si="784"/>
        <v>1</v>
      </c>
      <c r="M8368">
        <f t="shared" si="785"/>
        <v>0</v>
      </c>
    </row>
    <row r="8369" spans="1:13" x14ac:dyDescent="0.25">
      <c r="A8369" t="s">
        <v>5</v>
      </c>
      <c r="B8369">
        <f t="shared" si="781"/>
        <v>1</v>
      </c>
      <c r="C8369">
        <v>160000</v>
      </c>
      <c r="D8369" t="s">
        <v>20</v>
      </c>
      <c r="E8369">
        <v>11.43</v>
      </c>
      <c r="F8369">
        <v>690</v>
      </c>
      <c r="I8369">
        <f t="shared" si="782"/>
        <v>1.8197775466147368</v>
      </c>
      <c r="J8369">
        <f t="shared" si="783"/>
        <v>0.86053943225555551</v>
      </c>
      <c r="K8369">
        <f t="shared" si="780"/>
        <v>-0.15019583956285537</v>
      </c>
      <c r="L8369">
        <f t="shared" si="784"/>
        <v>1</v>
      </c>
      <c r="M8369">
        <f t="shared" si="785"/>
        <v>0</v>
      </c>
    </row>
    <row r="8370" spans="1:13" x14ac:dyDescent="0.25">
      <c r="A8370" t="s">
        <v>5</v>
      </c>
      <c r="B8370">
        <f t="shared" si="781"/>
        <v>1</v>
      </c>
      <c r="C8370">
        <v>52000</v>
      </c>
      <c r="D8370" t="s">
        <v>20</v>
      </c>
      <c r="E8370">
        <v>15.45</v>
      </c>
      <c r="F8370">
        <v>665</v>
      </c>
      <c r="I8370">
        <f t="shared" si="782"/>
        <v>1.1843742366343522</v>
      </c>
      <c r="J8370">
        <f t="shared" si="783"/>
        <v>0.76573339144663988</v>
      </c>
      <c r="K8370">
        <f t="shared" si="780"/>
        <v>-0.26692122276775243</v>
      </c>
      <c r="L8370">
        <f t="shared" si="784"/>
        <v>1</v>
      </c>
      <c r="M8370">
        <f t="shared" si="785"/>
        <v>0</v>
      </c>
    </row>
    <row r="8371" spans="1:13" x14ac:dyDescent="0.25">
      <c r="A8371" t="s">
        <v>5</v>
      </c>
      <c r="B8371">
        <f t="shared" si="781"/>
        <v>1</v>
      </c>
      <c r="C8371">
        <v>86500</v>
      </c>
      <c r="D8371" t="s">
        <v>20</v>
      </c>
      <c r="E8371">
        <v>28.58</v>
      </c>
      <c r="F8371">
        <v>680</v>
      </c>
      <c r="I8371">
        <f t="shared" si="782"/>
        <v>1.4455421331603073</v>
      </c>
      <c r="J8371">
        <f t="shared" si="783"/>
        <v>0.80931141567512244</v>
      </c>
      <c r="K8371">
        <f t="shared" si="780"/>
        <v>-0.21157149696384842</v>
      </c>
      <c r="L8371">
        <f t="shared" si="784"/>
        <v>1</v>
      </c>
      <c r="M8371">
        <f t="shared" si="785"/>
        <v>0</v>
      </c>
    </row>
    <row r="8372" spans="1:13" x14ac:dyDescent="0.25">
      <c r="A8372" t="s">
        <v>5</v>
      </c>
      <c r="B8372">
        <f t="shared" si="781"/>
        <v>1</v>
      </c>
      <c r="C8372">
        <v>59800</v>
      </c>
      <c r="D8372" t="s">
        <v>20</v>
      </c>
      <c r="E8372">
        <v>17.3</v>
      </c>
      <c r="F8372">
        <v>665</v>
      </c>
      <c r="I8372">
        <f t="shared" si="782"/>
        <v>1.2052175570007897</v>
      </c>
      <c r="J8372">
        <f t="shared" si="783"/>
        <v>0.76945165719029984</v>
      </c>
      <c r="K8372">
        <f t="shared" si="780"/>
        <v>-0.26207715134101989</v>
      </c>
      <c r="L8372">
        <f t="shared" si="784"/>
        <v>1</v>
      </c>
      <c r="M8372">
        <f t="shared" si="785"/>
        <v>0</v>
      </c>
    </row>
    <row r="8373" spans="1:13" x14ac:dyDescent="0.25">
      <c r="A8373" t="s">
        <v>5</v>
      </c>
      <c r="B8373">
        <f t="shared" si="781"/>
        <v>1</v>
      </c>
      <c r="C8373">
        <v>55000</v>
      </c>
      <c r="D8373" t="s">
        <v>20</v>
      </c>
      <c r="E8373">
        <v>24.22</v>
      </c>
      <c r="F8373">
        <v>705</v>
      </c>
      <c r="I8373">
        <f t="shared" si="782"/>
        <v>1.6518283018335733</v>
      </c>
      <c r="J8373">
        <f t="shared" si="783"/>
        <v>0.83913799756171492</v>
      </c>
      <c r="K8373">
        <f t="shared" si="780"/>
        <v>-0.17538010742061028</v>
      </c>
      <c r="L8373">
        <f t="shared" si="784"/>
        <v>1</v>
      </c>
      <c r="M8373">
        <f t="shared" si="785"/>
        <v>0</v>
      </c>
    </row>
    <row r="8374" spans="1:13" x14ac:dyDescent="0.25">
      <c r="A8374" t="s">
        <v>5</v>
      </c>
      <c r="B8374">
        <f t="shared" si="781"/>
        <v>1</v>
      </c>
      <c r="C8374">
        <v>165000</v>
      </c>
      <c r="D8374" t="s">
        <v>20</v>
      </c>
      <c r="E8374">
        <v>16.46</v>
      </c>
      <c r="F8374">
        <v>715</v>
      </c>
      <c r="I8374">
        <f t="shared" si="782"/>
        <v>2.1223386837207485</v>
      </c>
      <c r="J8374">
        <f t="shared" si="783"/>
        <v>0.89305549646867177</v>
      </c>
      <c r="K8374">
        <f t="shared" si="780"/>
        <v>-0.11310655393509084</v>
      </c>
      <c r="L8374">
        <f t="shared" si="784"/>
        <v>1</v>
      </c>
      <c r="M8374">
        <f t="shared" si="785"/>
        <v>0</v>
      </c>
    </row>
    <row r="8375" spans="1:13" x14ac:dyDescent="0.25">
      <c r="A8375" t="s">
        <v>5</v>
      </c>
      <c r="B8375">
        <f t="shared" si="781"/>
        <v>1</v>
      </c>
      <c r="C8375">
        <v>78000</v>
      </c>
      <c r="D8375" t="s">
        <v>20</v>
      </c>
      <c r="E8375">
        <v>22.25</v>
      </c>
      <c r="F8375">
        <v>705</v>
      </c>
      <c r="I8375">
        <f t="shared" si="782"/>
        <v>1.726064750799309</v>
      </c>
      <c r="J8375">
        <f t="shared" si="783"/>
        <v>0.84890836631254962</v>
      </c>
      <c r="K8375">
        <f t="shared" si="780"/>
        <v>-0.16380402981198935</v>
      </c>
      <c r="L8375">
        <f t="shared" si="784"/>
        <v>1</v>
      </c>
      <c r="M8375">
        <f t="shared" si="785"/>
        <v>0</v>
      </c>
    </row>
    <row r="8376" spans="1:13" x14ac:dyDescent="0.25">
      <c r="A8376" t="s">
        <v>7</v>
      </c>
      <c r="B8376">
        <f t="shared" si="781"/>
        <v>0</v>
      </c>
      <c r="C8376">
        <v>50000</v>
      </c>
      <c r="D8376" t="s">
        <v>20</v>
      </c>
      <c r="E8376">
        <v>11.91</v>
      </c>
      <c r="F8376">
        <v>675</v>
      </c>
      <c r="I8376">
        <f t="shared" si="782"/>
        <v>1.3026300306573644</v>
      </c>
      <c r="J8376">
        <f t="shared" si="783"/>
        <v>0.78627728014153364</v>
      </c>
      <c r="K8376">
        <f t="shared" si="780"/>
        <v>-0.24044577504598399</v>
      </c>
      <c r="L8376">
        <f t="shared" si="784"/>
        <v>1</v>
      </c>
      <c r="M8376">
        <f t="shared" si="785"/>
        <v>0</v>
      </c>
    </row>
    <row r="8377" spans="1:13" x14ac:dyDescent="0.25">
      <c r="A8377" t="s">
        <v>5</v>
      </c>
      <c r="B8377">
        <f t="shared" si="781"/>
        <v>1</v>
      </c>
      <c r="C8377">
        <v>143000</v>
      </c>
      <c r="D8377" t="s">
        <v>20</v>
      </c>
      <c r="E8377">
        <v>23.78</v>
      </c>
      <c r="F8377">
        <v>715</v>
      </c>
      <c r="I8377">
        <f t="shared" si="782"/>
        <v>2.0419775425707876</v>
      </c>
      <c r="J8377">
        <f t="shared" si="783"/>
        <v>0.88513448072104806</v>
      </c>
      <c r="K8377">
        <f t="shared" si="780"/>
        <v>-0.1220156899012894</v>
      </c>
      <c r="L8377">
        <f t="shared" si="784"/>
        <v>1</v>
      </c>
      <c r="M8377">
        <f t="shared" si="785"/>
        <v>0</v>
      </c>
    </row>
    <row r="8378" spans="1:13" x14ac:dyDescent="0.25">
      <c r="A8378" t="s">
        <v>5</v>
      </c>
      <c r="B8378">
        <f t="shared" si="781"/>
        <v>1</v>
      </c>
      <c r="C8378">
        <v>140000</v>
      </c>
      <c r="D8378" t="s">
        <v>20</v>
      </c>
      <c r="E8378">
        <v>11.46</v>
      </c>
      <c r="F8378">
        <v>660</v>
      </c>
      <c r="I8378">
        <f t="shared" si="782"/>
        <v>1.4031430389050117</v>
      </c>
      <c r="J8378">
        <f t="shared" si="783"/>
        <v>0.80268216770142198</v>
      </c>
      <c r="K8378">
        <f t="shared" si="780"/>
        <v>-0.21979644948763161</v>
      </c>
      <c r="L8378">
        <f t="shared" si="784"/>
        <v>1</v>
      </c>
      <c r="M8378">
        <f t="shared" si="785"/>
        <v>0</v>
      </c>
    </row>
    <row r="8379" spans="1:13" x14ac:dyDescent="0.25">
      <c r="A8379" t="s">
        <v>7</v>
      </c>
      <c r="B8379">
        <f t="shared" si="781"/>
        <v>0</v>
      </c>
      <c r="C8379">
        <v>30000</v>
      </c>
      <c r="D8379" t="s">
        <v>20</v>
      </c>
      <c r="E8379">
        <v>21.44</v>
      </c>
      <c r="F8379">
        <v>695</v>
      </c>
      <c r="I8379">
        <f t="shared" si="782"/>
        <v>1.4612782903856738</v>
      </c>
      <c r="J8379">
        <f t="shared" si="783"/>
        <v>0.81172810811370499</v>
      </c>
      <c r="K8379">
        <f t="shared" si="780"/>
        <v>-0.20858983711713522</v>
      </c>
      <c r="L8379">
        <f t="shared" si="784"/>
        <v>1</v>
      </c>
      <c r="M8379">
        <f t="shared" si="785"/>
        <v>0</v>
      </c>
    </row>
    <row r="8380" spans="1:13" x14ac:dyDescent="0.25">
      <c r="A8380" t="s">
        <v>7</v>
      </c>
      <c r="B8380">
        <f t="shared" si="781"/>
        <v>0</v>
      </c>
      <c r="C8380">
        <v>60000</v>
      </c>
      <c r="D8380" t="s">
        <v>20</v>
      </c>
      <c r="E8380">
        <v>19.899999999999999</v>
      </c>
      <c r="F8380">
        <v>680</v>
      </c>
      <c r="I8380">
        <f t="shared" si="782"/>
        <v>1.3788485875519374</v>
      </c>
      <c r="J8380">
        <f t="shared" si="783"/>
        <v>0.79880601470203749</v>
      </c>
      <c r="K8380">
        <f t="shared" si="780"/>
        <v>-0.2246371477967698</v>
      </c>
      <c r="L8380">
        <f t="shared" si="784"/>
        <v>1</v>
      </c>
      <c r="M8380">
        <f t="shared" si="785"/>
        <v>0</v>
      </c>
    </row>
    <row r="8381" spans="1:13" x14ac:dyDescent="0.25">
      <c r="A8381" t="s">
        <v>5</v>
      </c>
      <c r="B8381">
        <f t="shared" si="781"/>
        <v>1</v>
      </c>
      <c r="C8381">
        <v>85000</v>
      </c>
      <c r="D8381" t="s">
        <v>20</v>
      </c>
      <c r="E8381">
        <v>17.22</v>
      </c>
      <c r="F8381">
        <v>690</v>
      </c>
      <c r="I8381">
        <f t="shared" si="782"/>
        <v>1.5787928547656946</v>
      </c>
      <c r="J8381">
        <f t="shared" si="783"/>
        <v>0.82903348882998185</v>
      </c>
      <c r="K8381">
        <f t="shared" si="780"/>
        <v>-0.18749472800416217</v>
      </c>
      <c r="L8381">
        <f t="shared" si="784"/>
        <v>1</v>
      </c>
      <c r="M8381">
        <f t="shared" si="785"/>
        <v>0</v>
      </c>
    </row>
    <row r="8382" spans="1:13" x14ac:dyDescent="0.25">
      <c r="A8382" t="s">
        <v>7</v>
      </c>
      <c r="B8382">
        <f t="shared" si="781"/>
        <v>0</v>
      </c>
      <c r="C8382">
        <v>72000</v>
      </c>
      <c r="D8382" t="s">
        <v>20</v>
      </c>
      <c r="E8382">
        <v>28.93</v>
      </c>
      <c r="F8382">
        <v>670</v>
      </c>
      <c r="I8382">
        <f t="shared" si="782"/>
        <v>1.2819499411590138</v>
      </c>
      <c r="J8382">
        <f t="shared" si="783"/>
        <v>0.78278151673392715</v>
      </c>
      <c r="K8382">
        <f t="shared" si="780"/>
        <v>-0.2449016554738685</v>
      </c>
      <c r="L8382">
        <f t="shared" si="784"/>
        <v>1</v>
      </c>
      <c r="M8382">
        <f t="shared" si="785"/>
        <v>0</v>
      </c>
    </row>
    <row r="8383" spans="1:13" x14ac:dyDescent="0.25">
      <c r="A8383" t="s">
        <v>5</v>
      </c>
      <c r="B8383">
        <f t="shared" si="781"/>
        <v>1</v>
      </c>
      <c r="C8383">
        <v>142000</v>
      </c>
      <c r="D8383" t="s">
        <v>20</v>
      </c>
      <c r="E8383">
        <v>9.25</v>
      </c>
      <c r="F8383">
        <v>695</v>
      </c>
      <c r="I8383">
        <f t="shared" si="782"/>
        <v>1.8272457387725325</v>
      </c>
      <c r="J8383">
        <f t="shared" si="783"/>
        <v>0.86143328890489268</v>
      </c>
      <c r="K8383">
        <f t="shared" si="780"/>
        <v>-0.14915766199054289</v>
      </c>
      <c r="L8383">
        <f t="shared" si="784"/>
        <v>1</v>
      </c>
      <c r="M8383">
        <f t="shared" si="785"/>
        <v>0</v>
      </c>
    </row>
    <row r="8384" spans="1:13" x14ac:dyDescent="0.25">
      <c r="A8384" t="s">
        <v>5</v>
      </c>
      <c r="B8384">
        <f t="shared" si="781"/>
        <v>1</v>
      </c>
      <c r="C8384">
        <v>96500</v>
      </c>
      <c r="D8384" t="s">
        <v>20</v>
      </c>
      <c r="E8384">
        <v>18.239999999999998</v>
      </c>
      <c r="F8384">
        <v>705</v>
      </c>
      <c r="I8384">
        <f t="shared" si="782"/>
        <v>1.7899497823961203</v>
      </c>
      <c r="J8384">
        <f t="shared" si="783"/>
        <v>0.85692111958472861</v>
      </c>
      <c r="K8384">
        <f t="shared" ref="K8384:K8447" si="786">LN(J8384)</f>
        <v>-0.15440940711209256</v>
      </c>
      <c r="L8384">
        <f t="shared" si="784"/>
        <v>1</v>
      </c>
      <c r="M8384">
        <f t="shared" si="785"/>
        <v>0</v>
      </c>
    </row>
    <row r="8385" spans="1:13" x14ac:dyDescent="0.25">
      <c r="A8385" t="s">
        <v>5</v>
      </c>
      <c r="B8385">
        <f t="shared" si="781"/>
        <v>1</v>
      </c>
      <c r="C8385">
        <v>85000</v>
      </c>
      <c r="D8385" t="s">
        <v>20</v>
      </c>
      <c r="E8385">
        <v>8.09</v>
      </c>
      <c r="F8385">
        <v>755</v>
      </c>
      <c r="I8385">
        <f t="shared" si="782"/>
        <v>2.3636180740195156</v>
      </c>
      <c r="J8385">
        <f t="shared" si="783"/>
        <v>0.91401059513506311</v>
      </c>
      <c r="K8385">
        <f t="shared" si="786"/>
        <v>-8.9913115543682989E-2</v>
      </c>
      <c r="L8385">
        <f t="shared" si="784"/>
        <v>1</v>
      </c>
      <c r="M8385">
        <f t="shared" si="785"/>
        <v>1</v>
      </c>
    </row>
    <row r="8386" spans="1:13" x14ac:dyDescent="0.25">
      <c r="A8386" t="s">
        <v>5</v>
      </c>
      <c r="B8386">
        <f t="shared" si="781"/>
        <v>1</v>
      </c>
      <c r="C8386">
        <v>12000</v>
      </c>
      <c r="D8386" t="s">
        <v>20</v>
      </c>
      <c r="E8386">
        <v>79.2</v>
      </c>
      <c r="F8386">
        <v>680</v>
      </c>
      <c r="I8386">
        <f t="shared" si="782"/>
        <v>1.1289649025799866</v>
      </c>
      <c r="J8386">
        <f t="shared" si="783"/>
        <v>0.75564782494970073</v>
      </c>
      <c r="K8386">
        <f t="shared" si="786"/>
        <v>-0.28017985135339518</v>
      </c>
      <c r="L8386">
        <f t="shared" si="784"/>
        <v>1</v>
      </c>
      <c r="M8386">
        <f t="shared" si="785"/>
        <v>0</v>
      </c>
    </row>
    <row r="8387" spans="1:13" x14ac:dyDescent="0.25">
      <c r="A8387" t="s">
        <v>5</v>
      </c>
      <c r="B8387">
        <f t="shared" ref="B8387:B8450" si="787">IF(A8387="RENT",0,1)</f>
        <v>1</v>
      </c>
      <c r="C8387">
        <v>68000</v>
      </c>
      <c r="D8387" t="s">
        <v>20</v>
      </c>
      <c r="E8387">
        <v>15.39</v>
      </c>
      <c r="F8387">
        <v>700</v>
      </c>
      <c r="I8387">
        <f t="shared" ref="I8387:I8450" si="788">$Q$4+$R$4*C8387+$S$4*E8387+$T$4*F8387</f>
        <v>1.6479019614843287</v>
      </c>
      <c r="J8387">
        <f t="shared" ref="J8387:J8450" si="789">IF(I8387&gt;-100, 1/(1+EXP(-I8387)),0.0001)</f>
        <v>0.83860729287677638</v>
      </c>
      <c r="K8387">
        <f t="shared" si="786"/>
        <v>-0.17601274779297615</v>
      </c>
      <c r="L8387">
        <f t="shared" ref="L8387:L8450" si="790">IF(D8387="Charged Off", 0, 1)</f>
        <v>1</v>
      </c>
      <c r="M8387">
        <f t="shared" ref="M8387:M8450" si="791">IF(J8387&gt;$Q$1,1,0)</f>
        <v>0</v>
      </c>
    </row>
    <row r="8388" spans="1:13" x14ac:dyDescent="0.25">
      <c r="A8388" t="s">
        <v>7</v>
      </c>
      <c r="B8388">
        <f t="shared" si="787"/>
        <v>0</v>
      </c>
      <c r="C8388">
        <v>85000</v>
      </c>
      <c r="D8388" t="s">
        <v>20</v>
      </c>
      <c r="E8388">
        <v>26.08</v>
      </c>
      <c r="F8388">
        <v>705</v>
      </c>
      <c r="I8388">
        <f t="shared" si="788"/>
        <v>1.7410371214160039</v>
      </c>
      <c r="J8388">
        <f t="shared" si="789"/>
        <v>0.85081875125430495</v>
      </c>
      <c r="K8388">
        <f t="shared" si="786"/>
        <v>-0.16155615634285167</v>
      </c>
      <c r="L8388">
        <f t="shared" si="790"/>
        <v>1</v>
      </c>
      <c r="M8388">
        <f t="shared" si="791"/>
        <v>0</v>
      </c>
    </row>
    <row r="8389" spans="1:13" x14ac:dyDescent="0.25">
      <c r="A8389" t="s">
        <v>7</v>
      </c>
      <c r="B8389">
        <f t="shared" si="787"/>
        <v>0</v>
      </c>
      <c r="C8389">
        <v>50000</v>
      </c>
      <c r="D8389" t="s">
        <v>20</v>
      </c>
      <c r="E8389">
        <v>22.71</v>
      </c>
      <c r="F8389">
        <v>670</v>
      </c>
      <c r="I8389">
        <f t="shared" si="788"/>
        <v>1.2248851778606564</v>
      </c>
      <c r="J8389">
        <f t="shared" si="789"/>
        <v>0.77292210719003918</v>
      </c>
      <c r="K8389">
        <f t="shared" si="786"/>
        <v>-0.25757700236720255</v>
      </c>
      <c r="L8389">
        <f t="shared" si="790"/>
        <v>1</v>
      </c>
      <c r="M8389">
        <f t="shared" si="791"/>
        <v>0</v>
      </c>
    </row>
    <row r="8390" spans="1:13" x14ac:dyDescent="0.25">
      <c r="A8390" t="s">
        <v>7</v>
      </c>
      <c r="B8390">
        <f t="shared" si="787"/>
        <v>0</v>
      </c>
      <c r="C8390">
        <v>130000</v>
      </c>
      <c r="D8390" t="s">
        <v>20</v>
      </c>
      <c r="E8390">
        <v>16.75</v>
      </c>
      <c r="F8390">
        <v>690</v>
      </c>
      <c r="I8390">
        <f t="shared" si="788"/>
        <v>1.7182151086442321</v>
      </c>
      <c r="J8390">
        <f t="shared" si="789"/>
        <v>0.84789878818370701</v>
      </c>
      <c r="K8390">
        <f t="shared" si="786"/>
        <v>-0.16499400387038582</v>
      </c>
      <c r="L8390">
        <f t="shared" si="790"/>
        <v>1</v>
      </c>
      <c r="M8390">
        <f t="shared" si="791"/>
        <v>0</v>
      </c>
    </row>
    <row r="8391" spans="1:13" x14ac:dyDescent="0.25">
      <c r="A8391" t="s">
        <v>7</v>
      </c>
      <c r="B8391">
        <f t="shared" si="787"/>
        <v>0</v>
      </c>
      <c r="C8391">
        <v>63000</v>
      </c>
      <c r="D8391" t="s">
        <v>20</v>
      </c>
      <c r="E8391">
        <v>21.56</v>
      </c>
      <c r="F8391">
        <v>680</v>
      </c>
      <c r="I8391">
        <f t="shared" si="788"/>
        <v>1.3852333645653312</v>
      </c>
      <c r="J8391">
        <f t="shared" si="789"/>
        <v>0.79983018651574411</v>
      </c>
      <c r="K8391">
        <f t="shared" si="786"/>
        <v>-0.22335584070132711</v>
      </c>
      <c r="L8391">
        <f t="shared" si="790"/>
        <v>1</v>
      </c>
      <c r="M8391">
        <f t="shared" si="791"/>
        <v>0</v>
      </c>
    </row>
    <row r="8392" spans="1:13" x14ac:dyDescent="0.25">
      <c r="A8392" t="s">
        <v>5</v>
      </c>
      <c r="B8392">
        <f t="shared" si="787"/>
        <v>1</v>
      </c>
      <c r="C8392">
        <v>62000</v>
      </c>
      <c r="D8392" t="s">
        <v>20</v>
      </c>
      <c r="E8392">
        <v>15.37</v>
      </c>
      <c r="F8392">
        <v>675</v>
      </c>
      <c r="I8392">
        <f t="shared" si="788"/>
        <v>1.3336405184427029</v>
      </c>
      <c r="J8392">
        <f t="shared" si="789"/>
        <v>0.7914421816343965</v>
      </c>
      <c r="K8392">
        <f t="shared" si="786"/>
        <v>-0.23389845143301746</v>
      </c>
      <c r="L8392">
        <f t="shared" si="790"/>
        <v>1</v>
      </c>
      <c r="M8392">
        <f t="shared" si="791"/>
        <v>0</v>
      </c>
    </row>
    <row r="8393" spans="1:13" x14ac:dyDescent="0.25">
      <c r="A8393" t="s">
        <v>7</v>
      </c>
      <c r="B8393">
        <f t="shared" si="787"/>
        <v>0</v>
      </c>
      <c r="C8393">
        <v>60000</v>
      </c>
      <c r="D8393" t="s">
        <v>20</v>
      </c>
      <c r="E8393">
        <v>26.96</v>
      </c>
      <c r="F8393">
        <v>660</v>
      </c>
      <c r="I8393">
        <f t="shared" si="788"/>
        <v>1.1300502026248473</v>
      </c>
      <c r="J8393">
        <f t="shared" si="789"/>
        <v>0.75584816369238594</v>
      </c>
      <c r="K8393">
        <f t="shared" si="786"/>
        <v>-0.27991476465073267</v>
      </c>
      <c r="L8393">
        <f t="shared" si="790"/>
        <v>1</v>
      </c>
      <c r="M8393">
        <f t="shared" si="791"/>
        <v>0</v>
      </c>
    </row>
    <row r="8394" spans="1:13" x14ac:dyDescent="0.25">
      <c r="A8394" t="s">
        <v>5</v>
      </c>
      <c r="B8394">
        <f t="shared" si="787"/>
        <v>1</v>
      </c>
      <c r="C8394">
        <v>38000</v>
      </c>
      <c r="D8394" t="s">
        <v>20</v>
      </c>
      <c r="E8394">
        <v>27.92</v>
      </c>
      <c r="F8394">
        <v>700</v>
      </c>
      <c r="I8394">
        <f t="shared" si="788"/>
        <v>1.5339342883358293</v>
      </c>
      <c r="J8394">
        <f t="shared" si="789"/>
        <v>0.82258121847948673</v>
      </c>
      <c r="K8394">
        <f t="shared" si="786"/>
        <v>-0.19530805534594636</v>
      </c>
      <c r="L8394">
        <f t="shared" si="790"/>
        <v>1</v>
      </c>
      <c r="M8394">
        <f t="shared" si="791"/>
        <v>0</v>
      </c>
    </row>
    <row r="8395" spans="1:13" x14ac:dyDescent="0.25">
      <c r="A8395" t="s">
        <v>5</v>
      </c>
      <c r="B8395">
        <f t="shared" si="787"/>
        <v>1</v>
      </c>
      <c r="C8395">
        <v>70000</v>
      </c>
      <c r="D8395" t="s">
        <v>20</v>
      </c>
      <c r="E8395">
        <v>12.3</v>
      </c>
      <c r="F8395">
        <v>735</v>
      </c>
      <c r="I8395">
        <f t="shared" si="788"/>
        <v>2.0735187538562379</v>
      </c>
      <c r="J8395">
        <f t="shared" si="789"/>
        <v>0.88830257344011654</v>
      </c>
      <c r="K8395">
        <f t="shared" si="786"/>
        <v>-0.11844285817125846</v>
      </c>
      <c r="L8395">
        <f t="shared" si="790"/>
        <v>1</v>
      </c>
      <c r="M8395">
        <f t="shared" si="791"/>
        <v>0</v>
      </c>
    </row>
    <row r="8396" spans="1:13" x14ac:dyDescent="0.25">
      <c r="A8396" t="s">
        <v>5</v>
      </c>
      <c r="B8396">
        <f t="shared" si="787"/>
        <v>1</v>
      </c>
      <c r="C8396">
        <v>50060</v>
      </c>
      <c r="D8396" t="s">
        <v>20</v>
      </c>
      <c r="E8396">
        <v>20.5</v>
      </c>
      <c r="F8396">
        <v>710</v>
      </c>
      <c r="I8396">
        <f t="shared" si="788"/>
        <v>1.7021749002367956</v>
      </c>
      <c r="J8396">
        <f t="shared" si="789"/>
        <v>0.84581857596701904</v>
      </c>
      <c r="K8396">
        <f t="shared" si="786"/>
        <v>-0.16745039158499528</v>
      </c>
      <c r="L8396">
        <f t="shared" si="790"/>
        <v>1</v>
      </c>
      <c r="M8396">
        <f t="shared" si="791"/>
        <v>0</v>
      </c>
    </row>
    <row r="8397" spans="1:13" x14ac:dyDescent="0.25">
      <c r="A8397" t="s">
        <v>5</v>
      </c>
      <c r="B8397">
        <f t="shared" si="787"/>
        <v>1</v>
      </c>
      <c r="C8397">
        <v>67500</v>
      </c>
      <c r="D8397" t="s">
        <v>20</v>
      </c>
      <c r="E8397">
        <v>8.5500000000000007</v>
      </c>
      <c r="F8397">
        <v>695</v>
      </c>
      <c r="I8397">
        <f t="shared" si="788"/>
        <v>1.5989676301526448</v>
      </c>
      <c r="J8397">
        <f t="shared" si="789"/>
        <v>0.83187404774828511</v>
      </c>
      <c r="K8397">
        <f t="shared" si="786"/>
        <v>-0.18407423453870828</v>
      </c>
      <c r="L8397">
        <f t="shared" si="790"/>
        <v>1</v>
      </c>
      <c r="M8397">
        <f t="shared" si="791"/>
        <v>0</v>
      </c>
    </row>
    <row r="8398" spans="1:13" x14ac:dyDescent="0.25">
      <c r="A8398" t="s">
        <v>7</v>
      </c>
      <c r="B8398">
        <f t="shared" si="787"/>
        <v>0</v>
      </c>
      <c r="C8398">
        <v>59200</v>
      </c>
      <c r="D8398" t="s">
        <v>20</v>
      </c>
      <c r="E8398">
        <v>20.58</v>
      </c>
      <c r="F8398">
        <v>735</v>
      </c>
      <c r="I8398">
        <f t="shared" si="788"/>
        <v>2.0260052580369381</v>
      </c>
      <c r="J8398">
        <f t="shared" si="789"/>
        <v>0.88350053926652139</v>
      </c>
      <c r="K8398">
        <f t="shared" si="786"/>
        <v>-0.12386337684733581</v>
      </c>
      <c r="L8398">
        <f t="shared" si="790"/>
        <v>1</v>
      </c>
      <c r="M8398">
        <f t="shared" si="791"/>
        <v>0</v>
      </c>
    </row>
    <row r="8399" spans="1:13" x14ac:dyDescent="0.25">
      <c r="A8399" t="s">
        <v>5</v>
      </c>
      <c r="B8399">
        <f t="shared" si="787"/>
        <v>1</v>
      </c>
      <c r="C8399">
        <v>130000</v>
      </c>
      <c r="D8399" t="s">
        <v>20</v>
      </c>
      <c r="E8399">
        <v>12.6</v>
      </c>
      <c r="F8399">
        <v>685</v>
      </c>
      <c r="I8399">
        <f t="shared" si="788"/>
        <v>1.6661926228254762</v>
      </c>
      <c r="J8399">
        <f t="shared" si="789"/>
        <v>0.84106753853265337</v>
      </c>
      <c r="K8399">
        <f t="shared" si="786"/>
        <v>-0.17308331482265368</v>
      </c>
      <c r="L8399">
        <f t="shared" si="790"/>
        <v>1</v>
      </c>
      <c r="M8399">
        <f t="shared" si="791"/>
        <v>0</v>
      </c>
    </row>
    <row r="8400" spans="1:13" x14ac:dyDescent="0.25">
      <c r="A8400" t="s">
        <v>7</v>
      </c>
      <c r="B8400">
        <f t="shared" si="787"/>
        <v>0</v>
      </c>
      <c r="C8400">
        <v>1370</v>
      </c>
      <c r="D8400" t="s">
        <v>20</v>
      </c>
      <c r="E8400">
        <v>379.82</v>
      </c>
      <c r="F8400">
        <v>675</v>
      </c>
      <c r="I8400">
        <f t="shared" si="788"/>
        <v>0.51982383748289251</v>
      </c>
      <c r="J8400">
        <f t="shared" si="789"/>
        <v>0.62710657270227299</v>
      </c>
      <c r="K8400">
        <f t="shared" si="786"/>
        <v>-0.46663878038097145</v>
      </c>
      <c r="L8400">
        <f t="shared" si="790"/>
        <v>1</v>
      </c>
      <c r="M8400">
        <f t="shared" si="791"/>
        <v>0</v>
      </c>
    </row>
    <row r="8401" spans="1:13" x14ac:dyDescent="0.25">
      <c r="A8401" t="s">
        <v>7</v>
      </c>
      <c r="B8401">
        <f t="shared" si="787"/>
        <v>0</v>
      </c>
      <c r="C8401">
        <v>95000</v>
      </c>
      <c r="D8401" t="s">
        <v>20</v>
      </c>
      <c r="E8401">
        <v>7.18</v>
      </c>
      <c r="F8401">
        <v>675</v>
      </c>
      <c r="I8401">
        <f t="shared" si="788"/>
        <v>1.4493818687048696</v>
      </c>
      <c r="J8401">
        <f t="shared" si="789"/>
        <v>0.8099032847487645</v>
      </c>
      <c r="K8401">
        <f t="shared" si="786"/>
        <v>-0.2108404399893197</v>
      </c>
      <c r="L8401">
        <f t="shared" si="790"/>
        <v>1</v>
      </c>
      <c r="M8401">
        <f t="shared" si="791"/>
        <v>0</v>
      </c>
    </row>
    <row r="8402" spans="1:13" x14ac:dyDescent="0.25">
      <c r="A8402" t="s">
        <v>5</v>
      </c>
      <c r="B8402">
        <f t="shared" si="787"/>
        <v>1</v>
      </c>
      <c r="C8402">
        <v>150000</v>
      </c>
      <c r="D8402" t="s">
        <v>20</v>
      </c>
      <c r="E8402">
        <v>20.95</v>
      </c>
      <c r="F8402">
        <v>775</v>
      </c>
      <c r="I8402">
        <f t="shared" si="788"/>
        <v>2.7783625416463575</v>
      </c>
      <c r="J8402">
        <f t="shared" si="789"/>
        <v>0.94149531533956465</v>
      </c>
      <c r="K8402">
        <f t="shared" si="786"/>
        <v>-6.0285906638610477E-2</v>
      </c>
      <c r="L8402">
        <f t="shared" si="790"/>
        <v>1</v>
      </c>
      <c r="M8402">
        <f t="shared" si="791"/>
        <v>1</v>
      </c>
    </row>
    <row r="8403" spans="1:13" x14ac:dyDescent="0.25">
      <c r="A8403" t="s">
        <v>5</v>
      </c>
      <c r="B8403">
        <f t="shared" si="787"/>
        <v>1</v>
      </c>
      <c r="C8403">
        <v>78000</v>
      </c>
      <c r="D8403" t="s">
        <v>20</v>
      </c>
      <c r="E8403">
        <v>23.95</v>
      </c>
      <c r="F8403">
        <v>670</v>
      </c>
      <c r="I8403">
        <f t="shared" si="788"/>
        <v>1.3090001403976403</v>
      </c>
      <c r="J8403">
        <f t="shared" si="789"/>
        <v>0.78734579508813884</v>
      </c>
      <c r="K8403">
        <f t="shared" si="786"/>
        <v>-0.23908774321785176</v>
      </c>
      <c r="L8403">
        <f t="shared" si="790"/>
        <v>1</v>
      </c>
      <c r="M8403">
        <f t="shared" si="791"/>
        <v>0</v>
      </c>
    </row>
    <row r="8404" spans="1:13" x14ac:dyDescent="0.25">
      <c r="A8404" t="s">
        <v>7</v>
      </c>
      <c r="B8404">
        <f t="shared" si="787"/>
        <v>0</v>
      </c>
      <c r="C8404">
        <v>205000</v>
      </c>
      <c r="D8404" t="s">
        <v>20</v>
      </c>
      <c r="E8404">
        <v>4.75</v>
      </c>
      <c r="F8404">
        <v>665</v>
      </c>
      <c r="I8404">
        <f t="shared" si="788"/>
        <v>1.6740704338838093</v>
      </c>
      <c r="J8404">
        <f t="shared" si="789"/>
        <v>0.84211776141242811</v>
      </c>
      <c r="K8404">
        <f t="shared" si="786"/>
        <v>-0.17183541535953745</v>
      </c>
      <c r="L8404">
        <f t="shared" si="790"/>
        <v>1</v>
      </c>
      <c r="M8404">
        <f t="shared" si="791"/>
        <v>0</v>
      </c>
    </row>
    <row r="8405" spans="1:13" x14ac:dyDescent="0.25">
      <c r="A8405" t="s">
        <v>7</v>
      </c>
      <c r="B8405">
        <f t="shared" si="787"/>
        <v>0</v>
      </c>
      <c r="C8405">
        <v>80000</v>
      </c>
      <c r="D8405" t="s">
        <v>20</v>
      </c>
      <c r="E8405">
        <v>14.4</v>
      </c>
      <c r="F8405">
        <v>670</v>
      </c>
      <c r="I8405">
        <f t="shared" si="788"/>
        <v>1.3315920892267501</v>
      </c>
      <c r="J8405">
        <f t="shared" si="789"/>
        <v>0.79110386307059455</v>
      </c>
      <c r="K8405">
        <f t="shared" si="786"/>
        <v>-0.23432601380327253</v>
      </c>
      <c r="L8405">
        <f t="shared" si="790"/>
        <v>1</v>
      </c>
      <c r="M8405">
        <f t="shared" si="791"/>
        <v>0</v>
      </c>
    </row>
    <row r="8406" spans="1:13" x14ac:dyDescent="0.25">
      <c r="A8406" t="s">
        <v>5</v>
      </c>
      <c r="B8406">
        <f t="shared" si="787"/>
        <v>1</v>
      </c>
      <c r="C8406">
        <v>100000</v>
      </c>
      <c r="D8406" t="s">
        <v>20</v>
      </c>
      <c r="E8406">
        <v>14.14</v>
      </c>
      <c r="F8406">
        <v>660</v>
      </c>
      <c r="I8406">
        <f t="shared" si="788"/>
        <v>1.2753198582617999</v>
      </c>
      <c r="J8406">
        <f t="shared" si="789"/>
        <v>0.7816520597071327</v>
      </c>
      <c r="K8406">
        <f t="shared" si="786"/>
        <v>-0.24634557388630457</v>
      </c>
      <c r="L8406">
        <f t="shared" si="790"/>
        <v>1</v>
      </c>
      <c r="M8406">
        <f t="shared" si="791"/>
        <v>0</v>
      </c>
    </row>
    <row r="8407" spans="1:13" x14ac:dyDescent="0.25">
      <c r="A8407" t="s">
        <v>7</v>
      </c>
      <c r="B8407">
        <f t="shared" si="787"/>
        <v>0</v>
      </c>
      <c r="C8407">
        <v>60000</v>
      </c>
      <c r="D8407" t="s">
        <v>20</v>
      </c>
      <c r="E8407">
        <v>10.02</v>
      </c>
      <c r="F8407">
        <v>785</v>
      </c>
      <c r="I8407">
        <f t="shared" si="788"/>
        <v>2.6382666939512296</v>
      </c>
      <c r="J8407">
        <f t="shared" si="789"/>
        <v>0.93328412136746097</v>
      </c>
      <c r="K8407">
        <f t="shared" si="786"/>
        <v>-6.9045599983365999E-2</v>
      </c>
      <c r="L8407">
        <f t="shared" si="790"/>
        <v>1</v>
      </c>
      <c r="M8407">
        <f t="shared" si="791"/>
        <v>1</v>
      </c>
    </row>
    <row r="8408" spans="1:13" x14ac:dyDescent="0.25">
      <c r="A8408" t="s">
        <v>12</v>
      </c>
      <c r="B8408">
        <f t="shared" si="787"/>
        <v>1</v>
      </c>
      <c r="C8408">
        <v>33759.96</v>
      </c>
      <c r="D8408" t="s">
        <v>20</v>
      </c>
      <c r="E8408">
        <v>20.39</v>
      </c>
      <c r="F8408">
        <v>665</v>
      </c>
      <c r="I8408">
        <f t="shared" si="788"/>
        <v>1.1196898398627013</v>
      </c>
      <c r="J8408">
        <f t="shared" si="789"/>
        <v>0.75393118039616291</v>
      </c>
      <c r="K8408">
        <f t="shared" si="786"/>
        <v>-0.28245418782391996</v>
      </c>
      <c r="L8408">
        <f t="shared" si="790"/>
        <v>1</v>
      </c>
      <c r="M8408">
        <f t="shared" si="791"/>
        <v>0</v>
      </c>
    </row>
    <row r="8409" spans="1:13" x14ac:dyDescent="0.25">
      <c r="A8409" t="s">
        <v>7</v>
      </c>
      <c r="B8409">
        <f t="shared" si="787"/>
        <v>0</v>
      </c>
      <c r="C8409">
        <v>31000</v>
      </c>
      <c r="D8409" t="s">
        <v>20</v>
      </c>
      <c r="E8409">
        <v>27.87</v>
      </c>
      <c r="F8409">
        <v>685</v>
      </c>
      <c r="I8409">
        <f t="shared" si="788"/>
        <v>1.3349697769148934</v>
      </c>
      <c r="J8409">
        <f t="shared" si="789"/>
        <v>0.79166150597259488</v>
      </c>
      <c r="K8409">
        <f t="shared" si="786"/>
        <v>-0.23362136997421154</v>
      </c>
      <c r="L8409">
        <f t="shared" si="790"/>
        <v>1</v>
      </c>
      <c r="M8409">
        <f t="shared" si="791"/>
        <v>0</v>
      </c>
    </row>
    <row r="8410" spans="1:13" x14ac:dyDescent="0.25">
      <c r="A8410" t="s">
        <v>7</v>
      </c>
      <c r="B8410">
        <f t="shared" si="787"/>
        <v>0</v>
      </c>
      <c r="C8410">
        <v>45000</v>
      </c>
      <c r="D8410" t="s">
        <v>20</v>
      </c>
      <c r="E8410">
        <v>25.92</v>
      </c>
      <c r="F8410">
        <v>670</v>
      </c>
      <c r="I8410">
        <f t="shared" si="788"/>
        <v>1.2039606712460325</v>
      </c>
      <c r="J8410">
        <f t="shared" si="789"/>
        <v>0.76922861542256737</v>
      </c>
      <c r="K8410">
        <f t="shared" si="786"/>
        <v>-0.26236706442207336</v>
      </c>
      <c r="L8410">
        <f t="shared" si="790"/>
        <v>1</v>
      </c>
      <c r="M8410">
        <f t="shared" si="791"/>
        <v>0</v>
      </c>
    </row>
    <row r="8411" spans="1:13" x14ac:dyDescent="0.25">
      <c r="A8411" t="s">
        <v>5</v>
      </c>
      <c r="B8411">
        <f t="shared" si="787"/>
        <v>1</v>
      </c>
      <c r="C8411">
        <v>80000</v>
      </c>
      <c r="D8411" t="s">
        <v>20</v>
      </c>
      <c r="E8411">
        <v>25.18</v>
      </c>
      <c r="F8411">
        <v>770</v>
      </c>
      <c r="I8411">
        <f t="shared" si="788"/>
        <v>2.4963006245415347</v>
      </c>
      <c r="J8411">
        <f t="shared" si="789"/>
        <v>0.92388207274750134</v>
      </c>
      <c r="K8411">
        <f t="shared" si="786"/>
        <v>-7.9170842382101869E-2</v>
      </c>
      <c r="L8411">
        <f t="shared" si="790"/>
        <v>1</v>
      </c>
      <c r="M8411">
        <f t="shared" si="791"/>
        <v>1</v>
      </c>
    </row>
    <row r="8412" spans="1:13" x14ac:dyDescent="0.25">
      <c r="A8412" t="s">
        <v>12</v>
      </c>
      <c r="B8412">
        <f t="shared" si="787"/>
        <v>1</v>
      </c>
      <c r="C8412">
        <v>32000</v>
      </c>
      <c r="D8412" t="s">
        <v>20</v>
      </c>
      <c r="E8412">
        <v>22.32</v>
      </c>
      <c r="F8412">
        <v>725</v>
      </c>
      <c r="I8412">
        <f t="shared" si="788"/>
        <v>1.8209016524665209</v>
      </c>
      <c r="J8412">
        <f t="shared" si="789"/>
        <v>0.86067428301304238</v>
      </c>
      <c r="K8412">
        <f t="shared" si="786"/>
        <v>-0.15003914692606479</v>
      </c>
      <c r="L8412">
        <f t="shared" si="790"/>
        <v>1</v>
      </c>
      <c r="M8412">
        <f t="shared" si="791"/>
        <v>0</v>
      </c>
    </row>
    <row r="8413" spans="1:13" x14ac:dyDescent="0.25">
      <c r="A8413" t="s">
        <v>7</v>
      </c>
      <c r="B8413">
        <f t="shared" si="787"/>
        <v>0</v>
      </c>
      <c r="C8413">
        <v>475000</v>
      </c>
      <c r="D8413" t="s">
        <v>20</v>
      </c>
      <c r="E8413">
        <v>5.37</v>
      </c>
      <c r="F8413">
        <v>710</v>
      </c>
      <c r="I8413">
        <f t="shared" si="788"/>
        <v>3.0371505077327017</v>
      </c>
      <c r="J8413">
        <f t="shared" si="789"/>
        <v>0.9542245241339159</v>
      </c>
      <c r="K8413">
        <f t="shared" si="786"/>
        <v>-4.6856284979180061E-2</v>
      </c>
      <c r="L8413">
        <f t="shared" si="790"/>
        <v>1</v>
      </c>
      <c r="M8413">
        <f t="shared" si="791"/>
        <v>1</v>
      </c>
    </row>
    <row r="8414" spans="1:13" x14ac:dyDescent="0.25">
      <c r="A8414" t="s">
        <v>7</v>
      </c>
      <c r="B8414">
        <f t="shared" si="787"/>
        <v>0</v>
      </c>
      <c r="C8414">
        <v>45000</v>
      </c>
      <c r="D8414" t="s">
        <v>20</v>
      </c>
      <c r="E8414">
        <v>13.33</v>
      </c>
      <c r="F8414">
        <v>685</v>
      </c>
      <c r="I8414">
        <f t="shared" si="788"/>
        <v>1.4031109426907928</v>
      </c>
      <c r="J8414">
        <f t="shared" si="789"/>
        <v>0.80267708414111927</v>
      </c>
      <c r="K8414">
        <f t="shared" si="786"/>
        <v>-0.2198027827246275</v>
      </c>
      <c r="L8414">
        <f t="shared" si="790"/>
        <v>1</v>
      </c>
      <c r="M8414">
        <f t="shared" si="791"/>
        <v>0</v>
      </c>
    </row>
    <row r="8415" spans="1:13" x14ac:dyDescent="0.25">
      <c r="A8415" t="s">
        <v>5</v>
      </c>
      <c r="B8415">
        <f t="shared" si="787"/>
        <v>1</v>
      </c>
      <c r="C8415">
        <v>93000</v>
      </c>
      <c r="D8415" t="s">
        <v>20</v>
      </c>
      <c r="E8415">
        <v>29.85</v>
      </c>
      <c r="F8415">
        <v>710</v>
      </c>
      <c r="I8415">
        <f t="shared" si="788"/>
        <v>1.8183558360558072</v>
      </c>
      <c r="J8415">
        <f t="shared" si="789"/>
        <v>0.86036872342422133</v>
      </c>
      <c r="K8415">
        <f t="shared" si="786"/>
        <v>-0.15039423345311698</v>
      </c>
      <c r="L8415">
        <f t="shared" si="790"/>
        <v>1</v>
      </c>
      <c r="M8415">
        <f t="shared" si="791"/>
        <v>0</v>
      </c>
    </row>
    <row r="8416" spans="1:13" x14ac:dyDescent="0.25">
      <c r="A8416" t="s">
        <v>12</v>
      </c>
      <c r="B8416">
        <f t="shared" si="787"/>
        <v>1</v>
      </c>
      <c r="C8416">
        <v>36000</v>
      </c>
      <c r="D8416" t="s">
        <v>20</v>
      </c>
      <c r="E8416">
        <v>7.93</v>
      </c>
      <c r="F8416">
        <v>695</v>
      </c>
      <c r="I8416">
        <f t="shared" si="788"/>
        <v>1.5030048635588775</v>
      </c>
      <c r="J8416">
        <f t="shared" si="789"/>
        <v>0.81802221333430059</v>
      </c>
      <c r="K8416">
        <f t="shared" si="786"/>
        <v>-0.20086578708269426</v>
      </c>
      <c r="L8416">
        <f t="shared" si="790"/>
        <v>1</v>
      </c>
      <c r="M8416">
        <f t="shared" si="791"/>
        <v>0</v>
      </c>
    </row>
    <row r="8417" spans="1:13" x14ac:dyDescent="0.25">
      <c r="A8417" t="s">
        <v>12</v>
      </c>
      <c r="B8417">
        <f t="shared" si="787"/>
        <v>1</v>
      </c>
      <c r="C8417">
        <v>26500</v>
      </c>
      <c r="D8417" t="s">
        <v>20</v>
      </c>
      <c r="E8417">
        <v>23.51</v>
      </c>
      <c r="F8417">
        <v>680</v>
      </c>
      <c r="I8417">
        <f t="shared" si="788"/>
        <v>1.2694472495419502</v>
      </c>
      <c r="J8417">
        <f t="shared" si="789"/>
        <v>0.78064811146550561</v>
      </c>
      <c r="K8417">
        <f t="shared" si="786"/>
        <v>-0.24763079217961864</v>
      </c>
      <c r="L8417">
        <f t="shared" si="790"/>
        <v>1</v>
      </c>
      <c r="M8417">
        <f t="shared" si="791"/>
        <v>0</v>
      </c>
    </row>
    <row r="8418" spans="1:13" x14ac:dyDescent="0.25">
      <c r="A8418" t="s">
        <v>5</v>
      </c>
      <c r="B8418">
        <f t="shared" si="787"/>
        <v>1</v>
      </c>
      <c r="C8418">
        <v>75000</v>
      </c>
      <c r="D8418" t="s">
        <v>20</v>
      </c>
      <c r="E8418">
        <v>37.549999999999997</v>
      </c>
      <c r="F8418">
        <v>705</v>
      </c>
      <c r="I8418">
        <f t="shared" si="788"/>
        <v>1.6904992818831692</v>
      </c>
      <c r="J8418">
        <f t="shared" si="789"/>
        <v>0.84428980901663653</v>
      </c>
      <c r="K8418">
        <f t="shared" si="786"/>
        <v>-0.16925946771396488</v>
      </c>
      <c r="L8418">
        <f t="shared" si="790"/>
        <v>1</v>
      </c>
      <c r="M8418">
        <f t="shared" si="791"/>
        <v>0</v>
      </c>
    </row>
    <row r="8419" spans="1:13" x14ac:dyDescent="0.25">
      <c r="A8419" t="s">
        <v>5</v>
      </c>
      <c r="B8419">
        <f t="shared" si="787"/>
        <v>1</v>
      </c>
      <c r="C8419">
        <v>52000</v>
      </c>
      <c r="D8419" t="s">
        <v>20</v>
      </c>
      <c r="E8419">
        <v>22.66</v>
      </c>
      <c r="F8419">
        <v>790</v>
      </c>
      <c r="I8419">
        <f t="shared" si="788"/>
        <v>2.6510392120732753</v>
      </c>
      <c r="J8419">
        <f t="shared" si="789"/>
        <v>0.93407501290211781</v>
      </c>
      <c r="K8419">
        <f t="shared" si="786"/>
        <v>-6.8198530378561037E-2</v>
      </c>
      <c r="L8419">
        <f t="shared" si="790"/>
        <v>1</v>
      </c>
      <c r="M8419">
        <f t="shared" si="791"/>
        <v>1</v>
      </c>
    </row>
    <row r="8420" spans="1:13" x14ac:dyDescent="0.25">
      <c r="A8420" t="s">
        <v>5</v>
      </c>
      <c r="B8420">
        <f t="shared" si="787"/>
        <v>1</v>
      </c>
      <c r="C8420">
        <v>84000</v>
      </c>
      <c r="D8420" t="s">
        <v>20</v>
      </c>
      <c r="E8420">
        <v>29.84</v>
      </c>
      <c r="F8420">
        <v>710</v>
      </c>
      <c r="I8420">
        <f t="shared" si="788"/>
        <v>1.7906503234851634</v>
      </c>
      <c r="J8420">
        <f t="shared" si="789"/>
        <v>0.85700698957201515</v>
      </c>
      <c r="K8420">
        <f t="shared" si="786"/>
        <v>-0.15430920455762176</v>
      </c>
      <c r="L8420">
        <f t="shared" si="790"/>
        <v>1</v>
      </c>
      <c r="M8420">
        <f t="shared" si="791"/>
        <v>0</v>
      </c>
    </row>
    <row r="8421" spans="1:13" x14ac:dyDescent="0.25">
      <c r="A8421" t="s">
        <v>12</v>
      </c>
      <c r="B8421">
        <f t="shared" si="787"/>
        <v>1</v>
      </c>
      <c r="C8421">
        <v>58000</v>
      </c>
      <c r="D8421" t="s">
        <v>20</v>
      </c>
      <c r="E8421">
        <v>10.57</v>
      </c>
      <c r="F8421">
        <v>735</v>
      </c>
      <c r="I8421">
        <f t="shared" si="788"/>
        <v>2.0395316978520448</v>
      </c>
      <c r="J8421">
        <f t="shared" si="789"/>
        <v>0.8848855738456316</v>
      </c>
      <c r="K8421">
        <f t="shared" si="786"/>
        <v>-0.12229693742322001</v>
      </c>
      <c r="L8421">
        <f t="shared" si="790"/>
        <v>1</v>
      </c>
      <c r="M8421">
        <f t="shared" si="791"/>
        <v>0</v>
      </c>
    </row>
    <row r="8422" spans="1:13" x14ac:dyDescent="0.25">
      <c r="A8422" t="s">
        <v>7</v>
      </c>
      <c r="B8422">
        <f t="shared" si="787"/>
        <v>0</v>
      </c>
      <c r="C8422">
        <v>115000</v>
      </c>
      <c r="D8422" t="s">
        <v>20</v>
      </c>
      <c r="E8422">
        <v>19.079999999999998</v>
      </c>
      <c r="F8422">
        <v>740</v>
      </c>
      <c r="I8422">
        <f t="shared" si="788"/>
        <v>2.259629758594893</v>
      </c>
      <c r="J8422">
        <f t="shared" si="789"/>
        <v>0.90547794772081436</v>
      </c>
      <c r="K8422">
        <f t="shared" si="786"/>
        <v>-9.9292355659461193E-2</v>
      </c>
      <c r="L8422">
        <f t="shared" si="790"/>
        <v>1</v>
      </c>
      <c r="M8422">
        <f t="shared" si="791"/>
        <v>1</v>
      </c>
    </row>
    <row r="8423" spans="1:13" x14ac:dyDescent="0.25">
      <c r="A8423" t="s">
        <v>5</v>
      </c>
      <c r="B8423">
        <f t="shared" si="787"/>
        <v>1</v>
      </c>
      <c r="C8423">
        <v>62000</v>
      </c>
      <c r="D8423" t="s">
        <v>20</v>
      </c>
      <c r="E8423">
        <v>6.91</v>
      </c>
      <c r="F8423">
        <v>670</v>
      </c>
      <c r="I8423">
        <f t="shared" si="788"/>
        <v>1.2890336447761186</v>
      </c>
      <c r="J8423">
        <f t="shared" si="789"/>
        <v>0.78398357861740109</v>
      </c>
      <c r="K8423">
        <f t="shared" si="786"/>
        <v>-0.24336720449216226</v>
      </c>
      <c r="L8423">
        <f t="shared" si="790"/>
        <v>1</v>
      </c>
      <c r="M8423">
        <f t="shared" si="791"/>
        <v>0</v>
      </c>
    </row>
    <row r="8424" spans="1:13" x14ac:dyDescent="0.25">
      <c r="A8424" t="s">
        <v>7</v>
      </c>
      <c r="B8424">
        <f t="shared" si="787"/>
        <v>0</v>
      </c>
      <c r="C8424">
        <v>60000</v>
      </c>
      <c r="D8424" t="s">
        <v>20</v>
      </c>
      <c r="E8424">
        <v>11.74</v>
      </c>
      <c r="F8424">
        <v>670</v>
      </c>
      <c r="I8424">
        <f t="shared" si="788"/>
        <v>1.2745627375614523</v>
      </c>
      <c r="J8424">
        <f t="shared" si="789"/>
        <v>0.78152281275914059</v>
      </c>
      <c r="K8424">
        <f t="shared" si="786"/>
        <v>-0.24651093855607145</v>
      </c>
      <c r="L8424">
        <f t="shared" si="790"/>
        <v>1</v>
      </c>
      <c r="M8424">
        <f t="shared" si="791"/>
        <v>0</v>
      </c>
    </row>
    <row r="8425" spans="1:13" x14ac:dyDescent="0.25">
      <c r="A8425" t="s">
        <v>7</v>
      </c>
      <c r="B8425">
        <f t="shared" si="787"/>
        <v>0</v>
      </c>
      <c r="C8425">
        <v>66430</v>
      </c>
      <c r="D8425" t="s">
        <v>20</v>
      </c>
      <c r="E8425">
        <v>14.22</v>
      </c>
      <c r="F8425">
        <v>660</v>
      </c>
      <c r="I8425">
        <f t="shared" si="788"/>
        <v>1.1717764747247035</v>
      </c>
      <c r="J8425">
        <f t="shared" si="789"/>
        <v>0.76346597176214082</v>
      </c>
      <c r="K8425">
        <f t="shared" si="786"/>
        <v>-0.26988672406304348</v>
      </c>
      <c r="L8425">
        <f t="shared" si="790"/>
        <v>1</v>
      </c>
      <c r="M8425">
        <f t="shared" si="791"/>
        <v>0</v>
      </c>
    </row>
    <row r="8426" spans="1:13" x14ac:dyDescent="0.25">
      <c r="A8426" t="s">
        <v>7</v>
      </c>
      <c r="B8426">
        <f t="shared" si="787"/>
        <v>0</v>
      </c>
      <c r="C8426">
        <v>65000</v>
      </c>
      <c r="D8426" t="s">
        <v>20</v>
      </c>
      <c r="E8426">
        <v>17.82</v>
      </c>
      <c r="F8426">
        <v>695</v>
      </c>
      <c r="I8426">
        <f t="shared" si="788"/>
        <v>1.5753172870201828</v>
      </c>
      <c r="J8426">
        <f t="shared" si="789"/>
        <v>0.82854030891890307</v>
      </c>
      <c r="K8426">
        <f t="shared" si="786"/>
        <v>-0.18808979040959045</v>
      </c>
      <c r="L8426">
        <f t="shared" si="790"/>
        <v>1</v>
      </c>
      <c r="M8426">
        <f t="shared" si="791"/>
        <v>0</v>
      </c>
    </row>
    <row r="8427" spans="1:13" x14ac:dyDescent="0.25">
      <c r="A8427" t="s">
        <v>5</v>
      </c>
      <c r="B8427">
        <f t="shared" si="787"/>
        <v>1</v>
      </c>
      <c r="C8427">
        <v>95000</v>
      </c>
      <c r="D8427" t="s">
        <v>20</v>
      </c>
      <c r="E8427">
        <v>11.06</v>
      </c>
      <c r="F8427">
        <v>745</v>
      </c>
      <c r="I8427">
        <f t="shared" si="788"/>
        <v>2.2709854151537252</v>
      </c>
      <c r="J8427">
        <f t="shared" si="789"/>
        <v>0.90644538655973173</v>
      </c>
      <c r="K8427">
        <f t="shared" si="786"/>
        <v>-9.8224497088906224E-2</v>
      </c>
      <c r="L8427">
        <f t="shared" si="790"/>
        <v>1</v>
      </c>
      <c r="M8427">
        <f t="shared" si="791"/>
        <v>1</v>
      </c>
    </row>
    <row r="8428" spans="1:13" x14ac:dyDescent="0.25">
      <c r="A8428" t="s">
        <v>5</v>
      </c>
      <c r="B8428">
        <f t="shared" si="787"/>
        <v>1</v>
      </c>
      <c r="C8428">
        <v>63000</v>
      </c>
      <c r="D8428" t="s">
        <v>20</v>
      </c>
      <c r="E8428">
        <v>13.22</v>
      </c>
      <c r="F8428">
        <v>660</v>
      </c>
      <c r="I8428">
        <f t="shared" si="788"/>
        <v>1.1629315984650264</v>
      </c>
      <c r="J8428">
        <f t="shared" si="789"/>
        <v>0.76186499339211444</v>
      </c>
      <c r="K8428">
        <f t="shared" si="786"/>
        <v>-0.27198591301875918</v>
      </c>
      <c r="L8428">
        <f t="shared" si="790"/>
        <v>1</v>
      </c>
      <c r="M8428">
        <f t="shared" si="791"/>
        <v>0</v>
      </c>
    </row>
    <row r="8429" spans="1:13" x14ac:dyDescent="0.25">
      <c r="A8429" t="s">
        <v>5</v>
      </c>
      <c r="B8429">
        <f t="shared" si="787"/>
        <v>1</v>
      </c>
      <c r="C8429">
        <v>70000</v>
      </c>
      <c r="D8429" t="s">
        <v>20</v>
      </c>
      <c r="E8429">
        <v>9.7200000000000006</v>
      </c>
      <c r="F8429">
        <v>715</v>
      </c>
      <c r="I8429">
        <f t="shared" si="788"/>
        <v>1.841306564090849</v>
      </c>
      <c r="J8429">
        <f t="shared" si="789"/>
        <v>0.86310315918906577</v>
      </c>
      <c r="K8429">
        <f t="shared" si="786"/>
        <v>-0.14722105948160447</v>
      </c>
      <c r="L8429">
        <f t="shared" si="790"/>
        <v>1</v>
      </c>
      <c r="M8429">
        <f t="shared" si="791"/>
        <v>0</v>
      </c>
    </row>
    <row r="8430" spans="1:13" x14ac:dyDescent="0.25">
      <c r="A8430" t="s">
        <v>12</v>
      </c>
      <c r="B8430">
        <f t="shared" si="787"/>
        <v>1</v>
      </c>
      <c r="C8430">
        <v>40000</v>
      </c>
      <c r="D8430" t="s">
        <v>20</v>
      </c>
      <c r="E8430">
        <v>29.55</v>
      </c>
      <c r="F8430">
        <v>715</v>
      </c>
      <c r="I8430">
        <f t="shared" si="788"/>
        <v>1.7147788053945874</v>
      </c>
      <c r="J8430">
        <f t="shared" si="789"/>
        <v>0.84745509041252287</v>
      </c>
      <c r="K8430">
        <f t="shared" si="786"/>
        <v>-0.16551743179527637</v>
      </c>
      <c r="L8430">
        <f t="shared" si="790"/>
        <v>1</v>
      </c>
      <c r="M8430">
        <f t="shared" si="791"/>
        <v>0</v>
      </c>
    </row>
    <row r="8431" spans="1:13" x14ac:dyDescent="0.25">
      <c r="A8431" t="s">
        <v>5</v>
      </c>
      <c r="B8431">
        <f t="shared" si="787"/>
        <v>1</v>
      </c>
      <c r="C8431">
        <v>70000</v>
      </c>
      <c r="D8431" t="s">
        <v>20</v>
      </c>
      <c r="E8431">
        <v>18.190000000000001</v>
      </c>
      <c r="F8431">
        <v>715</v>
      </c>
      <c r="I8431">
        <f t="shared" si="788"/>
        <v>1.8267334237361172</v>
      </c>
      <c r="J8431">
        <f t="shared" si="789"/>
        <v>0.86137212459537793</v>
      </c>
      <c r="K8431">
        <f t="shared" si="786"/>
        <v>-0.14922866746691435</v>
      </c>
      <c r="L8431">
        <f t="shared" si="790"/>
        <v>1</v>
      </c>
      <c r="M8431">
        <f t="shared" si="791"/>
        <v>0</v>
      </c>
    </row>
    <row r="8432" spans="1:13" x14ac:dyDescent="0.25">
      <c r="A8432" t="s">
        <v>7</v>
      </c>
      <c r="B8432">
        <f t="shared" si="787"/>
        <v>0</v>
      </c>
      <c r="C8432">
        <v>65000</v>
      </c>
      <c r="D8432" t="s">
        <v>20</v>
      </c>
      <c r="E8432">
        <v>13.48</v>
      </c>
      <c r="F8432">
        <v>680</v>
      </c>
      <c r="I8432">
        <f t="shared" si="788"/>
        <v>1.4052960906882479</v>
      </c>
      <c r="J8432">
        <f t="shared" si="789"/>
        <v>0.80302295337167329</v>
      </c>
      <c r="K8432">
        <f t="shared" si="786"/>
        <v>-0.21937198092127333</v>
      </c>
      <c r="L8432">
        <f t="shared" si="790"/>
        <v>1</v>
      </c>
      <c r="M8432">
        <f t="shared" si="791"/>
        <v>0</v>
      </c>
    </row>
    <row r="8433" spans="1:13" x14ac:dyDescent="0.25">
      <c r="A8433" t="s">
        <v>5</v>
      </c>
      <c r="B8433">
        <f t="shared" si="787"/>
        <v>1</v>
      </c>
      <c r="C8433">
        <v>55000</v>
      </c>
      <c r="D8433" t="s">
        <v>20</v>
      </c>
      <c r="E8433">
        <v>23.59</v>
      </c>
      <c r="F8433">
        <v>715</v>
      </c>
      <c r="I8433">
        <f t="shared" si="788"/>
        <v>1.7712378712712944</v>
      </c>
      <c r="J8433">
        <f t="shared" si="789"/>
        <v>0.85461154490120206</v>
      </c>
      <c r="K8433">
        <f t="shared" si="786"/>
        <v>-0.15710824673497636</v>
      </c>
      <c r="L8433">
        <f t="shared" si="790"/>
        <v>1</v>
      </c>
      <c r="M8433">
        <f t="shared" si="791"/>
        <v>0</v>
      </c>
    </row>
    <row r="8434" spans="1:13" x14ac:dyDescent="0.25">
      <c r="A8434" t="s">
        <v>12</v>
      </c>
      <c r="B8434">
        <f t="shared" si="787"/>
        <v>1</v>
      </c>
      <c r="C8434">
        <v>80000</v>
      </c>
      <c r="D8434" t="s">
        <v>20</v>
      </c>
      <c r="E8434">
        <v>20.87</v>
      </c>
      <c r="F8434">
        <v>725</v>
      </c>
      <c r="I8434">
        <f t="shared" si="788"/>
        <v>1.9712509608716164</v>
      </c>
      <c r="J8434">
        <f t="shared" si="789"/>
        <v>0.87774541523435079</v>
      </c>
      <c r="K8434">
        <f t="shared" si="786"/>
        <v>-0.13039868726327142</v>
      </c>
      <c r="L8434">
        <f t="shared" si="790"/>
        <v>1</v>
      </c>
      <c r="M8434">
        <f t="shared" si="791"/>
        <v>0</v>
      </c>
    </row>
    <row r="8435" spans="1:13" x14ac:dyDescent="0.25">
      <c r="A8435" t="s">
        <v>5</v>
      </c>
      <c r="B8435">
        <f t="shared" si="787"/>
        <v>1</v>
      </c>
      <c r="C8435">
        <v>110000</v>
      </c>
      <c r="D8435" t="s">
        <v>20</v>
      </c>
      <c r="E8435">
        <v>23.16</v>
      </c>
      <c r="F8435">
        <v>710</v>
      </c>
      <c r="I8435">
        <f t="shared" si="788"/>
        <v>1.8822315145244639</v>
      </c>
      <c r="J8435">
        <f t="shared" si="789"/>
        <v>0.86786723261474485</v>
      </c>
      <c r="K8435">
        <f t="shared" si="786"/>
        <v>-0.14171653383814103</v>
      </c>
      <c r="L8435">
        <f t="shared" si="790"/>
        <v>1</v>
      </c>
      <c r="M8435">
        <f t="shared" si="791"/>
        <v>0</v>
      </c>
    </row>
    <row r="8436" spans="1:13" x14ac:dyDescent="0.25">
      <c r="A8436" t="s">
        <v>5</v>
      </c>
      <c r="B8436">
        <f t="shared" si="787"/>
        <v>1</v>
      </c>
      <c r="C8436">
        <v>88000</v>
      </c>
      <c r="D8436" t="s">
        <v>20</v>
      </c>
      <c r="E8436">
        <v>23.58</v>
      </c>
      <c r="F8436">
        <v>705</v>
      </c>
      <c r="I8436">
        <f t="shared" si="788"/>
        <v>1.7545794266319579</v>
      </c>
      <c r="J8436">
        <f t="shared" si="789"/>
        <v>0.85252947105161292</v>
      </c>
      <c r="K8436">
        <f t="shared" si="786"/>
        <v>-0.15954750027347947</v>
      </c>
      <c r="L8436">
        <f t="shared" si="790"/>
        <v>1</v>
      </c>
      <c r="M8436">
        <f t="shared" si="791"/>
        <v>0</v>
      </c>
    </row>
    <row r="8437" spans="1:13" x14ac:dyDescent="0.25">
      <c r="A8437" t="s">
        <v>7</v>
      </c>
      <c r="B8437">
        <f t="shared" si="787"/>
        <v>0</v>
      </c>
      <c r="C8437">
        <v>49000</v>
      </c>
      <c r="D8437" t="s">
        <v>20</v>
      </c>
      <c r="E8437">
        <v>34.19</v>
      </c>
      <c r="F8437">
        <v>665</v>
      </c>
      <c r="I8437">
        <f t="shared" si="788"/>
        <v>1.1428900424737876</v>
      </c>
      <c r="J8437">
        <f t="shared" si="789"/>
        <v>0.75820985905384686</v>
      </c>
      <c r="K8437">
        <f t="shared" si="786"/>
        <v>-0.27679507274803289</v>
      </c>
      <c r="L8437">
        <f t="shared" si="790"/>
        <v>1</v>
      </c>
      <c r="M8437">
        <f t="shared" si="791"/>
        <v>0</v>
      </c>
    </row>
    <row r="8438" spans="1:13" x14ac:dyDescent="0.25">
      <c r="A8438" t="s">
        <v>5</v>
      </c>
      <c r="B8438">
        <f t="shared" si="787"/>
        <v>1</v>
      </c>
      <c r="C8438">
        <v>81832</v>
      </c>
      <c r="D8438" t="s">
        <v>20</v>
      </c>
      <c r="E8438">
        <v>27.8</v>
      </c>
      <c r="F8438">
        <v>700</v>
      </c>
      <c r="I8438">
        <f t="shared" si="788"/>
        <v>1.6691565535742292</v>
      </c>
      <c r="J8438">
        <f t="shared" si="789"/>
        <v>0.84146333545140284</v>
      </c>
      <c r="K8438">
        <f t="shared" si="786"/>
        <v>-0.17261283676822956</v>
      </c>
      <c r="L8438">
        <f t="shared" si="790"/>
        <v>1</v>
      </c>
      <c r="M8438">
        <f t="shared" si="791"/>
        <v>0</v>
      </c>
    </row>
    <row r="8439" spans="1:13" x14ac:dyDescent="0.25">
      <c r="A8439" t="s">
        <v>7</v>
      </c>
      <c r="B8439">
        <f t="shared" si="787"/>
        <v>0</v>
      </c>
      <c r="C8439">
        <v>61000</v>
      </c>
      <c r="D8439" t="s">
        <v>20</v>
      </c>
      <c r="E8439">
        <v>18.239999999999998</v>
      </c>
      <c r="F8439">
        <v>750</v>
      </c>
      <c r="I8439">
        <f t="shared" si="788"/>
        <v>2.2130643365583671</v>
      </c>
      <c r="J8439">
        <f t="shared" si="789"/>
        <v>0.90141657343928727</v>
      </c>
      <c r="K8439">
        <f t="shared" si="786"/>
        <v>-0.1037877825630345</v>
      </c>
      <c r="L8439">
        <f t="shared" si="790"/>
        <v>1</v>
      </c>
      <c r="M8439">
        <f t="shared" si="791"/>
        <v>1</v>
      </c>
    </row>
    <row r="8440" spans="1:13" x14ac:dyDescent="0.25">
      <c r="A8440" t="s">
        <v>12</v>
      </c>
      <c r="B8440">
        <f t="shared" si="787"/>
        <v>1</v>
      </c>
      <c r="C8440">
        <v>150000</v>
      </c>
      <c r="D8440" t="s">
        <v>20</v>
      </c>
      <c r="E8440">
        <v>26.71</v>
      </c>
      <c r="F8440">
        <v>670</v>
      </c>
      <c r="I8440">
        <f t="shared" si="788"/>
        <v>1.5260331410630616</v>
      </c>
      <c r="J8440">
        <f t="shared" si="789"/>
        <v>0.821425173852666</v>
      </c>
      <c r="K8440">
        <f t="shared" si="786"/>
        <v>-0.19671443043397138</v>
      </c>
      <c r="L8440">
        <f t="shared" si="790"/>
        <v>1</v>
      </c>
      <c r="M8440">
        <f t="shared" si="791"/>
        <v>0</v>
      </c>
    </row>
    <row r="8441" spans="1:13" x14ac:dyDescent="0.25">
      <c r="A8441" t="s">
        <v>7</v>
      </c>
      <c r="B8441">
        <f t="shared" si="787"/>
        <v>0</v>
      </c>
      <c r="C8441">
        <v>26000</v>
      </c>
      <c r="D8441" t="s">
        <v>20</v>
      </c>
      <c r="E8441">
        <v>31.58</v>
      </c>
      <c r="F8441">
        <v>670</v>
      </c>
      <c r="I8441">
        <f t="shared" si="788"/>
        <v>1.1356965651942019</v>
      </c>
      <c r="J8441">
        <f t="shared" si="789"/>
        <v>0.7568886472776164</v>
      </c>
      <c r="K8441">
        <f t="shared" si="786"/>
        <v>-0.27853913375213096</v>
      </c>
      <c r="L8441">
        <f t="shared" si="790"/>
        <v>1</v>
      </c>
      <c r="M8441">
        <f t="shared" si="791"/>
        <v>0</v>
      </c>
    </row>
    <row r="8442" spans="1:13" x14ac:dyDescent="0.25">
      <c r="A8442" t="s">
        <v>7</v>
      </c>
      <c r="B8442">
        <f t="shared" si="787"/>
        <v>0</v>
      </c>
      <c r="C8442">
        <v>20395</v>
      </c>
      <c r="D8442" t="s">
        <v>20</v>
      </c>
      <c r="E8442">
        <v>28.78</v>
      </c>
      <c r="F8442">
        <v>670</v>
      </c>
      <c r="I8442">
        <f t="shared" si="788"/>
        <v>1.1232490394394361</v>
      </c>
      <c r="J8442">
        <f t="shared" si="789"/>
        <v>0.75459088245479333</v>
      </c>
      <c r="K8442">
        <f t="shared" si="786"/>
        <v>-0.28157955414512736</v>
      </c>
      <c r="L8442">
        <f t="shared" si="790"/>
        <v>1</v>
      </c>
      <c r="M8442">
        <f t="shared" si="791"/>
        <v>0</v>
      </c>
    </row>
    <row r="8443" spans="1:13" x14ac:dyDescent="0.25">
      <c r="A8443" t="s">
        <v>7</v>
      </c>
      <c r="B8443">
        <f t="shared" si="787"/>
        <v>0</v>
      </c>
      <c r="C8443">
        <v>60000</v>
      </c>
      <c r="D8443" t="s">
        <v>20</v>
      </c>
      <c r="E8443">
        <v>12.21</v>
      </c>
      <c r="F8443">
        <v>720</v>
      </c>
      <c r="I8443">
        <f t="shared" si="788"/>
        <v>1.8653821587661037</v>
      </c>
      <c r="J8443">
        <f t="shared" si="789"/>
        <v>0.86592304997983083</v>
      </c>
      <c r="K8443">
        <f t="shared" si="786"/>
        <v>-0.14395923120392751</v>
      </c>
      <c r="L8443">
        <f t="shared" si="790"/>
        <v>1</v>
      </c>
      <c r="M8443">
        <f t="shared" si="791"/>
        <v>0</v>
      </c>
    </row>
    <row r="8444" spans="1:13" x14ac:dyDescent="0.25">
      <c r="A8444" t="s">
        <v>5</v>
      </c>
      <c r="B8444">
        <f t="shared" si="787"/>
        <v>1</v>
      </c>
      <c r="C8444">
        <v>99000</v>
      </c>
      <c r="D8444" t="s">
        <v>20</v>
      </c>
      <c r="E8444">
        <v>32.49</v>
      </c>
      <c r="F8444">
        <v>715</v>
      </c>
      <c r="I8444">
        <f t="shared" si="788"/>
        <v>1.8914581790788425</v>
      </c>
      <c r="J8444">
        <f t="shared" si="789"/>
        <v>0.86892170182322848</v>
      </c>
      <c r="K8444">
        <f t="shared" si="786"/>
        <v>-0.14050225924536849</v>
      </c>
      <c r="L8444">
        <f t="shared" si="790"/>
        <v>1</v>
      </c>
      <c r="M8444">
        <f t="shared" si="791"/>
        <v>0</v>
      </c>
    </row>
    <row r="8445" spans="1:13" x14ac:dyDescent="0.25">
      <c r="A8445" t="s">
        <v>5</v>
      </c>
      <c r="B8445">
        <f t="shared" si="787"/>
        <v>1</v>
      </c>
      <c r="C8445">
        <v>56000</v>
      </c>
      <c r="D8445" t="s">
        <v>20</v>
      </c>
      <c r="E8445">
        <v>19.55</v>
      </c>
      <c r="F8445">
        <v>685</v>
      </c>
      <c r="I8445">
        <f t="shared" si="788"/>
        <v>1.426292383784693</v>
      </c>
      <c r="J8445">
        <f t="shared" si="789"/>
        <v>0.80632296879493703</v>
      </c>
      <c r="K8445">
        <f t="shared" si="786"/>
        <v>-0.21527091103568369</v>
      </c>
      <c r="L8445">
        <f t="shared" si="790"/>
        <v>1</v>
      </c>
      <c r="M8445">
        <f t="shared" si="791"/>
        <v>0</v>
      </c>
    </row>
    <row r="8446" spans="1:13" x14ac:dyDescent="0.25">
      <c r="A8446" t="s">
        <v>12</v>
      </c>
      <c r="B8446">
        <f t="shared" si="787"/>
        <v>1</v>
      </c>
      <c r="C8446">
        <v>125000</v>
      </c>
      <c r="D8446" t="s">
        <v>20</v>
      </c>
      <c r="E8446">
        <v>13.19</v>
      </c>
      <c r="F8446">
        <v>690</v>
      </c>
      <c r="I8446">
        <f t="shared" si="788"/>
        <v>1.7089387909554103</v>
      </c>
      <c r="J8446">
        <f t="shared" si="789"/>
        <v>0.84669858988116375</v>
      </c>
      <c r="K8446">
        <f t="shared" si="786"/>
        <v>-0.16641050376441277</v>
      </c>
      <c r="L8446">
        <f t="shared" si="790"/>
        <v>1</v>
      </c>
      <c r="M8446">
        <f t="shared" si="791"/>
        <v>0</v>
      </c>
    </row>
    <row r="8447" spans="1:13" x14ac:dyDescent="0.25">
      <c r="A8447" t="s">
        <v>5</v>
      </c>
      <c r="B8447">
        <f t="shared" si="787"/>
        <v>1</v>
      </c>
      <c r="C8447">
        <v>150000</v>
      </c>
      <c r="D8447" t="s">
        <v>20</v>
      </c>
      <c r="E8447">
        <v>4.58</v>
      </c>
      <c r="F8447">
        <v>685</v>
      </c>
      <c r="I8447">
        <f t="shared" si="788"/>
        <v>1.7415975517031166</v>
      </c>
      <c r="J8447">
        <f t="shared" si="789"/>
        <v>0.85088987055853593</v>
      </c>
      <c r="K8447">
        <f t="shared" si="786"/>
        <v>-0.16147257058279763</v>
      </c>
      <c r="L8447">
        <f t="shared" si="790"/>
        <v>1</v>
      </c>
      <c r="M8447">
        <f t="shared" si="791"/>
        <v>0</v>
      </c>
    </row>
    <row r="8448" spans="1:13" x14ac:dyDescent="0.25">
      <c r="A8448" t="s">
        <v>5</v>
      </c>
      <c r="B8448">
        <f t="shared" si="787"/>
        <v>1</v>
      </c>
      <c r="C8448">
        <v>132000</v>
      </c>
      <c r="D8448" t="s">
        <v>20</v>
      </c>
      <c r="E8448">
        <v>21.16</v>
      </c>
      <c r="F8448">
        <v>675</v>
      </c>
      <c r="I8448">
        <f t="shared" si="788"/>
        <v>1.5392996192887969</v>
      </c>
      <c r="J8448">
        <f t="shared" si="789"/>
        <v>0.82336288740956576</v>
      </c>
      <c r="K8448">
        <f t="shared" ref="K8448:K8511" si="792">LN(J8448)</f>
        <v>-0.1943582430333082</v>
      </c>
      <c r="L8448">
        <f t="shared" si="790"/>
        <v>1</v>
      </c>
      <c r="M8448">
        <f t="shared" si="791"/>
        <v>0</v>
      </c>
    </row>
    <row r="8449" spans="1:13" x14ac:dyDescent="0.25">
      <c r="A8449" t="s">
        <v>5</v>
      </c>
      <c r="B8449">
        <f t="shared" si="787"/>
        <v>1</v>
      </c>
      <c r="C8449">
        <v>52000</v>
      </c>
      <c r="D8449" t="s">
        <v>20</v>
      </c>
      <c r="E8449">
        <v>23.47</v>
      </c>
      <c r="F8449">
        <v>670</v>
      </c>
      <c r="I8449">
        <f t="shared" si="788"/>
        <v>1.2297381565531316</v>
      </c>
      <c r="J8449">
        <f t="shared" si="789"/>
        <v>0.77377274225637294</v>
      </c>
      <c r="K8449">
        <f t="shared" si="792"/>
        <v>-0.25647706316148122</v>
      </c>
      <c r="L8449">
        <f t="shared" si="790"/>
        <v>1</v>
      </c>
      <c r="M8449">
        <f t="shared" si="791"/>
        <v>0</v>
      </c>
    </row>
    <row r="8450" spans="1:13" x14ac:dyDescent="0.25">
      <c r="A8450" t="s">
        <v>7</v>
      </c>
      <c r="B8450">
        <f t="shared" si="787"/>
        <v>0</v>
      </c>
      <c r="C8450">
        <v>75300</v>
      </c>
      <c r="D8450" t="s">
        <v>20</v>
      </c>
      <c r="E8450">
        <v>26.61</v>
      </c>
      <c r="F8450">
        <v>665</v>
      </c>
      <c r="I8450">
        <f t="shared" si="788"/>
        <v>1.2369438278163329</v>
      </c>
      <c r="J8450">
        <f t="shared" si="789"/>
        <v>0.77503159529189336</v>
      </c>
      <c r="K8450">
        <f t="shared" si="792"/>
        <v>-0.25485148234121513</v>
      </c>
      <c r="L8450">
        <f t="shared" si="790"/>
        <v>1</v>
      </c>
      <c r="M8450">
        <f t="shared" si="791"/>
        <v>0</v>
      </c>
    </row>
    <row r="8451" spans="1:13" x14ac:dyDescent="0.25">
      <c r="A8451" t="s">
        <v>7</v>
      </c>
      <c r="B8451">
        <f t="shared" ref="B8451:B8514" si="793">IF(A8451="RENT",0,1)</f>
        <v>0</v>
      </c>
      <c r="C8451">
        <v>80000</v>
      </c>
      <c r="D8451" t="s">
        <v>20</v>
      </c>
      <c r="E8451">
        <v>18.87</v>
      </c>
      <c r="F8451">
        <v>695</v>
      </c>
      <c r="I8451">
        <f t="shared" ref="I8451:I8514" si="794">$Q$4+$R$4*C8451+$S$4*E8451+$T$4*F8451</f>
        <v>1.6197152296517094</v>
      </c>
      <c r="J8451">
        <f t="shared" ref="J8451:J8514" si="795">IF(I8451&gt;-100, 1/(1+EXP(-I8451)),0.0001)</f>
        <v>0.83475585275376352</v>
      </c>
      <c r="K8451">
        <f t="shared" si="792"/>
        <v>-0.18061598879779134</v>
      </c>
      <c r="L8451">
        <f t="shared" ref="L8451:L8514" si="796">IF(D8451="Charged Off", 0, 1)</f>
        <v>1</v>
      </c>
      <c r="M8451">
        <f t="shared" ref="M8451:M8514" si="797">IF(J8451&gt;$Q$1,1,0)</f>
        <v>0</v>
      </c>
    </row>
    <row r="8452" spans="1:13" x14ac:dyDescent="0.25">
      <c r="A8452" t="s">
        <v>7</v>
      </c>
      <c r="B8452">
        <f t="shared" si="793"/>
        <v>0</v>
      </c>
      <c r="C8452">
        <v>48000</v>
      </c>
      <c r="D8452" t="s">
        <v>20</v>
      </c>
      <c r="E8452">
        <v>26.18</v>
      </c>
      <c r="F8452">
        <v>715</v>
      </c>
      <c r="I8452">
        <f t="shared" si="794"/>
        <v>1.7452195076112247</v>
      </c>
      <c r="J8452">
        <f t="shared" si="795"/>
        <v>0.85134882712520954</v>
      </c>
      <c r="K8452">
        <f t="shared" si="792"/>
        <v>-0.16093333178107216</v>
      </c>
      <c r="L8452">
        <f t="shared" si="796"/>
        <v>1</v>
      </c>
      <c r="M8452">
        <f t="shared" si="797"/>
        <v>0</v>
      </c>
    </row>
    <row r="8453" spans="1:13" x14ac:dyDescent="0.25">
      <c r="A8453" t="s">
        <v>12</v>
      </c>
      <c r="B8453">
        <f t="shared" si="793"/>
        <v>1</v>
      </c>
      <c r="C8453">
        <v>57000</v>
      </c>
      <c r="D8453" t="s">
        <v>20</v>
      </c>
      <c r="E8453">
        <v>30.4</v>
      </c>
      <c r="F8453">
        <v>660</v>
      </c>
      <c r="I8453">
        <f t="shared" si="794"/>
        <v>1.1148905713246595</v>
      </c>
      <c r="J8453">
        <f t="shared" si="795"/>
        <v>0.75303974043672672</v>
      </c>
      <c r="K8453">
        <f t="shared" si="792"/>
        <v>-0.28363727643046377</v>
      </c>
      <c r="L8453">
        <f t="shared" si="796"/>
        <v>1</v>
      </c>
      <c r="M8453">
        <f t="shared" si="797"/>
        <v>0</v>
      </c>
    </row>
    <row r="8454" spans="1:13" x14ac:dyDescent="0.25">
      <c r="A8454" t="s">
        <v>5</v>
      </c>
      <c r="B8454">
        <f t="shared" si="793"/>
        <v>1</v>
      </c>
      <c r="C8454">
        <v>42700</v>
      </c>
      <c r="D8454" t="s">
        <v>20</v>
      </c>
      <c r="E8454">
        <v>34.93</v>
      </c>
      <c r="F8454">
        <v>690</v>
      </c>
      <c r="I8454">
        <f t="shared" si="794"/>
        <v>1.4180249677286545</v>
      </c>
      <c r="J8454">
        <f t="shared" si="795"/>
        <v>0.8050286069267496</v>
      </c>
      <c r="K8454">
        <f t="shared" si="792"/>
        <v>-0.21687746564001364</v>
      </c>
      <c r="L8454">
        <f t="shared" si="796"/>
        <v>1</v>
      </c>
      <c r="M8454">
        <f t="shared" si="797"/>
        <v>0</v>
      </c>
    </row>
    <row r="8455" spans="1:13" x14ac:dyDescent="0.25">
      <c r="A8455" t="s">
        <v>12</v>
      </c>
      <c r="B8455">
        <f t="shared" si="793"/>
        <v>1</v>
      </c>
      <c r="C8455">
        <v>49400</v>
      </c>
      <c r="D8455" t="s">
        <v>20</v>
      </c>
      <c r="E8455">
        <v>27.62</v>
      </c>
      <c r="F8455">
        <v>775</v>
      </c>
      <c r="I8455">
        <f t="shared" si="794"/>
        <v>2.4570080256170979</v>
      </c>
      <c r="J8455">
        <f t="shared" si="795"/>
        <v>0.9210724260850438</v>
      </c>
      <c r="K8455">
        <f t="shared" si="792"/>
        <v>-8.2216607289856594E-2</v>
      </c>
      <c r="L8455">
        <f t="shared" si="796"/>
        <v>1</v>
      </c>
      <c r="M8455">
        <f t="shared" si="797"/>
        <v>1</v>
      </c>
    </row>
    <row r="8456" spans="1:13" x14ac:dyDescent="0.25">
      <c r="A8456" t="s">
        <v>12</v>
      </c>
      <c r="B8456">
        <f t="shared" si="793"/>
        <v>1</v>
      </c>
      <c r="C8456">
        <v>16896</v>
      </c>
      <c r="D8456" t="s">
        <v>20</v>
      </c>
      <c r="E8456">
        <v>35.090000000000003</v>
      </c>
      <c r="F8456">
        <v>675</v>
      </c>
      <c r="I8456">
        <f t="shared" si="794"/>
        <v>1.1607771396207491</v>
      </c>
      <c r="J8456">
        <f t="shared" si="795"/>
        <v>0.761473896482603</v>
      </c>
      <c r="K8456">
        <f t="shared" si="792"/>
        <v>-0.27249938631180498</v>
      </c>
      <c r="L8456">
        <f t="shared" si="796"/>
        <v>1</v>
      </c>
      <c r="M8456">
        <f t="shared" si="797"/>
        <v>0</v>
      </c>
    </row>
    <row r="8457" spans="1:13" x14ac:dyDescent="0.25">
      <c r="A8457" t="s">
        <v>7</v>
      </c>
      <c r="B8457">
        <f t="shared" si="793"/>
        <v>0</v>
      </c>
      <c r="C8457">
        <v>48000</v>
      </c>
      <c r="D8457" t="s">
        <v>20</v>
      </c>
      <c r="E8457">
        <v>34.479999999999997</v>
      </c>
      <c r="F8457">
        <v>665</v>
      </c>
      <c r="I8457">
        <f t="shared" si="794"/>
        <v>1.1393107781526179</v>
      </c>
      <c r="J8457">
        <f t="shared" si="795"/>
        <v>0.75755307457031307</v>
      </c>
      <c r="K8457">
        <f t="shared" si="792"/>
        <v>-0.27766167861372393</v>
      </c>
      <c r="L8457">
        <f t="shared" si="796"/>
        <v>1</v>
      </c>
      <c r="M8457">
        <f t="shared" si="797"/>
        <v>0</v>
      </c>
    </row>
    <row r="8458" spans="1:13" x14ac:dyDescent="0.25">
      <c r="A8458" t="s">
        <v>5</v>
      </c>
      <c r="B8458">
        <f t="shared" si="793"/>
        <v>1</v>
      </c>
      <c r="C8458">
        <v>70000</v>
      </c>
      <c r="D8458" t="s">
        <v>20</v>
      </c>
      <c r="E8458">
        <v>14.44</v>
      </c>
      <c r="F8458">
        <v>675</v>
      </c>
      <c r="I8458">
        <f t="shared" si="794"/>
        <v>1.359883055078992</v>
      </c>
      <c r="J8458">
        <f t="shared" si="795"/>
        <v>0.79574069044475215</v>
      </c>
      <c r="K8458">
        <f t="shared" si="792"/>
        <v>-0.22848191198387446</v>
      </c>
      <c r="L8458">
        <f t="shared" si="796"/>
        <v>1</v>
      </c>
      <c r="M8458">
        <f t="shared" si="797"/>
        <v>0</v>
      </c>
    </row>
    <row r="8459" spans="1:13" x14ac:dyDescent="0.25">
      <c r="A8459" t="s">
        <v>5</v>
      </c>
      <c r="B8459">
        <f t="shared" si="793"/>
        <v>1</v>
      </c>
      <c r="C8459">
        <v>115000</v>
      </c>
      <c r="D8459" t="s">
        <v>20</v>
      </c>
      <c r="E8459">
        <v>24.82</v>
      </c>
      <c r="F8459">
        <v>765</v>
      </c>
      <c r="I8459">
        <f t="shared" si="794"/>
        <v>2.5455677882464753</v>
      </c>
      <c r="J8459">
        <f t="shared" si="795"/>
        <v>0.92727518984421398</v>
      </c>
      <c r="K8459">
        <f t="shared" si="792"/>
        <v>-7.550489679732314E-2</v>
      </c>
      <c r="L8459">
        <f t="shared" si="796"/>
        <v>1</v>
      </c>
      <c r="M8459">
        <f t="shared" si="797"/>
        <v>1</v>
      </c>
    </row>
    <row r="8460" spans="1:13" x14ac:dyDescent="0.25">
      <c r="A8460" t="s">
        <v>5</v>
      </c>
      <c r="B8460">
        <f t="shared" si="793"/>
        <v>1</v>
      </c>
      <c r="C8460">
        <v>67000</v>
      </c>
      <c r="D8460" t="s">
        <v>20</v>
      </c>
      <c r="E8460">
        <v>8.4499999999999993</v>
      </c>
      <c r="F8460">
        <v>800</v>
      </c>
      <c r="I8460">
        <f t="shared" si="794"/>
        <v>2.8400185120279691</v>
      </c>
      <c r="J8460">
        <f t="shared" si="795"/>
        <v>0.94480042767502659</v>
      </c>
      <c r="K8460">
        <f t="shared" si="792"/>
        <v>-5.6781561437119779E-2</v>
      </c>
      <c r="L8460">
        <f t="shared" si="796"/>
        <v>1</v>
      </c>
      <c r="M8460">
        <f t="shared" si="797"/>
        <v>1</v>
      </c>
    </row>
    <row r="8461" spans="1:13" x14ac:dyDescent="0.25">
      <c r="A8461" t="s">
        <v>5</v>
      </c>
      <c r="B8461">
        <f t="shared" si="793"/>
        <v>1</v>
      </c>
      <c r="C8461">
        <v>49000</v>
      </c>
      <c r="D8461" t="s">
        <v>20</v>
      </c>
      <c r="E8461">
        <v>16.34</v>
      </c>
      <c r="F8461">
        <v>675</v>
      </c>
      <c r="I8461">
        <f t="shared" si="794"/>
        <v>1.2919276493269152</v>
      </c>
      <c r="J8461">
        <f t="shared" si="795"/>
        <v>0.78447328510969816</v>
      </c>
      <c r="K8461">
        <f t="shared" si="792"/>
        <v>-0.24274276078633283</v>
      </c>
      <c r="L8461">
        <f t="shared" si="796"/>
        <v>1</v>
      </c>
      <c r="M8461">
        <f t="shared" si="797"/>
        <v>0</v>
      </c>
    </row>
    <row r="8462" spans="1:13" x14ac:dyDescent="0.25">
      <c r="A8462" t="s">
        <v>5</v>
      </c>
      <c r="B8462">
        <f t="shared" si="793"/>
        <v>1</v>
      </c>
      <c r="C8462">
        <v>140000</v>
      </c>
      <c r="D8462" t="s">
        <v>20</v>
      </c>
      <c r="E8462">
        <v>19.079999999999998</v>
      </c>
      <c r="F8462">
        <v>720</v>
      </c>
      <c r="I8462">
        <f t="shared" si="794"/>
        <v>2.0999860753608646</v>
      </c>
      <c r="J8462">
        <f t="shared" si="795"/>
        <v>0.89090182539582996</v>
      </c>
      <c r="K8462">
        <f t="shared" si="792"/>
        <v>-0.11552104232304383</v>
      </c>
      <c r="L8462">
        <f t="shared" si="796"/>
        <v>1</v>
      </c>
      <c r="M8462">
        <f t="shared" si="797"/>
        <v>0</v>
      </c>
    </row>
    <row r="8463" spans="1:13" x14ac:dyDescent="0.25">
      <c r="A8463" t="s">
        <v>5</v>
      </c>
      <c r="B8463">
        <f t="shared" si="793"/>
        <v>1</v>
      </c>
      <c r="C8463">
        <v>31000</v>
      </c>
      <c r="D8463" t="s">
        <v>20</v>
      </c>
      <c r="E8463">
        <v>6.19</v>
      </c>
      <c r="F8463">
        <v>660</v>
      </c>
      <c r="I8463">
        <f t="shared" si="794"/>
        <v>1.0764574683086998</v>
      </c>
      <c r="J8463">
        <f t="shared" si="795"/>
        <v>0.74582300689984038</v>
      </c>
      <c r="K8463">
        <f t="shared" si="792"/>
        <v>-0.29326696309450684</v>
      </c>
      <c r="L8463">
        <f t="shared" si="796"/>
        <v>1</v>
      </c>
      <c r="M8463">
        <f t="shared" si="797"/>
        <v>0</v>
      </c>
    </row>
    <row r="8464" spans="1:13" x14ac:dyDescent="0.25">
      <c r="A8464" t="s">
        <v>5</v>
      </c>
      <c r="B8464">
        <f t="shared" si="793"/>
        <v>1</v>
      </c>
      <c r="C8464">
        <v>80000</v>
      </c>
      <c r="D8464" t="s">
        <v>20</v>
      </c>
      <c r="E8464">
        <v>25.14</v>
      </c>
      <c r="F8464">
        <v>700</v>
      </c>
      <c r="I8464">
        <f t="shared" si="794"/>
        <v>1.6680901289826231</v>
      </c>
      <c r="J8464">
        <f t="shared" si="795"/>
        <v>0.84132101962488492</v>
      </c>
      <c r="K8464">
        <f t="shared" si="792"/>
        <v>-0.17278198004131493</v>
      </c>
      <c r="L8464">
        <f t="shared" si="796"/>
        <v>1</v>
      </c>
      <c r="M8464">
        <f t="shared" si="797"/>
        <v>0</v>
      </c>
    </row>
    <row r="8465" spans="1:13" x14ac:dyDescent="0.25">
      <c r="A8465" t="s">
        <v>7</v>
      </c>
      <c r="B8465">
        <f t="shared" si="793"/>
        <v>0</v>
      </c>
      <c r="C8465">
        <v>30000</v>
      </c>
      <c r="D8465" t="s">
        <v>20</v>
      </c>
      <c r="E8465">
        <v>24.85</v>
      </c>
      <c r="F8465">
        <v>695</v>
      </c>
      <c r="I8465">
        <f t="shared" si="794"/>
        <v>1.4554111819311712</v>
      </c>
      <c r="J8465">
        <f t="shared" si="795"/>
        <v>0.81082982348819499</v>
      </c>
      <c r="K8465">
        <f t="shared" si="792"/>
        <v>-0.20969708228821801</v>
      </c>
      <c r="L8465">
        <f t="shared" si="796"/>
        <v>1</v>
      </c>
      <c r="M8465">
        <f t="shared" si="797"/>
        <v>0</v>
      </c>
    </row>
    <row r="8466" spans="1:13" x14ac:dyDescent="0.25">
      <c r="A8466" t="s">
        <v>7</v>
      </c>
      <c r="B8466">
        <f t="shared" si="793"/>
        <v>0</v>
      </c>
      <c r="C8466">
        <v>45000</v>
      </c>
      <c r="D8466" t="s">
        <v>20</v>
      </c>
      <c r="E8466">
        <v>28.16</v>
      </c>
      <c r="F8466">
        <v>685</v>
      </c>
      <c r="I8466">
        <f t="shared" si="794"/>
        <v>1.3775950428725308</v>
      </c>
      <c r="J8466">
        <f t="shared" si="795"/>
        <v>0.79860447584868621</v>
      </c>
      <c r="K8466">
        <f t="shared" si="792"/>
        <v>-0.22488947974978102</v>
      </c>
      <c r="L8466">
        <f t="shared" si="796"/>
        <v>1</v>
      </c>
      <c r="M8466">
        <f t="shared" si="797"/>
        <v>0</v>
      </c>
    </row>
    <row r="8467" spans="1:13" x14ac:dyDescent="0.25">
      <c r="A8467" t="s">
        <v>7</v>
      </c>
      <c r="B8467">
        <f t="shared" si="793"/>
        <v>0</v>
      </c>
      <c r="C8467">
        <v>100000</v>
      </c>
      <c r="D8467" t="s">
        <v>20</v>
      </c>
      <c r="E8467">
        <v>7.03</v>
      </c>
      <c r="F8467">
        <v>675</v>
      </c>
      <c r="I8467">
        <f t="shared" si="794"/>
        <v>1.4650414627474166</v>
      </c>
      <c r="J8467">
        <f t="shared" si="795"/>
        <v>0.8123025425981103</v>
      </c>
      <c r="K8467">
        <f t="shared" si="792"/>
        <v>-0.20788241880811575</v>
      </c>
      <c r="L8467">
        <f t="shared" si="796"/>
        <v>1</v>
      </c>
      <c r="M8467">
        <f t="shared" si="797"/>
        <v>0</v>
      </c>
    </row>
    <row r="8468" spans="1:13" x14ac:dyDescent="0.25">
      <c r="A8468" t="s">
        <v>5</v>
      </c>
      <c r="B8468">
        <f t="shared" si="793"/>
        <v>1</v>
      </c>
      <c r="C8468">
        <v>59000</v>
      </c>
      <c r="D8468" t="s">
        <v>20</v>
      </c>
      <c r="E8468">
        <v>18.37</v>
      </c>
      <c r="F8468">
        <v>690</v>
      </c>
      <c r="I8468">
        <f t="shared" si="794"/>
        <v>1.4967263586687398</v>
      </c>
      <c r="J8468">
        <f t="shared" si="795"/>
        <v>0.8170857165134785</v>
      </c>
      <c r="K8468">
        <f t="shared" si="792"/>
        <v>-0.20201127345228265</v>
      </c>
      <c r="L8468">
        <f t="shared" si="796"/>
        <v>1</v>
      </c>
      <c r="M8468">
        <f t="shared" si="797"/>
        <v>0</v>
      </c>
    </row>
    <row r="8469" spans="1:13" x14ac:dyDescent="0.25">
      <c r="A8469" t="s">
        <v>5</v>
      </c>
      <c r="B8469">
        <f t="shared" si="793"/>
        <v>1</v>
      </c>
      <c r="C8469">
        <v>58000</v>
      </c>
      <c r="D8469" t="s">
        <v>20</v>
      </c>
      <c r="E8469">
        <v>18.39</v>
      </c>
      <c r="F8469">
        <v>690</v>
      </c>
      <c r="I8469">
        <f t="shared" si="794"/>
        <v>1.4936116454568715</v>
      </c>
      <c r="J8469">
        <f t="shared" si="795"/>
        <v>0.8166197420820499</v>
      </c>
      <c r="K8469">
        <f t="shared" si="792"/>
        <v>-0.20258172443732791</v>
      </c>
      <c r="L8469">
        <f t="shared" si="796"/>
        <v>1</v>
      </c>
      <c r="M8469">
        <f t="shared" si="797"/>
        <v>0</v>
      </c>
    </row>
    <row r="8470" spans="1:13" x14ac:dyDescent="0.25">
      <c r="A8470" t="s">
        <v>12</v>
      </c>
      <c r="B8470">
        <f t="shared" si="793"/>
        <v>1</v>
      </c>
      <c r="C8470">
        <v>96000</v>
      </c>
      <c r="D8470" t="s">
        <v>20</v>
      </c>
      <c r="E8470">
        <v>25.38</v>
      </c>
      <c r="F8470">
        <v>675</v>
      </c>
      <c r="I8470">
        <f t="shared" si="794"/>
        <v>1.4211479848372548</v>
      </c>
      <c r="J8470">
        <f t="shared" si="795"/>
        <v>0.80551832113300581</v>
      </c>
      <c r="K8470">
        <f t="shared" si="792"/>
        <v>-0.21626933157969336</v>
      </c>
      <c r="L8470">
        <f t="shared" si="796"/>
        <v>1</v>
      </c>
      <c r="M8470">
        <f t="shared" si="797"/>
        <v>0</v>
      </c>
    </row>
    <row r="8471" spans="1:13" x14ac:dyDescent="0.25">
      <c r="A8471" t="s">
        <v>5</v>
      </c>
      <c r="B8471">
        <f t="shared" si="793"/>
        <v>1</v>
      </c>
      <c r="C8471">
        <v>120000</v>
      </c>
      <c r="D8471" t="s">
        <v>20</v>
      </c>
      <c r="E8471">
        <v>23.83</v>
      </c>
      <c r="F8471">
        <v>720</v>
      </c>
      <c r="I8471">
        <f t="shared" si="794"/>
        <v>2.0302073765847561</v>
      </c>
      <c r="J8471">
        <f t="shared" si="795"/>
        <v>0.88393235562198336</v>
      </c>
      <c r="K8471">
        <f t="shared" si="792"/>
        <v>-0.12337474006197019</v>
      </c>
      <c r="L8471">
        <f t="shared" si="796"/>
        <v>1</v>
      </c>
      <c r="M8471">
        <f t="shared" si="797"/>
        <v>0</v>
      </c>
    </row>
    <row r="8472" spans="1:13" x14ac:dyDescent="0.25">
      <c r="A8472" t="s">
        <v>5</v>
      </c>
      <c r="B8472">
        <f t="shared" si="793"/>
        <v>1</v>
      </c>
      <c r="C8472">
        <v>96000</v>
      </c>
      <c r="D8472" t="s">
        <v>20</v>
      </c>
      <c r="E8472">
        <v>15.85</v>
      </c>
      <c r="F8472">
        <v>690</v>
      </c>
      <c r="I8472">
        <f t="shared" si="794"/>
        <v>1.6150333437099382</v>
      </c>
      <c r="J8472">
        <f t="shared" si="795"/>
        <v>0.83410902776062823</v>
      </c>
      <c r="K8472">
        <f t="shared" si="792"/>
        <v>-0.18139115643787598</v>
      </c>
      <c r="L8472">
        <f t="shared" si="796"/>
        <v>1</v>
      </c>
      <c r="M8472">
        <f t="shared" si="797"/>
        <v>0</v>
      </c>
    </row>
    <row r="8473" spans="1:13" x14ac:dyDescent="0.25">
      <c r="A8473" t="s">
        <v>7</v>
      </c>
      <c r="B8473">
        <f t="shared" si="793"/>
        <v>0</v>
      </c>
      <c r="C8473">
        <v>30000</v>
      </c>
      <c r="D8473" t="s">
        <v>20</v>
      </c>
      <c r="E8473">
        <v>31.84</v>
      </c>
      <c r="F8473">
        <v>665</v>
      </c>
      <c r="I8473">
        <f t="shared" si="794"/>
        <v>1.0884076193312122</v>
      </c>
      <c r="J8473">
        <f t="shared" si="795"/>
        <v>0.74808174736231547</v>
      </c>
      <c r="K8473">
        <f t="shared" si="792"/>
        <v>-0.29024301906161515</v>
      </c>
      <c r="L8473">
        <f t="shared" si="796"/>
        <v>1</v>
      </c>
      <c r="M8473">
        <f t="shared" si="797"/>
        <v>0</v>
      </c>
    </row>
    <row r="8474" spans="1:13" x14ac:dyDescent="0.25">
      <c r="A8474" t="s">
        <v>5</v>
      </c>
      <c r="B8474">
        <f t="shared" si="793"/>
        <v>1</v>
      </c>
      <c r="C8474">
        <v>99215</v>
      </c>
      <c r="D8474" t="s">
        <v>20</v>
      </c>
      <c r="E8474">
        <v>22.55</v>
      </c>
      <c r="F8474">
        <v>690</v>
      </c>
      <c r="I8474">
        <f t="shared" si="794"/>
        <v>1.6134087649503801</v>
      </c>
      <c r="J8474">
        <f t="shared" si="795"/>
        <v>0.83388411088474612</v>
      </c>
      <c r="K8474">
        <f t="shared" si="792"/>
        <v>-0.18166084205232397</v>
      </c>
      <c r="L8474">
        <f t="shared" si="796"/>
        <v>1</v>
      </c>
      <c r="M8474">
        <f t="shared" si="797"/>
        <v>0</v>
      </c>
    </row>
    <row r="8475" spans="1:13" x14ac:dyDescent="0.25">
      <c r="A8475" t="s">
        <v>7</v>
      </c>
      <c r="B8475">
        <f t="shared" si="793"/>
        <v>0</v>
      </c>
      <c r="C8475">
        <v>73000</v>
      </c>
      <c r="D8475" t="s">
        <v>20</v>
      </c>
      <c r="E8475">
        <v>31.37</v>
      </c>
      <c r="F8475">
        <v>695</v>
      </c>
      <c r="I8475">
        <f t="shared" si="794"/>
        <v>1.5766461197206363</v>
      </c>
      <c r="J8475">
        <f t="shared" si="795"/>
        <v>0.82872900216731382</v>
      </c>
      <c r="K8475">
        <f t="shared" si="792"/>
        <v>-0.18786207455440157</v>
      </c>
      <c r="L8475">
        <f t="shared" si="796"/>
        <v>1</v>
      </c>
      <c r="M8475">
        <f t="shared" si="797"/>
        <v>0</v>
      </c>
    </row>
    <row r="8476" spans="1:13" x14ac:dyDescent="0.25">
      <c r="A8476" t="s">
        <v>7</v>
      </c>
      <c r="B8476">
        <f t="shared" si="793"/>
        <v>0</v>
      </c>
      <c r="C8476">
        <v>52000</v>
      </c>
      <c r="D8476" t="s">
        <v>20</v>
      </c>
      <c r="E8476">
        <v>4.9800000000000004</v>
      </c>
      <c r="F8476">
        <v>730</v>
      </c>
      <c r="I8476">
        <f t="shared" si="794"/>
        <v>1.9715050058380372</v>
      </c>
      <c r="J8476">
        <f t="shared" si="795"/>
        <v>0.87777267377755375</v>
      </c>
      <c r="K8476">
        <f t="shared" si="792"/>
        <v>-0.13036763256394845</v>
      </c>
      <c r="L8476">
        <f t="shared" si="796"/>
        <v>1</v>
      </c>
      <c r="M8476">
        <f t="shared" si="797"/>
        <v>0</v>
      </c>
    </row>
    <row r="8477" spans="1:13" x14ac:dyDescent="0.25">
      <c r="A8477" t="s">
        <v>5</v>
      </c>
      <c r="B8477">
        <f t="shared" si="793"/>
        <v>1</v>
      </c>
      <c r="C8477">
        <v>59000</v>
      </c>
      <c r="D8477" t="s">
        <v>20</v>
      </c>
      <c r="E8477">
        <v>37.200000000000003</v>
      </c>
      <c r="F8477">
        <v>660</v>
      </c>
      <c r="I8477">
        <f t="shared" si="794"/>
        <v>1.1093513696461104</v>
      </c>
      <c r="J8477">
        <f t="shared" si="795"/>
        <v>0.75200816691682837</v>
      </c>
      <c r="K8477">
        <f t="shared" si="792"/>
        <v>-0.2850080948295296</v>
      </c>
      <c r="L8477">
        <f t="shared" si="796"/>
        <v>1</v>
      </c>
      <c r="M8477">
        <f t="shared" si="797"/>
        <v>0</v>
      </c>
    </row>
    <row r="8478" spans="1:13" x14ac:dyDescent="0.25">
      <c r="A8478" t="s">
        <v>5</v>
      </c>
      <c r="B8478">
        <f t="shared" si="793"/>
        <v>1</v>
      </c>
      <c r="C8478">
        <v>40784</v>
      </c>
      <c r="D8478" t="s">
        <v>20</v>
      </c>
      <c r="E8478">
        <v>22.9</v>
      </c>
      <c r="F8478">
        <v>720</v>
      </c>
      <c r="I8478">
        <f t="shared" si="794"/>
        <v>1.7877982923679498</v>
      </c>
      <c r="J8478">
        <f t="shared" si="795"/>
        <v>0.85665712855031706</v>
      </c>
      <c r="K8478">
        <f t="shared" si="792"/>
        <v>-0.1547175238109213</v>
      </c>
      <c r="L8478">
        <f t="shared" si="796"/>
        <v>1</v>
      </c>
      <c r="M8478">
        <f t="shared" si="797"/>
        <v>0</v>
      </c>
    </row>
    <row r="8479" spans="1:13" x14ac:dyDescent="0.25">
      <c r="A8479" t="s">
        <v>7</v>
      </c>
      <c r="B8479">
        <f t="shared" si="793"/>
        <v>0</v>
      </c>
      <c r="C8479">
        <v>35000</v>
      </c>
      <c r="D8479" t="s">
        <v>20</v>
      </c>
      <c r="E8479">
        <v>19.89</v>
      </c>
      <c r="F8479">
        <v>710</v>
      </c>
      <c r="I8479">
        <f t="shared" si="794"/>
        <v>1.65683509323196</v>
      </c>
      <c r="J8479">
        <f t="shared" si="795"/>
        <v>0.83981269435450712</v>
      </c>
      <c r="K8479">
        <f t="shared" si="792"/>
        <v>-0.17457639492046445</v>
      </c>
      <c r="L8479">
        <f t="shared" si="796"/>
        <v>1</v>
      </c>
      <c r="M8479">
        <f t="shared" si="797"/>
        <v>0</v>
      </c>
    </row>
    <row r="8480" spans="1:13" x14ac:dyDescent="0.25">
      <c r="A8480" t="s">
        <v>7</v>
      </c>
      <c r="B8480">
        <f t="shared" si="793"/>
        <v>0</v>
      </c>
      <c r="C8480">
        <v>60000</v>
      </c>
      <c r="D8480" t="s">
        <v>20</v>
      </c>
      <c r="E8480">
        <v>20.49</v>
      </c>
      <c r="F8480">
        <v>690</v>
      </c>
      <c r="I8480">
        <f t="shared" si="794"/>
        <v>1.4961590741994844</v>
      </c>
      <c r="J8480">
        <f t="shared" si="795"/>
        <v>0.81700091682671661</v>
      </c>
      <c r="K8480">
        <f t="shared" si="792"/>
        <v>-0.2021150619358402</v>
      </c>
      <c r="L8480">
        <f t="shared" si="796"/>
        <v>1</v>
      </c>
      <c r="M8480">
        <f t="shared" si="797"/>
        <v>0</v>
      </c>
    </row>
    <row r="8481" spans="1:13" x14ac:dyDescent="0.25">
      <c r="A8481" t="s">
        <v>5</v>
      </c>
      <c r="B8481">
        <f t="shared" si="793"/>
        <v>1</v>
      </c>
      <c r="C8481">
        <v>59736</v>
      </c>
      <c r="D8481" t="s">
        <v>20</v>
      </c>
      <c r="E8481">
        <v>18.079999999999998</v>
      </c>
      <c r="F8481">
        <v>700</v>
      </c>
      <c r="I8481">
        <f t="shared" si="794"/>
        <v>1.6178180401063571</v>
      </c>
      <c r="J8481">
        <f t="shared" si="795"/>
        <v>0.83449399100890531</v>
      </c>
      <c r="K8481">
        <f t="shared" si="792"/>
        <v>-0.18092973661449449</v>
      </c>
      <c r="L8481">
        <f t="shared" si="796"/>
        <v>1</v>
      </c>
      <c r="M8481">
        <f t="shared" si="797"/>
        <v>0</v>
      </c>
    </row>
    <row r="8482" spans="1:13" x14ac:dyDescent="0.25">
      <c r="A8482" t="s">
        <v>5</v>
      </c>
      <c r="B8482">
        <f t="shared" si="793"/>
        <v>1</v>
      </c>
      <c r="C8482">
        <v>75000</v>
      </c>
      <c r="D8482" t="s">
        <v>20</v>
      </c>
      <c r="E8482">
        <v>23.71</v>
      </c>
      <c r="F8482">
        <v>715</v>
      </c>
      <c r="I8482">
        <f t="shared" si="794"/>
        <v>1.8326374444833471</v>
      </c>
      <c r="J8482">
        <f t="shared" si="795"/>
        <v>0.86207562183119835</v>
      </c>
      <c r="K8482">
        <f t="shared" si="792"/>
        <v>-0.14841228382389246</v>
      </c>
      <c r="L8482">
        <f t="shared" si="796"/>
        <v>1</v>
      </c>
      <c r="M8482">
        <f t="shared" si="797"/>
        <v>0</v>
      </c>
    </row>
    <row r="8483" spans="1:13" x14ac:dyDescent="0.25">
      <c r="A8483" t="s">
        <v>5</v>
      </c>
      <c r="B8483">
        <f t="shared" si="793"/>
        <v>1</v>
      </c>
      <c r="C8483">
        <v>70000</v>
      </c>
      <c r="D8483" t="s">
        <v>20</v>
      </c>
      <c r="E8483">
        <v>11.67</v>
      </c>
      <c r="F8483">
        <v>680</v>
      </c>
      <c r="I8483">
        <f t="shared" si="794"/>
        <v>1.4238118137731623</v>
      </c>
      <c r="J8483">
        <f t="shared" si="795"/>
        <v>0.80593529312745682</v>
      </c>
      <c r="K8483">
        <f t="shared" si="792"/>
        <v>-0.21575182117782132</v>
      </c>
      <c r="L8483">
        <f t="shared" si="796"/>
        <v>1</v>
      </c>
      <c r="M8483">
        <f t="shared" si="797"/>
        <v>0</v>
      </c>
    </row>
    <row r="8484" spans="1:13" x14ac:dyDescent="0.25">
      <c r="A8484" t="s">
        <v>7</v>
      </c>
      <c r="B8484">
        <f t="shared" si="793"/>
        <v>0</v>
      </c>
      <c r="C8484">
        <v>60000</v>
      </c>
      <c r="D8484" t="s">
        <v>20</v>
      </c>
      <c r="E8484">
        <v>14.08</v>
      </c>
      <c r="F8484">
        <v>675</v>
      </c>
      <c r="I8484">
        <f t="shared" si="794"/>
        <v>1.3296994363721888</v>
      </c>
      <c r="J8484">
        <f t="shared" si="795"/>
        <v>0.7907909136926905</v>
      </c>
      <c r="K8484">
        <f t="shared" si="792"/>
        <v>-0.23472167777104549</v>
      </c>
      <c r="L8484">
        <f t="shared" si="796"/>
        <v>1</v>
      </c>
      <c r="M8484">
        <f t="shared" si="797"/>
        <v>0</v>
      </c>
    </row>
    <row r="8485" spans="1:13" x14ac:dyDescent="0.25">
      <c r="A8485" t="s">
        <v>7</v>
      </c>
      <c r="B8485">
        <f t="shared" si="793"/>
        <v>0</v>
      </c>
      <c r="C8485">
        <v>38950</v>
      </c>
      <c r="D8485" t="s">
        <v>20</v>
      </c>
      <c r="E8485">
        <v>20.85</v>
      </c>
      <c r="F8485">
        <v>665</v>
      </c>
      <c r="I8485">
        <f t="shared" si="794"/>
        <v>1.1348852731057741</v>
      </c>
      <c r="J8485">
        <f t="shared" si="795"/>
        <v>0.75673933175125518</v>
      </c>
      <c r="K8485">
        <f t="shared" si="792"/>
        <v>-0.27873642863424769</v>
      </c>
      <c r="L8485">
        <f t="shared" si="796"/>
        <v>1</v>
      </c>
      <c r="M8485">
        <f t="shared" si="797"/>
        <v>0</v>
      </c>
    </row>
    <row r="8486" spans="1:13" x14ac:dyDescent="0.25">
      <c r="A8486" t="s">
        <v>7</v>
      </c>
      <c r="B8486">
        <f t="shared" si="793"/>
        <v>0</v>
      </c>
      <c r="C8486">
        <v>70000</v>
      </c>
      <c r="D8486" t="s">
        <v>20</v>
      </c>
      <c r="E8486">
        <v>2.76</v>
      </c>
      <c r="F8486">
        <v>670</v>
      </c>
      <c r="I8486">
        <f t="shared" si="794"/>
        <v>1.3208163835307358</v>
      </c>
      <c r="J8486">
        <f t="shared" si="795"/>
        <v>0.78931749940135587</v>
      </c>
      <c r="K8486">
        <f t="shared" si="792"/>
        <v>-0.23658663172759153</v>
      </c>
      <c r="L8486">
        <f t="shared" si="796"/>
        <v>1</v>
      </c>
      <c r="M8486">
        <f t="shared" si="797"/>
        <v>0</v>
      </c>
    </row>
    <row r="8487" spans="1:13" x14ac:dyDescent="0.25">
      <c r="A8487" t="s">
        <v>5</v>
      </c>
      <c r="B8487">
        <f t="shared" si="793"/>
        <v>1</v>
      </c>
      <c r="C8487">
        <v>105000</v>
      </c>
      <c r="D8487" t="s">
        <v>20</v>
      </c>
      <c r="E8487">
        <v>12.41</v>
      </c>
      <c r="F8487">
        <v>705</v>
      </c>
      <c r="I8487">
        <f t="shared" si="794"/>
        <v>1.826163212395679</v>
      </c>
      <c r="J8487">
        <f t="shared" si="795"/>
        <v>0.86130402152089336</v>
      </c>
      <c r="K8487">
        <f t="shared" si="792"/>
        <v>-0.14930773406880998</v>
      </c>
      <c r="L8487">
        <f t="shared" si="796"/>
        <v>1</v>
      </c>
      <c r="M8487">
        <f t="shared" si="797"/>
        <v>0</v>
      </c>
    </row>
    <row r="8488" spans="1:13" x14ac:dyDescent="0.25">
      <c r="A8488" t="s">
        <v>7</v>
      </c>
      <c r="B8488">
        <f t="shared" si="793"/>
        <v>0</v>
      </c>
      <c r="C8488">
        <v>72000</v>
      </c>
      <c r="D8488" t="s">
        <v>20</v>
      </c>
      <c r="E8488">
        <v>13.77</v>
      </c>
      <c r="F8488">
        <v>680</v>
      </c>
      <c r="I8488">
        <f t="shared" si="794"/>
        <v>1.4263592425157743</v>
      </c>
      <c r="J8488">
        <f t="shared" si="795"/>
        <v>0.80633340965766342</v>
      </c>
      <c r="K8488">
        <f t="shared" si="792"/>
        <v>-0.21525796238417177</v>
      </c>
      <c r="L8488">
        <f t="shared" si="796"/>
        <v>1</v>
      </c>
      <c r="M8488">
        <f t="shared" si="797"/>
        <v>0</v>
      </c>
    </row>
    <row r="8489" spans="1:13" x14ac:dyDescent="0.25">
      <c r="A8489" t="s">
        <v>5</v>
      </c>
      <c r="B8489">
        <f t="shared" si="793"/>
        <v>1</v>
      </c>
      <c r="C8489">
        <v>23000</v>
      </c>
      <c r="D8489" t="s">
        <v>20</v>
      </c>
      <c r="E8489">
        <v>18.579999999999998</v>
      </c>
      <c r="F8489">
        <v>670</v>
      </c>
      <c r="I8489">
        <f t="shared" si="794"/>
        <v>1.1488229347714407</v>
      </c>
      <c r="J8489">
        <f t="shared" si="795"/>
        <v>0.75929585550988743</v>
      </c>
      <c r="K8489">
        <f t="shared" si="792"/>
        <v>-0.27536378108169463</v>
      </c>
      <c r="L8489">
        <f t="shared" si="796"/>
        <v>1</v>
      </c>
      <c r="M8489">
        <f t="shared" si="797"/>
        <v>0</v>
      </c>
    </row>
    <row r="8490" spans="1:13" x14ac:dyDescent="0.25">
      <c r="A8490" t="s">
        <v>5</v>
      </c>
      <c r="B8490">
        <f t="shared" si="793"/>
        <v>1</v>
      </c>
      <c r="C8490">
        <v>50000</v>
      </c>
      <c r="D8490" t="s">
        <v>20</v>
      </c>
      <c r="E8490">
        <v>21.84</v>
      </c>
      <c r="F8490">
        <v>670</v>
      </c>
      <c r="I8490">
        <f t="shared" si="794"/>
        <v>1.2263820647684032</v>
      </c>
      <c r="J8490">
        <f t="shared" si="795"/>
        <v>0.77318472374865355</v>
      </c>
      <c r="K8490">
        <f t="shared" si="792"/>
        <v>-0.25723728902283999</v>
      </c>
      <c r="L8490">
        <f t="shared" si="796"/>
        <v>1</v>
      </c>
      <c r="M8490">
        <f t="shared" si="797"/>
        <v>0</v>
      </c>
    </row>
    <row r="8491" spans="1:13" x14ac:dyDescent="0.25">
      <c r="A8491" t="s">
        <v>12</v>
      </c>
      <c r="B8491">
        <f t="shared" si="793"/>
        <v>1</v>
      </c>
      <c r="C8491">
        <v>260000</v>
      </c>
      <c r="D8491" t="s">
        <v>20</v>
      </c>
      <c r="E8491">
        <v>6.67</v>
      </c>
      <c r="F8491">
        <v>805</v>
      </c>
      <c r="I8491">
        <f t="shared" si="794"/>
        <v>3.4967422062420228</v>
      </c>
      <c r="J8491">
        <f t="shared" si="795"/>
        <v>0.97059493289154919</v>
      </c>
      <c r="K8491">
        <f t="shared" si="792"/>
        <v>-2.9846062618560407E-2</v>
      </c>
      <c r="L8491">
        <f t="shared" si="796"/>
        <v>1</v>
      </c>
      <c r="M8491">
        <f t="shared" si="797"/>
        <v>1</v>
      </c>
    </row>
    <row r="8492" spans="1:13" x14ac:dyDescent="0.25">
      <c r="A8492" t="s">
        <v>5</v>
      </c>
      <c r="B8492">
        <f t="shared" si="793"/>
        <v>1</v>
      </c>
      <c r="C8492">
        <v>12000</v>
      </c>
      <c r="D8492" t="s">
        <v>20</v>
      </c>
      <c r="E8492">
        <v>11.1</v>
      </c>
      <c r="F8492">
        <v>665</v>
      </c>
      <c r="I8492">
        <f t="shared" si="794"/>
        <v>1.0686465904296014</v>
      </c>
      <c r="J8492">
        <f t="shared" si="795"/>
        <v>0.74433944955834508</v>
      </c>
      <c r="K8492">
        <f t="shared" si="792"/>
        <v>-0.29525809879278048</v>
      </c>
      <c r="L8492">
        <f t="shared" si="796"/>
        <v>1</v>
      </c>
      <c r="M8492">
        <f t="shared" si="797"/>
        <v>0</v>
      </c>
    </row>
    <row r="8493" spans="1:13" x14ac:dyDescent="0.25">
      <c r="A8493" t="s">
        <v>5</v>
      </c>
      <c r="B8493">
        <f t="shared" si="793"/>
        <v>1</v>
      </c>
      <c r="C8493">
        <v>80000</v>
      </c>
      <c r="D8493" t="s">
        <v>20</v>
      </c>
      <c r="E8493">
        <v>18.47</v>
      </c>
      <c r="F8493">
        <v>695</v>
      </c>
      <c r="I8493">
        <f t="shared" si="794"/>
        <v>1.6204034535173397</v>
      </c>
      <c r="J8493">
        <f t="shared" si="795"/>
        <v>0.83485076346462428</v>
      </c>
      <c r="K8493">
        <f t="shared" si="792"/>
        <v>-0.18050229649441757</v>
      </c>
      <c r="L8493">
        <f t="shared" si="796"/>
        <v>1</v>
      </c>
      <c r="M8493">
        <f t="shared" si="797"/>
        <v>0</v>
      </c>
    </row>
    <row r="8494" spans="1:13" x14ac:dyDescent="0.25">
      <c r="A8494" t="s">
        <v>7</v>
      </c>
      <c r="B8494">
        <f t="shared" si="793"/>
        <v>0</v>
      </c>
      <c r="C8494">
        <v>89000</v>
      </c>
      <c r="D8494" t="s">
        <v>20</v>
      </c>
      <c r="E8494">
        <v>22.09</v>
      </c>
      <c r="F8494">
        <v>665</v>
      </c>
      <c r="I8494">
        <f t="shared" si="794"/>
        <v>1.2869208951526057</v>
      </c>
      <c r="J8494">
        <f t="shared" si="795"/>
        <v>0.78362556276798612</v>
      </c>
      <c r="K8494">
        <f t="shared" si="792"/>
        <v>-0.24382397122844596</v>
      </c>
      <c r="L8494">
        <f t="shared" si="796"/>
        <v>1</v>
      </c>
      <c r="M8494">
        <f t="shared" si="797"/>
        <v>0</v>
      </c>
    </row>
    <row r="8495" spans="1:13" x14ac:dyDescent="0.25">
      <c r="A8495" t="s">
        <v>7</v>
      </c>
      <c r="B8495">
        <f t="shared" si="793"/>
        <v>0</v>
      </c>
      <c r="C8495">
        <v>30000</v>
      </c>
      <c r="D8495" t="s">
        <v>20</v>
      </c>
      <c r="E8495">
        <v>23.22</v>
      </c>
      <c r="F8495">
        <v>700</v>
      </c>
      <c r="I8495">
        <f t="shared" si="794"/>
        <v>1.5173785026082935</v>
      </c>
      <c r="J8495">
        <f t="shared" si="795"/>
        <v>0.82015212735027843</v>
      </c>
      <c r="K8495">
        <f t="shared" si="792"/>
        <v>-0.19826543477188419</v>
      </c>
      <c r="L8495">
        <f t="shared" si="796"/>
        <v>1</v>
      </c>
      <c r="M8495">
        <f t="shared" si="797"/>
        <v>0</v>
      </c>
    </row>
    <row r="8496" spans="1:13" x14ac:dyDescent="0.25">
      <c r="A8496" t="s">
        <v>5</v>
      </c>
      <c r="B8496">
        <f t="shared" si="793"/>
        <v>1</v>
      </c>
      <c r="C8496">
        <v>50000</v>
      </c>
      <c r="D8496" t="s">
        <v>20</v>
      </c>
      <c r="E8496">
        <v>11.26</v>
      </c>
      <c r="F8496">
        <v>705</v>
      </c>
      <c r="I8496">
        <f t="shared" si="794"/>
        <v>1.6587252449870755</v>
      </c>
      <c r="J8496">
        <f t="shared" si="795"/>
        <v>0.84006680813630841</v>
      </c>
      <c r="K8496">
        <f t="shared" si="792"/>
        <v>-0.17427385681179328</v>
      </c>
      <c r="L8496">
        <f t="shared" si="796"/>
        <v>1</v>
      </c>
      <c r="M8496">
        <f t="shared" si="797"/>
        <v>0</v>
      </c>
    </row>
    <row r="8497" spans="1:13" x14ac:dyDescent="0.25">
      <c r="A8497" t="s">
        <v>5</v>
      </c>
      <c r="B8497">
        <f t="shared" si="793"/>
        <v>1</v>
      </c>
      <c r="C8497">
        <v>140000</v>
      </c>
      <c r="D8497" t="s">
        <v>20</v>
      </c>
      <c r="E8497">
        <v>26.86</v>
      </c>
      <c r="F8497">
        <v>680</v>
      </c>
      <c r="I8497">
        <f t="shared" si="794"/>
        <v>1.6132976537769323</v>
      </c>
      <c r="J8497">
        <f t="shared" si="795"/>
        <v>0.83386871903839421</v>
      </c>
      <c r="K8497">
        <f t="shared" si="792"/>
        <v>-0.18167930023878442</v>
      </c>
      <c r="L8497">
        <f t="shared" si="796"/>
        <v>1</v>
      </c>
      <c r="M8497">
        <f t="shared" si="797"/>
        <v>0</v>
      </c>
    </row>
    <row r="8498" spans="1:13" x14ac:dyDescent="0.25">
      <c r="A8498" t="s">
        <v>5</v>
      </c>
      <c r="B8498">
        <f t="shared" si="793"/>
        <v>1</v>
      </c>
      <c r="C8498">
        <v>100000</v>
      </c>
      <c r="D8498" t="s">
        <v>20</v>
      </c>
      <c r="E8498">
        <v>2.94</v>
      </c>
      <c r="F8498">
        <v>700</v>
      </c>
      <c r="I8498">
        <f t="shared" si="794"/>
        <v>1.7678925938968764</v>
      </c>
      <c r="J8498">
        <f t="shared" si="795"/>
        <v>0.85419539873027772</v>
      </c>
      <c r="K8498">
        <f t="shared" si="792"/>
        <v>-0.15759530723142631</v>
      </c>
      <c r="L8498">
        <f t="shared" si="796"/>
        <v>1</v>
      </c>
      <c r="M8498">
        <f t="shared" si="797"/>
        <v>0</v>
      </c>
    </row>
    <row r="8499" spans="1:13" x14ac:dyDescent="0.25">
      <c r="A8499" t="s">
        <v>7</v>
      </c>
      <c r="B8499">
        <f t="shared" si="793"/>
        <v>0</v>
      </c>
      <c r="C8499">
        <v>40000</v>
      </c>
      <c r="D8499" t="s">
        <v>20</v>
      </c>
      <c r="E8499">
        <v>26.62</v>
      </c>
      <c r="F8499">
        <v>700</v>
      </c>
      <c r="I8499">
        <f t="shared" si="794"/>
        <v>1.5423316199363031</v>
      </c>
      <c r="J8499">
        <f t="shared" si="795"/>
        <v>0.82380341854876693</v>
      </c>
      <c r="K8499">
        <f t="shared" si="792"/>
        <v>-0.19382334725731873</v>
      </c>
      <c r="L8499">
        <f t="shared" si="796"/>
        <v>1</v>
      </c>
      <c r="M8499">
        <f t="shared" si="797"/>
        <v>0</v>
      </c>
    </row>
    <row r="8500" spans="1:13" x14ac:dyDescent="0.25">
      <c r="A8500" t="s">
        <v>5</v>
      </c>
      <c r="B8500">
        <f t="shared" si="793"/>
        <v>1</v>
      </c>
      <c r="C8500">
        <v>74000</v>
      </c>
      <c r="D8500" t="s">
        <v>20</v>
      </c>
      <c r="E8500">
        <v>27.52</v>
      </c>
      <c r="F8500">
        <v>710</v>
      </c>
      <c r="I8500">
        <f t="shared" si="794"/>
        <v>1.7638390017199512</v>
      </c>
      <c r="J8500">
        <f t="shared" si="795"/>
        <v>0.85368981637683305</v>
      </c>
      <c r="K8500">
        <f t="shared" si="792"/>
        <v>-0.15818736384476431</v>
      </c>
      <c r="L8500">
        <f t="shared" si="796"/>
        <v>1</v>
      </c>
      <c r="M8500">
        <f t="shared" si="797"/>
        <v>0</v>
      </c>
    </row>
    <row r="8501" spans="1:13" x14ac:dyDescent="0.25">
      <c r="A8501" t="s">
        <v>7</v>
      </c>
      <c r="B8501">
        <f t="shared" si="793"/>
        <v>0</v>
      </c>
      <c r="C8501">
        <v>70000</v>
      </c>
      <c r="D8501" t="s">
        <v>20</v>
      </c>
      <c r="E8501">
        <v>17.010000000000002</v>
      </c>
      <c r="F8501">
        <v>700</v>
      </c>
      <c r="I8501">
        <f t="shared" si="794"/>
        <v>1.6512752588656978</v>
      </c>
      <c r="J8501">
        <f t="shared" si="795"/>
        <v>0.83906333082275464</v>
      </c>
      <c r="K8501">
        <f t="shared" si="792"/>
        <v>-0.17546909166552377</v>
      </c>
      <c r="L8501">
        <f t="shared" si="796"/>
        <v>1</v>
      </c>
      <c r="M8501">
        <f t="shared" si="797"/>
        <v>0</v>
      </c>
    </row>
    <row r="8502" spans="1:13" x14ac:dyDescent="0.25">
      <c r="A8502" t="s">
        <v>5</v>
      </c>
      <c r="B8502">
        <f t="shared" si="793"/>
        <v>1</v>
      </c>
      <c r="C8502">
        <v>139800</v>
      </c>
      <c r="D8502" t="s">
        <v>20</v>
      </c>
      <c r="E8502">
        <v>36.950000000000003</v>
      </c>
      <c r="F8502">
        <v>720</v>
      </c>
      <c r="I8502">
        <f t="shared" si="794"/>
        <v>2.0686236137600922</v>
      </c>
      <c r="J8502">
        <f t="shared" si="795"/>
        <v>0.88781594819567744</v>
      </c>
      <c r="K8502">
        <f t="shared" si="792"/>
        <v>-0.11899082301784687</v>
      </c>
      <c r="L8502">
        <f t="shared" si="796"/>
        <v>1</v>
      </c>
      <c r="M8502">
        <f t="shared" si="797"/>
        <v>0</v>
      </c>
    </row>
    <row r="8503" spans="1:13" x14ac:dyDescent="0.25">
      <c r="A8503" t="s">
        <v>7</v>
      </c>
      <c r="B8503">
        <f t="shared" si="793"/>
        <v>0</v>
      </c>
      <c r="C8503">
        <v>42000</v>
      </c>
      <c r="D8503" t="s">
        <v>20</v>
      </c>
      <c r="E8503">
        <v>31.8</v>
      </c>
      <c r="F8503">
        <v>660</v>
      </c>
      <c r="I8503">
        <f t="shared" si="794"/>
        <v>1.0662772575161448</v>
      </c>
      <c r="J8503">
        <f t="shared" si="795"/>
        <v>0.74388830872652445</v>
      </c>
      <c r="K8503">
        <f t="shared" si="792"/>
        <v>-0.29586437809798516</v>
      </c>
      <c r="L8503">
        <f t="shared" si="796"/>
        <v>1</v>
      </c>
      <c r="M8503">
        <f t="shared" si="797"/>
        <v>0</v>
      </c>
    </row>
    <row r="8504" spans="1:13" x14ac:dyDescent="0.25">
      <c r="A8504" t="s">
        <v>7</v>
      </c>
      <c r="B8504">
        <f t="shared" si="793"/>
        <v>0</v>
      </c>
      <c r="C8504">
        <v>35000</v>
      </c>
      <c r="D8504" t="s">
        <v>20</v>
      </c>
      <c r="E8504">
        <v>19.100000000000001</v>
      </c>
      <c r="F8504">
        <v>675</v>
      </c>
      <c r="I8504">
        <f t="shared" si="794"/>
        <v>1.2440546763938425</v>
      </c>
      <c r="J8504">
        <f t="shared" si="795"/>
        <v>0.77626900071960714</v>
      </c>
      <c r="K8504">
        <f t="shared" si="792"/>
        <v>-0.25325616845642579</v>
      </c>
      <c r="L8504">
        <f t="shared" si="796"/>
        <v>1</v>
      </c>
      <c r="M8504">
        <f t="shared" si="797"/>
        <v>0</v>
      </c>
    </row>
    <row r="8505" spans="1:13" x14ac:dyDescent="0.25">
      <c r="A8505" t="s">
        <v>5</v>
      </c>
      <c r="B8505">
        <f t="shared" si="793"/>
        <v>1</v>
      </c>
      <c r="C8505">
        <v>74000</v>
      </c>
      <c r="D8505" t="s">
        <v>20</v>
      </c>
      <c r="E8505">
        <v>11.9</v>
      </c>
      <c r="F8505">
        <v>695</v>
      </c>
      <c r="I8505">
        <f t="shared" si="794"/>
        <v>1.6132257183988026</v>
      </c>
      <c r="J8505">
        <f t="shared" si="795"/>
        <v>0.83385875347038363</v>
      </c>
      <c r="K8505">
        <f t="shared" si="792"/>
        <v>-0.1816912513137352</v>
      </c>
      <c r="L8505">
        <f t="shared" si="796"/>
        <v>1</v>
      </c>
      <c r="M8505">
        <f t="shared" si="797"/>
        <v>0</v>
      </c>
    </row>
    <row r="8506" spans="1:13" x14ac:dyDescent="0.25">
      <c r="A8506" t="s">
        <v>5</v>
      </c>
      <c r="B8506">
        <f t="shared" si="793"/>
        <v>1</v>
      </c>
      <c r="C8506">
        <v>123600</v>
      </c>
      <c r="D8506" t="s">
        <v>20</v>
      </c>
      <c r="E8506">
        <v>17.52</v>
      </c>
      <c r="F8506">
        <v>695</v>
      </c>
      <c r="I8506">
        <f t="shared" si="794"/>
        <v>1.7563391532086126</v>
      </c>
      <c r="J8506">
        <f t="shared" si="795"/>
        <v>0.85275057188863634</v>
      </c>
      <c r="K8506">
        <f t="shared" si="792"/>
        <v>-0.1592881870431655</v>
      </c>
      <c r="L8506">
        <f t="shared" si="796"/>
        <v>1</v>
      </c>
      <c r="M8506">
        <f t="shared" si="797"/>
        <v>0</v>
      </c>
    </row>
    <row r="8507" spans="1:13" x14ac:dyDescent="0.25">
      <c r="A8507" t="s">
        <v>5</v>
      </c>
      <c r="B8507">
        <f t="shared" si="793"/>
        <v>1</v>
      </c>
      <c r="C8507">
        <v>70000</v>
      </c>
      <c r="D8507" t="s">
        <v>20</v>
      </c>
      <c r="E8507">
        <v>30.1</v>
      </c>
      <c r="F8507">
        <v>690</v>
      </c>
      <c r="I8507">
        <f t="shared" si="794"/>
        <v>1.5104275160135758</v>
      </c>
      <c r="J8507">
        <f t="shared" si="795"/>
        <v>0.81912455605606982</v>
      </c>
      <c r="K8507">
        <f t="shared" si="792"/>
        <v>-0.19951912359598503</v>
      </c>
      <c r="L8507">
        <f t="shared" si="796"/>
        <v>1</v>
      </c>
      <c r="M8507">
        <f t="shared" si="797"/>
        <v>0</v>
      </c>
    </row>
    <row r="8508" spans="1:13" x14ac:dyDescent="0.25">
      <c r="A8508" t="s">
        <v>12</v>
      </c>
      <c r="B8508">
        <f t="shared" si="793"/>
        <v>1</v>
      </c>
      <c r="C8508">
        <v>65000</v>
      </c>
      <c r="D8508" t="s">
        <v>20</v>
      </c>
      <c r="E8508">
        <v>31.55</v>
      </c>
      <c r="F8508">
        <v>700</v>
      </c>
      <c r="I8508">
        <f t="shared" si="794"/>
        <v>1.6108568112570829</v>
      </c>
      <c r="J8508">
        <f t="shared" si="795"/>
        <v>0.83353030941821082</v>
      </c>
      <c r="K8508">
        <f t="shared" si="792"/>
        <v>-0.18208521342339645</v>
      </c>
      <c r="L8508">
        <f t="shared" si="796"/>
        <v>1</v>
      </c>
      <c r="M8508">
        <f t="shared" si="797"/>
        <v>0</v>
      </c>
    </row>
    <row r="8509" spans="1:13" x14ac:dyDescent="0.25">
      <c r="A8509" t="s">
        <v>5</v>
      </c>
      <c r="B8509">
        <f t="shared" si="793"/>
        <v>1</v>
      </c>
      <c r="C8509">
        <v>78429.399999999994</v>
      </c>
      <c r="D8509" t="s">
        <v>20</v>
      </c>
      <c r="E8509">
        <v>30.9</v>
      </c>
      <c r="F8509">
        <v>690</v>
      </c>
      <c r="I8509">
        <f t="shared" si="794"/>
        <v>1.5350161661177921</v>
      </c>
      <c r="J8509">
        <f t="shared" si="795"/>
        <v>0.82273905409262771</v>
      </c>
      <c r="K8509">
        <f t="shared" si="792"/>
        <v>-0.19511619529747276</v>
      </c>
      <c r="L8509">
        <f t="shared" si="796"/>
        <v>1</v>
      </c>
      <c r="M8509">
        <f t="shared" si="797"/>
        <v>0</v>
      </c>
    </row>
    <row r="8510" spans="1:13" x14ac:dyDescent="0.25">
      <c r="A8510" t="s">
        <v>12</v>
      </c>
      <c r="B8510">
        <f t="shared" si="793"/>
        <v>1</v>
      </c>
      <c r="C8510">
        <v>46944</v>
      </c>
      <c r="D8510" t="s">
        <v>20</v>
      </c>
      <c r="E8510">
        <v>13.88</v>
      </c>
      <c r="F8510">
        <v>750</v>
      </c>
      <c r="I8510">
        <f t="shared" si="794"/>
        <v>2.1772692515204817</v>
      </c>
      <c r="J8510">
        <f t="shared" si="795"/>
        <v>0.89818963014443254</v>
      </c>
      <c r="K8510">
        <f t="shared" si="792"/>
        <v>-0.10737406354719088</v>
      </c>
      <c r="L8510">
        <f t="shared" si="796"/>
        <v>1</v>
      </c>
      <c r="M8510">
        <f t="shared" si="797"/>
        <v>0</v>
      </c>
    </row>
    <row r="8511" spans="1:13" x14ac:dyDescent="0.25">
      <c r="A8511" t="s">
        <v>5</v>
      </c>
      <c r="B8511">
        <f t="shared" si="793"/>
        <v>1</v>
      </c>
      <c r="C8511">
        <v>45000</v>
      </c>
      <c r="D8511" t="s">
        <v>20</v>
      </c>
      <c r="E8511">
        <v>22.21</v>
      </c>
      <c r="F8511">
        <v>660</v>
      </c>
      <c r="I8511">
        <f t="shared" si="794"/>
        <v>1.0920183307504052</v>
      </c>
      <c r="J8511">
        <f t="shared" si="795"/>
        <v>0.74876159588144631</v>
      </c>
      <c r="K8511">
        <f t="shared" si="792"/>
        <v>-0.28933464268549353</v>
      </c>
      <c r="L8511">
        <f t="shared" si="796"/>
        <v>1</v>
      </c>
      <c r="M8511">
        <f t="shared" si="797"/>
        <v>0</v>
      </c>
    </row>
    <row r="8512" spans="1:13" x14ac:dyDescent="0.25">
      <c r="A8512" t="s">
        <v>5</v>
      </c>
      <c r="B8512">
        <f t="shared" si="793"/>
        <v>1</v>
      </c>
      <c r="C8512">
        <v>79000</v>
      </c>
      <c r="D8512" t="s">
        <v>20</v>
      </c>
      <c r="E8512">
        <v>25.49</v>
      </c>
      <c r="F8512">
        <v>695</v>
      </c>
      <c r="I8512">
        <f t="shared" si="794"/>
        <v>1.6052448226569318</v>
      </c>
      <c r="J8512">
        <f t="shared" si="795"/>
        <v>0.8327501454879741</v>
      </c>
      <c r="K8512">
        <f t="shared" ref="K8512:K8575" si="798">LN(J8512)</f>
        <v>-0.18302162720049886</v>
      </c>
      <c r="L8512">
        <f t="shared" si="796"/>
        <v>1</v>
      </c>
      <c r="M8512">
        <f t="shared" si="797"/>
        <v>0</v>
      </c>
    </row>
    <row r="8513" spans="1:13" x14ac:dyDescent="0.25">
      <c r="A8513" t="s">
        <v>5</v>
      </c>
      <c r="B8513">
        <f t="shared" si="793"/>
        <v>1</v>
      </c>
      <c r="C8513">
        <v>64000</v>
      </c>
      <c r="D8513" t="s">
        <v>20</v>
      </c>
      <c r="E8513">
        <v>20.93</v>
      </c>
      <c r="F8513">
        <v>690</v>
      </c>
      <c r="I8513">
        <f t="shared" si="794"/>
        <v>1.507723236021639</v>
      </c>
      <c r="J8513">
        <f t="shared" si="795"/>
        <v>0.81872354540801384</v>
      </c>
      <c r="K8513">
        <f t="shared" si="798"/>
        <v>-0.20000880350672959</v>
      </c>
      <c r="L8513">
        <f t="shared" si="796"/>
        <v>1</v>
      </c>
      <c r="M8513">
        <f t="shared" si="797"/>
        <v>0</v>
      </c>
    </row>
    <row r="8514" spans="1:13" x14ac:dyDescent="0.25">
      <c r="A8514" t="s">
        <v>12</v>
      </c>
      <c r="B8514">
        <f t="shared" si="793"/>
        <v>1</v>
      </c>
      <c r="C8514">
        <v>75492</v>
      </c>
      <c r="D8514" t="s">
        <v>20</v>
      </c>
      <c r="E8514">
        <v>5.49</v>
      </c>
      <c r="F8514">
        <v>705</v>
      </c>
      <c r="I8514">
        <f t="shared" si="794"/>
        <v>1.7471759333066235</v>
      </c>
      <c r="J8514">
        <f t="shared" si="795"/>
        <v>0.85159625047122001</v>
      </c>
      <c r="K8514">
        <f t="shared" si="798"/>
        <v>-0.16064274889498087</v>
      </c>
      <c r="L8514">
        <f t="shared" si="796"/>
        <v>1</v>
      </c>
      <c r="M8514">
        <f t="shared" si="797"/>
        <v>0</v>
      </c>
    </row>
    <row r="8515" spans="1:13" x14ac:dyDescent="0.25">
      <c r="A8515" t="s">
        <v>5</v>
      </c>
      <c r="B8515">
        <f t="shared" ref="B8515:B8578" si="799">IF(A8515="RENT",0,1)</f>
        <v>1</v>
      </c>
      <c r="C8515">
        <v>500000</v>
      </c>
      <c r="D8515" t="s">
        <v>20</v>
      </c>
      <c r="E8515">
        <v>9.01</v>
      </c>
      <c r="F8515">
        <v>695</v>
      </c>
      <c r="I8515">
        <f t="shared" ref="I8515:I8578" si="800">$Q$4+$R$4*C8515+$S$4*E8515+$T$4*F8515</f>
        <v>2.9304067957461077</v>
      </c>
      <c r="J8515">
        <f t="shared" ref="J8515:J8578" si="801">IF(I8515&gt;-100, 1/(1+EXP(-I8515)),0.0001)</f>
        <v>0.94932924683440878</v>
      </c>
      <c r="K8515">
        <f t="shared" si="798"/>
        <v>-5.199959972623143E-2</v>
      </c>
      <c r="L8515">
        <f t="shared" ref="L8515:L8578" si="802">IF(D8515="Charged Off", 0, 1)</f>
        <v>1</v>
      </c>
      <c r="M8515">
        <f t="shared" ref="M8515:M8578" si="803">IF(J8515&gt;$Q$1,1,0)</f>
        <v>1</v>
      </c>
    </row>
    <row r="8516" spans="1:13" x14ac:dyDescent="0.25">
      <c r="A8516" t="s">
        <v>12</v>
      </c>
      <c r="B8516">
        <f t="shared" si="799"/>
        <v>1</v>
      </c>
      <c r="C8516">
        <v>30000</v>
      </c>
      <c r="D8516" t="s">
        <v>20</v>
      </c>
      <c r="E8516">
        <v>25.88</v>
      </c>
      <c r="F8516">
        <v>660</v>
      </c>
      <c r="I8516">
        <f t="shared" si="800"/>
        <v>1.0394993465044351</v>
      </c>
      <c r="J8516">
        <f t="shared" si="801"/>
        <v>0.73875339310347454</v>
      </c>
      <c r="K8516">
        <f t="shared" si="798"/>
        <v>-0.30279111723890895</v>
      </c>
      <c r="L8516">
        <f t="shared" si="802"/>
        <v>1</v>
      </c>
      <c r="M8516">
        <f t="shared" si="803"/>
        <v>0</v>
      </c>
    </row>
    <row r="8517" spans="1:13" x14ac:dyDescent="0.25">
      <c r="A8517" t="s">
        <v>5</v>
      </c>
      <c r="B8517">
        <f t="shared" si="799"/>
        <v>1</v>
      </c>
      <c r="C8517">
        <v>104000</v>
      </c>
      <c r="D8517" t="s">
        <v>20</v>
      </c>
      <c r="E8517">
        <v>10.11</v>
      </c>
      <c r="F8517">
        <v>715</v>
      </c>
      <c r="I8517">
        <f t="shared" si="800"/>
        <v>1.9453658144538224</v>
      </c>
      <c r="J8517">
        <f t="shared" si="801"/>
        <v>0.87494045124901521</v>
      </c>
      <c r="K8517">
        <f t="shared" si="798"/>
        <v>-0.13359945065582909</v>
      </c>
      <c r="L8517">
        <f t="shared" si="802"/>
        <v>1</v>
      </c>
      <c r="M8517">
        <f t="shared" si="803"/>
        <v>0</v>
      </c>
    </row>
    <row r="8518" spans="1:13" x14ac:dyDescent="0.25">
      <c r="A8518" t="s">
        <v>7</v>
      </c>
      <c r="B8518">
        <f t="shared" si="799"/>
        <v>0</v>
      </c>
      <c r="C8518">
        <v>45500</v>
      </c>
      <c r="D8518" t="s">
        <v>20</v>
      </c>
      <c r="E8518">
        <v>31.34</v>
      </c>
      <c r="F8518">
        <v>660</v>
      </c>
      <c r="I8518">
        <f t="shared" si="800"/>
        <v>1.077849772026676</v>
      </c>
      <c r="J8518">
        <f t="shared" si="801"/>
        <v>0.74608685702852817</v>
      </c>
      <c r="K8518">
        <f t="shared" si="798"/>
        <v>-0.29291325522271366</v>
      </c>
      <c r="L8518">
        <f t="shared" si="802"/>
        <v>1</v>
      </c>
      <c r="M8518">
        <f t="shared" si="803"/>
        <v>0</v>
      </c>
    </row>
    <row r="8519" spans="1:13" x14ac:dyDescent="0.25">
      <c r="A8519" t="s">
        <v>5</v>
      </c>
      <c r="B8519">
        <f t="shared" si="799"/>
        <v>1</v>
      </c>
      <c r="C8519">
        <v>60000</v>
      </c>
      <c r="D8519" t="s">
        <v>20</v>
      </c>
      <c r="E8519">
        <v>20.61</v>
      </c>
      <c r="F8519">
        <v>700</v>
      </c>
      <c r="I8519">
        <f t="shared" si="800"/>
        <v>1.6142782238891495</v>
      </c>
      <c r="J8519">
        <f t="shared" si="801"/>
        <v>0.83400451459401626</v>
      </c>
      <c r="K8519">
        <f t="shared" si="798"/>
        <v>-0.18151646345576783</v>
      </c>
      <c r="L8519">
        <f t="shared" si="802"/>
        <v>1</v>
      </c>
      <c r="M8519">
        <f t="shared" si="803"/>
        <v>0</v>
      </c>
    </row>
    <row r="8520" spans="1:13" x14ac:dyDescent="0.25">
      <c r="A8520" t="s">
        <v>5</v>
      </c>
      <c r="B8520">
        <f t="shared" si="799"/>
        <v>1</v>
      </c>
      <c r="C8520">
        <v>39217</v>
      </c>
      <c r="D8520" t="s">
        <v>20</v>
      </c>
      <c r="E8520">
        <v>15.77</v>
      </c>
      <c r="F8520">
        <v>695</v>
      </c>
      <c r="I8520">
        <f t="shared" si="800"/>
        <v>1.499425007386308</v>
      </c>
      <c r="J8520">
        <f t="shared" si="801"/>
        <v>0.81748870242516258</v>
      </c>
      <c r="K8520">
        <f t="shared" si="798"/>
        <v>-0.20151819596963072</v>
      </c>
      <c r="L8520">
        <f t="shared" si="802"/>
        <v>1</v>
      </c>
      <c r="M8520">
        <f t="shared" si="803"/>
        <v>0</v>
      </c>
    </row>
    <row r="8521" spans="1:13" x14ac:dyDescent="0.25">
      <c r="A8521" t="s">
        <v>5</v>
      </c>
      <c r="B8521">
        <f t="shared" si="799"/>
        <v>1</v>
      </c>
      <c r="C8521">
        <v>89000</v>
      </c>
      <c r="D8521" t="s">
        <v>20</v>
      </c>
      <c r="E8521">
        <v>9.9499999999999993</v>
      </c>
      <c r="F8521">
        <v>660</v>
      </c>
      <c r="I8521">
        <f t="shared" si="800"/>
        <v>1.2486456810498243</v>
      </c>
      <c r="J8521">
        <f t="shared" si="801"/>
        <v>0.77706533403990641</v>
      </c>
      <c r="K8521">
        <f t="shared" si="798"/>
        <v>-0.25223084715598998</v>
      </c>
      <c r="L8521">
        <f t="shared" si="802"/>
        <v>1</v>
      </c>
      <c r="M8521">
        <f t="shared" si="803"/>
        <v>0</v>
      </c>
    </row>
    <row r="8522" spans="1:13" x14ac:dyDescent="0.25">
      <c r="A8522" t="s">
        <v>7</v>
      </c>
      <c r="B8522">
        <f t="shared" si="799"/>
        <v>0</v>
      </c>
      <c r="C8522">
        <v>60000</v>
      </c>
      <c r="D8522" t="s">
        <v>20</v>
      </c>
      <c r="E8522">
        <v>13.68</v>
      </c>
      <c r="F8522">
        <v>685</v>
      </c>
      <c r="I8522">
        <f t="shared" si="800"/>
        <v>1.4487132770871733</v>
      </c>
      <c r="J8522">
        <f t="shared" si="801"/>
        <v>0.80980032708512828</v>
      </c>
      <c r="K8522">
        <f t="shared" si="798"/>
        <v>-0.21096757147562703</v>
      </c>
      <c r="L8522">
        <f t="shared" si="802"/>
        <v>1</v>
      </c>
      <c r="M8522">
        <f t="shared" si="803"/>
        <v>0</v>
      </c>
    </row>
    <row r="8523" spans="1:13" x14ac:dyDescent="0.25">
      <c r="A8523" t="s">
        <v>7</v>
      </c>
      <c r="B8523">
        <f t="shared" si="799"/>
        <v>0</v>
      </c>
      <c r="C8523">
        <v>62000</v>
      </c>
      <c r="D8523" t="s">
        <v>20</v>
      </c>
      <c r="E8523">
        <v>19.59</v>
      </c>
      <c r="F8523">
        <v>680</v>
      </c>
      <c r="I8523">
        <f t="shared" si="800"/>
        <v>1.3855425650849753</v>
      </c>
      <c r="J8523">
        <f t="shared" si="801"/>
        <v>0.79987968550449218</v>
      </c>
      <c r="K8523">
        <f t="shared" si="798"/>
        <v>-0.2232939557437737</v>
      </c>
      <c r="L8523">
        <f t="shared" si="802"/>
        <v>1</v>
      </c>
      <c r="M8523">
        <f t="shared" si="803"/>
        <v>0</v>
      </c>
    </row>
    <row r="8524" spans="1:13" x14ac:dyDescent="0.25">
      <c r="A8524" t="s">
        <v>7</v>
      </c>
      <c r="B8524">
        <f t="shared" si="799"/>
        <v>0</v>
      </c>
      <c r="C8524">
        <v>115000</v>
      </c>
      <c r="D8524" t="s">
        <v>20</v>
      </c>
      <c r="E8524">
        <v>20.010000000000002</v>
      </c>
      <c r="F8524">
        <v>765</v>
      </c>
      <c r="I8524">
        <f t="shared" si="800"/>
        <v>2.5538436802306856</v>
      </c>
      <c r="J8524">
        <f t="shared" si="801"/>
        <v>0.92783131249884454</v>
      </c>
      <c r="K8524">
        <f t="shared" si="798"/>
        <v>-7.4905338043594116E-2</v>
      </c>
      <c r="L8524">
        <f t="shared" si="802"/>
        <v>1</v>
      </c>
      <c r="M8524">
        <f t="shared" si="803"/>
        <v>1</v>
      </c>
    </row>
    <row r="8525" spans="1:13" x14ac:dyDescent="0.25">
      <c r="A8525" t="s">
        <v>7</v>
      </c>
      <c r="B8525">
        <f t="shared" si="799"/>
        <v>0</v>
      </c>
      <c r="C8525">
        <v>40000</v>
      </c>
      <c r="D8525" t="s">
        <v>20</v>
      </c>
      <c r="E8525">
        <v>22.26</v>
      </c>
      <c r="F8525">
        <v>755</v>
      </c>
      <c r="I8525">
        <f t="shared" si="800"/>
        <v>2.2006241527431225</v>
      </c>
      <c r="J8525">
        <f t="shared" si="801"/>
        <v>0.900305546001683</v>
      </c>
      <c r="K8525">
        <f t="shared" si="798"/>
        <v>-0.10502107771597771</v>
      </c>
      <c r="L8525">
        <f t="shared" si="802"/>
        <v>1</v>
      </c>
      <c r="M8525">
        <f t="shared" si="803"/>
        <v>1</v>
      </c>
    </row>
    <row r="8526" spans="1:13" x14ac:dyDescent="0.25">
      <c r="A8526" t="s">
        <v>7</v>
      </c>
      <c r="B8526">
        <f t="shared" si="799"/>
        <v>0</v>
      </c>
      <c r="C8526">
        <v>75000</v>
      </c>
      <c r="D8526" t="s">
        <v>20</v>
      </c>
      <c r="E8526">
        <v>27.23</v>
      </c>
      <c r="F8526">
        <v>715</v>
      </c>
      <c r="I8526">
        <f t="shared" si="800"/>
        <v>1.8265810744657962</v>
      </c>
      <c r="J8526">
        <f t="shared" si="801"/>
        <v>0.86135393153885398</v>
      </c>
      <c r="K8526">
        <f t="shared" si="798"/>
        <v>-0.14924978870840233</v>
      </c>
      <c r="L8526">
        <f t="shared" si="802"/>
        <v>1</v>
      </c>
      <c r="M8526">
        <f t="shared" si="803"/>
        <v>0</v>
      </c>
    </row>
    <row r="8527" spans="1:13" x14ac:dyDescent="0.25">
      <c r="A8527" t="s">
        <v>5</v>
      </c>
      <c r="B8527">
        <f t="shared" si="799"/>
        <v>1</v>
      </c>
      <c r="C8527">
        <v>65000</v>
      </c>
      <c r="D8527" t="s">
        <v>20</v>
      </c>
      <c r="E8527">
        <v>20.02</v>
      </c>
      <c r="F8527">
        <v>680</v>
      </c>
      <c r="I8527">
        <f t="shared" si="800"/>
        <v>1.394043630485184</v>
      </c>
      <c r="J8527">
        <f t="shared" si="801"/>
        <v>0.80123700115163332</v>
      </c>
      <c r="K8527">
        <f t="shared" si="798"/>
        <v>-0.22159849409054505</v>
      </c>
      <c r="L8527">
        <f t="shared" si="802"/>
        <v>1</v>
      </c>
      <c r="M8527">
        <f t="shared" si="803"/>
        <v>0</v>
      </c>
    </row>
    <row r="8528" spans="1:13" x14ac:dyDescent="0.25">
      <c r="A8528" t="s">
        <v>5</v>
      </c>
      <c r="B8528">
        <f t="shared" si="799"/>
        <v>1</v>
      </c>
      <c r="C8528">
        <v>67000</v>
      </c>
      <c r="D8528" t="s">
        <v>20</v>
      </c>
      <c r="E8528">
        <v>11.75</v>
      </c>
      <c r="F8528">
        <v>795</v>
      </c>
      <c r="I8528">
        <f t="shared" si="800"/>
        <v>2.7751778567118395</v>
      </c>
      <c r="J8528">
        <f t="shared" si="801"/>
        <v>0.94131965004429741</v>
      </c>
      <c r="K8528">
        <f t="shared" si="798"/>
        <v>-6.0472505214685786E-2</v>
      </c>
      <c r="L8528">
        <f t="shared" si="802"/>
        <v>1</v>
      </c>
      <c r="M8528">
        <f t="shared" si="803"/>
        <v>1</v>
      </c>
    </row>
    <row r="8529" spans="1:13" x14ac:dyDescent="0.25">
      <c r="A8529" t="s">
        <v>7</v>
      </c>
      <c r="B8529">
        <f t="shared" si="799"/>
        <v>0</v>
      </c>
      <c r="C8529">
        <v>128000</v>
      </c>
      <c r="D8529" t="s">
        <v>20</v>
      </c>
      <c r="E8529">
        <v>27.01</v>
      </c>
      <c r="F8529">
        <v>705</v>
      </c>
      <c r="I8529">
        <f t="shared" si="800"/>
        <v>1.8718899877276582</v>
      </c>
      <c r="J8529">
        <f t="shared" si="801"/>
        <v>0.86667681336875357</v>
      </c>
      <c r="K8529">
        <f t="shared" si="798"/>
        <v>-0.1430891359760311</v>
      </c>
      <c r="L8529">
        <f t="shared" si="802"/>
        <v>1</v>
      </c>
      <c r="M8529">
        <f t="shared" si="803"/>
        <v>0</v>
      </c>
    </row>
    <row r="8530" spans="1:13" x14ac:dyDescent="0.25">
      <c r="A8530" t="s">
        <v>5</v>
      </c>
      <c r="B8530">
        <f t="shared" si="799"/>
        <v>1</v>
      </c>
      <c r="C8530">
        <v>145000</v>
      </c>
      <c r="D8530" t="s">
        <v>20</v>
      </c>
      <c r="E8530">
        <v>2.57</v>
      </c>
      <c r="F8530">
        <v>675</v>
      </c>
      <c r="I8530">
        <f t="shared" si="800"/>
        <v>1.6113287496856215</v>
      </c>
      <c r="J8530">
        <f t="shared" si="801"/>
        <v>0.83359578412282931</v>
      </c>
      <c r="K8530">
        <f t="shared" si="798"/>
        <v>-0.18200666543004931</v>
      </c>
      <c r="L8530">
        <f t="shared" si="802"/>
        <v>1</v>
      </c>
      <c r="M8530">
        <f t="shared" si="803"/>
        <v>0</v>
      </c>
    </row>
    <row r="8531" spans="1:13" x14ac:dyDescent="0.25">
      <c r="A8531" t="s">
        <v>7</v>
      </c>
      <c r="B8531">
        <f t="shared" si="799"/>
        <v>0</v>
      </c>
      <c r="C8531">
        <v>60000</v>
      </c>
      <c r="D8531" t="s">
        <v>20</v>
      </c>
      <c r="E8531">
        <v>26.58</v>
      </c>
      <c r="F8531">
        <v>755</v>
      </c>
      <c r="I8531">
        <f t="shared" si="800"/>
        <v>2.2547973753660528</v>
      </c>
      <c r="J8531">
        <f t="shared" si="801"/>
        <v>0.90506354428815028</v>
      </c>
      <c r="K8531">
        <f t="shared" si="798"/>
        <v>-9.9750123064107424E-2</v>
      </c>
      <c r="L8531">
        <f t="shared" si="802"/>
        <v>1</v>
      </c>
      <c r="M8531">
        <f t="shared" si="803"/>
        <v>1</v>
      </c>
    </row>
    <row r="8532" spans="1:13" x14ac:dyDescent="0.25">
      <c r="A8532" t="s">
        <v>7</v>
      </c>
      <c r="B8532">
        <f t="shared" si="799"/>
        <v>0</v>
      </c>
      <c r="C8532">
        <v>65000</v>
      </c>
      <c r="D8532" t="s">
        <v>20</v>
      </c>
      <c r="E8532">
        <v>22.27</v>
      </c>
      <c r="F8532">
        <v>690</v>
      </c>
      <c r="I8532">
        <f t="shared" si="800"/>
        <v>1.5084979880903635</v>
      </c>
      <c r="J8532">
        <f t="shared" si="801"/>
        <v>0.81883850207776165</v>
      </c>
      <c r="K8532">
        <f t="shared" si="798"/>
        <v>-0.19986840373364845</v>
      </c>
      <c r="L8532">
        <f t="shared" si="802"/>
        <v>1</v>
      </c>
      <c r="M8532">
        <f t="shared" si="803"/>
        <v>0</v>
      </c>
    </row>
    <row r="8533" spans="1:13" x14ac:dyDescent="0.25">
      <c r="A8533" t="s">
        <v>7</v>
      </c>
      <c r="B8533">
        <f t="shared" si="799"/>
        <v>0</v>
      </c>
      <c r="C8533">
        <v>53000</v>
      </c>
      <c r="D8533" t="s">
        <v>20</v>
      </c>
      <c r="E8533">
        <v>17.170000000000002</v>
      </c>
      <c r="F8533">
        <v>665</v>
      </c>
      <c r="I8533">
        <f t="shared" si="800"/>
        <v>1.184495176030727</v>
      </c>
      <c r="J8533">
        <f t="shared" si="801"/>
        <v>0.76575508555551353</v>
      </c>
      <c r="K8533">
        <f t="shared" si="798"/>
        <v>-0.26689289201737348</v>
      </c>
      <c r="L8533">
        <f t="shared" si="802"/>
        <v>1</v>
      </c>
      <c r="M8533">
        <f t="shared" si="803"/>
        <v>0</v>
      </c>
    </row>
    <row r="8534" spans="1:13" x14ac:dyDescent="0.25">
      <c r="A8534" t="s">
        <v>7</v>
      </c>
      <c r="B8534">
        <f t="shared" si="799"/>
        <v>0</v>
      </c>
      <c r="C8534">
        <v>50000</v>
      </c>
      <c r="D8534" t="s">
        <v>20</v>
      </c>
      <c r="E8534">
        <v>23.84</v>
      </c>
      <c r="F8534">
        <v>695</v>
      </c>
      <c r="I8534">
        <f t="shared" si="800"/>
        <v>1.5187549875636321</v>
      </c>
      <c r="J8534">
        <f t="shared" si="801"/>
        <v>0.82035507301411559</v>
      </c>
      <c r="K8534">
        <f t="shared" si="798"/>
        <v>-0.19801801657728269</v>
      </c>
      <c r="L8534">
        <f t="shared" si="802"/>
        <v>1</v>
      </c>
      <c r="M8534">
        <f t="shared" si="803"/>
        <v>0</v>
      </c>
    </row>
    <row r="8535" spans="1:13" x14ac:dyDescent="0.25">
      <c r="A8535" t="s">
        <v>7</v>
      </c>
      <c r="B8535">
        <f t="shared" si="799"/>
        <v>0</v>
      </c>
      <c r="C8535">
        <v>45000</v>
      </c>
      <c r="D8535" t="s">
        <v>20</v>
      </c>
      <c r="E8535">
        <v>18.88</v>
      </c>
      <c r="F8535">
        <v>675</v>
      </c>
      <c r="I8535">
        <f t="shared" si="800"/>
        <v>1.2752362197058114</v>
      </c>
      <c r="J8535">
        <f t="shared" si="801"/>
        <v>0.7816377846014273</v>
      </c>
      <c r="K8535">
        <f t="shared" si="798"/>
        <v>-0.24636383678970381</v>
      </c>
      <c r="L8535">
        <f t="shared" si="802"/>
        <v>1</v>
      </c>
      <c r="M8535">
        <f t="shared" si="803"/>
        <v>0</v>
      </c>
    </row>
    <row r="8536" spans="1:13" x14ac:dyDescent="0.25">
      <c r="A8536" t="s">
        <v>5</v>
      </c>
      <c r="B8536">
        <f t="shared" si="799"/>
        <v>1</v>
      </c>
      <c r="C8536">
        <v>100000</v>
      </c>
      <c r="D8536" t="s">
        <v>20</v>
      </c>
      <c r="E8536">
        <v>22.64</v>
      </c>
      <c r="F8536">
        <v>705</v>
      </c>
      <c r="I8536">
        <f t="shared" si="800"/>
        <v>1.7931603769392357</v>
      </c>
      <c r="J8536">
        <f t="shared" si="801"/>
        <v>0.85731431105201616</v>
      </c>
      <c r="K8536">
        <f t="shared" si="798"/>
        <v>-0.1539506702698179</v>
      </c>
      <c r="L8536">
        <f t="shared" si="802"/>
        <v>1</v>
      </c>
      <c r="M8536">
        <f t="shared" si="803"/>
        <v>0</v>
      </c>
    </row>
    <row r="8537" spans="1:13" x14ac:dyDescent="0.25">
      <c r="A8537" t="s">
        <v>12</v>
      </c>
      <c r="B8537">
        <f t="shared" si="799"/>
        <v>1</v>
      </c>
      <c r="C8537">
        <v>48000</v>
      </c>
      <c r="D8537" t="s">
        <v>20</v>
      </c>
      <c r="E8537">
        <v>39.130000000000003</v>
      </c>
      <c r="F8537">
        <v>710</v>
      </c>
      <c r="I8537">
        <f t="shared" si="800"/>
        <v>1.6637754515367513</v>
      </c>
      <c r="J8537">
        <f t="shared" si="801"/>
        <v>0.8407441617136896</v>
      </c>
      <c r="K8537">
        <f t="shared" si="798"/>
        <v>-0.1734678725265888</v>
      </c>
      <c r="L8537">
        <f t="shared" si="802"/>
        <v>1</v>
      </c>
      <c r="M8537">
        <f t="shared" si="803"/>
        <v>0</v>
      </c>
    </row>
    <row r="8538" spans="1:13" x14ac:dyDescent="0.25">
      <c r="A8538" t="s">
        <v>5</v>
      </c>
      <c r="B8538">
        <f t="shared" si="799"/>
        <v>1</v>
      </c>
      <c r="C8538">
        <v>155000</v>
      </c>
      <c r="D8538" t="s">
        <v>20</v>
      </c>
      <c r="E8538">
        <v>5.44</v>
      </c>
      <c r="F8538">
        <v>700</v>
      </c>
      <c r="I8538">
        <f t="shared" si="800"/>
        <v>1.9330078057589759</v>
      </c>
      <c r="J8538">
        <f t="shared" si="801"/>
        <v>0.87358196488269668</v>
      </c>
      <c r="K8538">
        <f t="shared" si="798"/>
        <v>-0.13515331879858175</v>
      </c>
      <c r="L8538">
        <f t="shared" si="802"/>
        <v>1</v>
      </c>
      <c r="M8538">
        <f t="shared" si="803"/>
        <v>0</v>
      </c>
    </row>
    <row r="8539" spans="1:13" x14ac:dyDescent="0.25">
      <c r="A8539" t="s">
        <v>5</v>
      </c>
      <c r="B8539">
        <f t="shared" si="799"/>
        <v>1</v>
      </c>
      <c r="C8539">
        <v>114400</v>
      </c>
      <c r="D8539" t="s">
        <v>20</v>
      </c>
      <c r="E8539">
        <v>10.210000000000001</v>
      </c>
      <c r="F8539">
        <v>730</v>
      </c>
      <c r="I8539">
        <f t="shared" si="800"/>
        <v>2.1547173247547526</v>
      </c>
      <c r="J8539">
        <f t="shared" si="801"/>
        <v>0.89610877097903985</v>
      </c>
      <c r="K8539">
        <f t="shared" si="798"/>
        <v>-0.10969347719316268</v>
      </c>
      <c r="L8539">
        <f t="shared" si="802"/>
        <v>1</v>
      </c>
      <c r="M8539">
        <f t="shared" si="803"/>
        <v>0</v>
      </c>
    </row>
    <row r="8540" spans="1:13" x14ac:dyDescent="0.25">
      <c r="A8540" t="s">
        <v>5</v>
      </c>
      <c r="B8540">
        <f t="shared" si="799"/>
        <v>1</v>
      </c>
      <c r="C8540">
        <v>40000</v>
      </c>
      <c r="D8540" t="s">
        <v>20</v>
      </c>
      <c r="E8540">
        <v>16.38</v>
      </c>
      <c r="F8540">
        <v>675</v>
      </c>
      <c r="I8540">
        <f t="shared" si="800"/>
        <v>1.2641361087730676</v>
      </c>
      <c r="J8540">
        <f t="shared" si="801"/>
        <v>0.7797372940904046</v>
      </c>
      <c r="K8540">
        <f t="shared" si="798"/>
        <v>-0.24879821847738179</v>
      </c>
      <c r="L8540">
        <f t="shared" si="802"/>
        <v>1</v>
      </c>
      <c r="M8540">
        <f t="shared" si="803"/>
        <v>0</v>
      </c>
    </row>
    <row r="8541" spans="1:13" x14ac:dyDescent="0.25">
      <c r="A8541" t="s">
        <v>7</v>
      </c>
      <c r="B8541">
        <f t="shared" si="799"/>
        <v>0</v>
      </c>
      <c r="C8541">
        <v>85000</v>
      </c>
      <c r="D8541" t="s">
        <v>20</v>
      </c>
      <c r="E8541">
        <v>13.41</v>
      </c>
      <c r="F8541">
        <v>685</v>
      </c>
      <c r="I8541">
        <f t="shared" si="800"/>
        <v>1.526185378661153</v>
      </c>
      <c r="J8541">
        <f t="shared" si="801"/>
        <v>0.82144750386258558</v>
      </c>
      <c r="K8541">
        <f t="shared" si="798"/>
        <v>-0.1966872463311205</v>
      </c>
      <c r="L8541">
        <f t="shared" si="802"/>
        <v>1</v>
      </c>
      <c r="M8541">
        <f t="shared" si="803"/>
        <v>0</v>
      </c>
    </row>
    <row r="8542" spans="1:13" x14ac:dyDescent="0.25">
      <c r="A8542" t="s">
        <v>7</v>
      </c>
      <c r="B8542">
        <f t="shared" si="799"/>
        <v>0</v>
      </c>
      <c r="C8542">
        <v>80000</v>
      </c>
      <c r="D8542" t="s">
        <v>20</v>
      </c>
      <c r="E8542">
        <v>19.25</v>
      </c>
      <c r="F8542">
        <v>680</v>
      </c>
      <c r="I8542">
        <f t="shared" si="800"/>
        <v>1.4415729917053302</v>
      </c>
      <c r="J8542">
        <f t="shared" si="801"/>
        <v>0.80869812003387076</v>
      </c>
      <c r="K8542">
        <f t="shared" si="798"/>
        <v>-0.212329583559864</v>
      </c>
      <c r="L8542">
        <f t="shared" si="802"/>
        <v>1</v>
      </c>
      <c r="M8542">
        <f t="shared" si="803"/>
        <v>0</v>
      </c>
    </row>
    <row r="8543" spans="1:13" x14ac:dyDescent="0.25">
      <c r="A8543" t="s">
        <v>5</v>
      </c>
      <c r="B8543">
        <f t="shared" si="799"/>
        <v>1</v>
      </c>
      <c r="C8543">
        <v>23600</v>
      </c>
      <c r="D8543" t="s">
        <v>20</v>
      </c>
      <c r="E8543">
        <v>38.950000000000003</v>
      </c>
      <c r="F8543">
        <v>660</v>
      </c>
      <c r="I8543">
        <f t="shared" si="800"/>
        <v>0.99729769877599139</v>
      </c>
      <c r="J8543">
        <f t="shared" si="801"/>
        <v>0.7305269423373506</v>
      </c>
      <c r="K8543">
        <f t="shared" si="798"/>
        <v>-0.31398916642174768</v>
      </c>
      <c r="L8543">
        <f t="shared" si="802"/>
        <v>1</v>
      </c>
      <c r="M8543">
        <f t="shared" si="803"/>
        <v>0</v>
      </c>
    </row>
    <row r="8544" spans="1:13" x14ac:dyDescent="0.25">
      <c r="A8544" t="s">
        <v>7</v>
      </c>
      <c r="B8544">
        <f t="shared" si="799"/>
        <v>0</v>
      </c>
      <c r="C8544">
        <v>46000</v>
      </c>
      <c r="D8544" t="s">
        <v>20</v>
      </c>
      <c r="E8544">
        <v>10.119999999999999</v>
      </c>
      <c r="F8544">
        <v>755</v>
      </c>
      <c r="I8544">
        <f t="shared" si="800"/>
        <v>2.2399935591765407</v>
      </c>
      <c r="J8544">
        <f t="shared" si="801"/>
        <v>0.90378389820600769</v>
      </c>
      <c r="K8544">
        <f t="shared" si="798"/>
        <v>-0.10116499782419437</v>
      </c>
      <c r="L8544">
        <f t="shared" si="802"/>
        <v>1</v>
      </c>
      <c r="M8544">
        <f t="shared" si="803"/>
        <v>1</v>
      </c>
    </row>
    <row r="8545" spans="1:13" x14ac:dyDescent="0.25">
      <c r="A8545" t="s">
        <v>5</v>
      </c>
      <c r="B8545">
        <f t="shared" si="799"/>
        <v>1</v>
      </c>
      <c r="C8545">
        <v>75000</v>
      </c>
      <c r="D8545" t="s">
        <v>20</v>
      </c>
      <c r="E8545">
        <v>19.7</v>
      </c>
      <c r="F8545">
        <v>685</v>
      </c>
      <c r="I8545">
        <f t="shared" si="800"/>
        <v>1.4845600381882367</v>
      </c>
      <c r="J8545">
        <f t="shared" si="801"/>
        <v>0.81526035974684141</v>
      </c>
      <c r="K8545">
        <f t="shared" si="798"/>
        <v>-0.20424775694561992</v>
      </c>
      <c r="L8545">
        <f t="shared" si="802"/>
        <v>1</v>
      </c>
      <c r="M8545">
        <f t="shared" si="803"/>
        <v>0</v>
      </c>
    </row>
    <row r="8546" spans="1:13" x14ac:dyDescent="0.25">
      <c r="A8546" t="s">
        <v>5</v>
      </c>
      <c r="B8546">
        <f t="shared" si="799"/>
        <v>1</v>
      </c>
      <c r="C8546">
        <v>55000</v>
      </c>
      <c r="D8546" t="s">
        <v>20</v>
      </c>
      <c r="E8546">
        <v>14.6</v>
      </c>
      <c r="F8546">
        <v>680</v>
      </c>
      <c r="I8546">
        <f t="shared" si="800"/>
        <v>1.37256604367861</v>
      </c>
      <c r="J8546">
        <f t="shared" si="801"/>
        <v>0.79779442017917201</v>
      </c>
      <c r="K8546">
        <f t="shared" si="798"/>
        <v>-0.22590433354485029</v>
      </c>
      <c r="L8546">
        <f t="shared" si="802"/>
        <v>1</v>
      </c>
      <c r="M8546">
        <f t="shared" si="803"/>
        <v>0</v>
      </c>
    </row>
    <row r="8547" spans="1:13" x14ac:dyDescent="0.25">
      <c r="A8547" t="s">
        <v>5</v>
      </c>
      <c r="B8547">
        <f t="shared" si="799"/>
        <v>1</v>
      </c>
      <c r="C8547">
        <v>53000</v>
      </c>
      <c r="D8547" t="s">
        <v>20</v>
      </c>
      <c r="E8547">
        <v>26.04</v>
      </c>
      <c r="F8547">
        <v>705</v>
      </c>
      <c r="I8547">
        <f t="shared" si="800"/>
        <v>1.6425362792077784</v>
      </c>
      <c r="J8547">
        <f t="shared" si="801"/>
        <v>0.8378797539758025</v>
      </c>
      <c r="K8547">
        <f t="shared" si="798"/>
        <v>-0.17688068047162278</v>
      </c>
      <c r="L8547">
        <f t="shared" si="802"/>
        <v>1</v>
      </c>
      <c r="M8547">
        <f t="shared" si="803"/>
        <v>0</v>
      </c>
    </row>
    <row r="8548" spans="1:13" x14ac:dyDescent="0.25">
      <c r="A8548" t="s">
        <v>5</v>
      </c>
      <c r="B8548">
        <f t="shared" si="799"/>
        <v>1</v>
      </c>
      <c r="C8548">
        <v>1</v>
      </c>
      <c r="D8548" t="s">
        <v>20</v>
      </c>
      <c r="F8548">
        <v>680</v>
      </c>
      <c r="I8548">
        <f t="shared" si="800"/>
        <v>1.2282726840538603</v>
      </c>
      <c r="J8548">
        <f t="shared" si="801"/>
        <v>0.77351611059834957</v>
      </c>
      <c r="K8548">
        <f t="shared" si="798"/>
        <v>-0.25680878100447241</v>
      </c>
      <c r="L8548">
        <f t="shared" si="802"/>
        <v>1</v>
      </c>
      <c r="M8548">
        <f t="shared" si="803"/>
        <v>0</v>
      </c>
    </row>
    <row r="8549" spans="1:13" x14ac:dyDescent="0.25">
      <c r="A8549" t="s">
        <v>5</v>
      </c>
      <c r="B8549">
        <f t="shared" si="799"/>
        <v>1</v>
      </c>
      <c r="C8549">
        <v>105000</v>
      </c>
      <c r="D8549" t="s">
        <v>20</v>
      </c>
      <c r="E8549">
        <v>21.01</v>
      </c>
      <c r="F8549">
        <v>705</v>
      </c>
      <c r="I8549">
        <f t="shared" si="800"/>
        <v>1.8113663992846165</v>
      </c>
      <c r="J8549">
        <f t="shared" si="801"/>
        <v>0.85952693490050014</v>
      </c>
      <c r="K8549">
        <f t="shared" si="798"/>
        <v>-0.1513731167788169</v>
      </c>
      <c r="L8549">
        <f t="shared" si="802"/>
        <v>1</v>
      </c>
      <c r="M8549">
        <f t="shared" si="803"/>
        <v>0</v>
      </c>
    </row>
    <row r="8550" spans="1:13" x14ac:dyDescent="0.25">
      <c r="A8550" t="s">
        <v>5</v>
      </c>
      <c r="B8550">
        <f t="shared" si="799"/>
        <v>1</v>
      </c>
      <c r="C8550">
        <v>34560</v>
      </c>
      <c r="D8550" t="s">
        <v>20</v>
      </c>
      <c r="E8550">
        <v>7.26</v>
      </c>
      <c r="F8550">
        <v>715</v>
      </c>
      <c r="I8550">
        <f t="shared" si="800"/>
        <v>1.7363732373257506</v>
      </c>
      <c r="J8550">
        <f t="shared" si="801"/>
        <v>0.85022581307430201</v>
      </c>
      <c r="K8550">
        <f t="shared" si="798"/>
        <v>-0.16225330233943713</v>
      </c>
      <c r="L8550">
        <f t="shared" si="802"/>
        <v>1</v>
      </c>
      <c r="M8550">
        <f t="shared" si="803"/>
        <v>0</v>
      </c>
    </row>
    <row r="8551" spans="1:13" x14ac:dyDescent="0.25">
      <c r="A8551" t="s">
        <v>7</v>
      </c>
      <c r="B8551">
        <f t="shared" si="799"/>
        <v>0</v>
      </c>
      <c r="C8551">
        <v>67000</v>
      </c>
      <c r="D8551" t="s">
        <v>20</v>
      </c>
      <c r="E8551">
        <v>17.329999999999998</v>
      </c>
      <c r="F8551">
        <v>695</v>
      </c>
      <c r="I8551">
        <f t="shared" si="800"/>
        <v>1.5823209652927543</v>
      </c>
      <c r="J8551">
        <f t="shared" si="801"/>
        <v>0.82953297215044708</v>
      </c>
      <c r="K8551">
        <f t="shared" si="798"/>
        <v>-0.18689242071372059</v>
      </c>
      <c r="L8551">
        <f t="shared" si="802"/>
        <v>1</v>
      </c>
      <c r="M8551">
        <f t="shared" si="803"/>
        <v>0</v>
      </c>
    </row>
    <row r="8552" spans="1:13" x14ac:dyDescent="0.25">
      <c r="A8552" t="s">
        <v>5</v>
      </c>
      <c r="B8552">
        <f t="shared" si="799"/>
        <v>1</v>
      </c>
      <c r="C8552">
        <v>73000</v>
      </c>
      <c r="D8552" t="s">
        <v>20</v>
      </c>
      <c r="E8552">
        <v>22.65</v>
      </c>
      <c r="F8552">
        <v>705</v>
      </c>
      <c r="I8552">
        <f t="shared" si="800"/>
        <v>1.7099750168407422</v>
      </c>
      <c r="J8552">
        <f t="shared" si="801"/>
        <v>0.84683304377635826</v>
      </c>
      <c r="K8552">
        <f t="shared" si="798"/>
        <v>-0.16625171854563697</v>
      </c>
      <c r="L8552">
        <f t="shared" si="802"/>
        <v>1</v>
      </c>
      <c r="M8552">
        <f t="shared" si="803"/>
        <v>0</v>
      </c>
    </row>
    <row r="8553" spans="1:13" x14ac:dyDescent="0.25">
      <c r="A8553" t="s">
        <v>7</v>
      </c>
      <c r="B8553">
        <f t="shared" si="799"/>
        <v>0</v>
      </c>
      <c r="C8553">
        <v>3000</v>
      </c>
      <c r="D8553" t="s">
        <v>20</v>
      </c>
      <c r="E8553">
        <v>822</v>
      </c>
      <c r="F8553">
        <v>665</v>
      </c>
      <c r="I8553">
        <f t="shared" si="800"/>
        <v>-0.35427795933774409</v>
      </c>
      <c r="J8553">
        <f t="shared" si="801"/>
        <v>0.41234541292849447</v>
      </c>
      <c r="K8553">
        <f t="shared" si="798"/>
        <v>-0.88589389998316437</v>
      </c>
      <c r="L8553">
        <f t="shared" si="802"/>
        <v>1</v>
      </c>
      <c r="M8553">
        <f t="shared" si="803"/>
        <v>0</v>
      </c>
    </row>
    <row r="8554" spans="1:13" x14ac:dyDescent="0.25">
      <c r="A8554" t="s">
        <v>5</v>
      </c>
      <c r="B8554">
        <f t="shared" si="799"/>
        <v>1</v>
      </c>
      <c r="C8554">
        <v>60000</v>
      </c>
      <c r="D8554" t="s">
        <v>20</v>
      </c>
      <c r="E8554">
        <v>27.1</v>
      </c>
      <c r="F8554">
        <v>710</v>
      </c>
      <c r="I8554">
        <f t="shared" si="800"/>
        <v>1.7214374085186437</v>
      </c>
      <c r="J8554">
        <f t="shared" si="801"/>
        <v>0.84831389100150789</v>
      </c>
      <c r="K8554">
        <f t="shared" si="798"/>
        <v>-0.16450455719759355</v>
      </c>
      <c r="L8554">
        <f t="shared" si="802"/>
        <v>1</v>
      </c>
      <c r="M8554">
        <f t="shared" si="803"/>
        <v>0</v>
      </c>
    </row>
    <row r="8555" spans="1:13" x14ac:dyDescent="0.25">
      <c r="A8555" t="s">
        <v>12</v>
      </c>
      <c r="B8555">
        <f t="shared" si="799"/>
        <v>1</v>
      </c>
      <c r="C8555">
        <v>38000</v>
      </c>
      <c r="D8555" t="s">
        <v>20</v>
      </c>
      <c r="E8555">
        <v>7.42</v>
      </c>
      <c r="F8555">
        <v>760</v>
      </c>
      <c r="I8555">
        <f t="shared" si="800"/>
        <v>2.2791594625455289</v>
      </c>
      <c r="J8555">
        <f t="shared" si="801"/>
        <v>0.90713626418218651</v>
      </c>
      <c r="K8555">
        <f t="shared" si="798"/>
        <v>-9.7462604007784365E-2</v>
      </c>
      <c r="L8555">
        <f t="shared" si="802"/>
        <v>1</v>
      </c>
      <c r="M8555">
        <f t="shared" si="803"/>
        <v>1</v>
      </c>
    </row>
    <row r="8556" spans="1:13" x14ac:dyDescent="0.25">
      <c r="A8556" t="s">
        <v>7</v>
      </c>
      <c r="B8556">
        <f t="shared" si="799"/>
        <v>0</v>
      </c>
      <c r="C8556">
        <v>50000</v>
      </c>
      <c r="D8556" t="s">
        <v>20</v>
      </c>
      <c r="E8556">
        <v>38.909999999999997</v>
      </c>
      <c r="F8556">
        <v>665</v>
      </c>
      <c r="I8556">
        <f t="shared" si="800"/>
        <v>1.1378493028779317</v>
      </c>
      <c r="J8556">
        <f t="shared" si="801"/>
        <v>0.75728454962078806</v>
      </c>
      <c r="K8556">
        <f t="shared" si="798"/>
        <v>-0.27801620499734331</v>
      </c>
      <c r="L8556">
        <f t="shared" si="802"/>
        <v>1</v>
      </c>
      <c r="M8556">
        <f t="shared" si="803"/>
        <v>0</v>
      </c>
    </row>
    <row r="8557" spans="1:13" x14ac:dyDescent="0.25">
      <c r="A8557" t="s">
        <v>12</v>
      </c>
      <c r="B8557">
        <f t="shared" si="799"/>
        <v>1</v>
      </c>
      <c r="C8557">
        <v>187000</v>
      </c>
      <c r="D8557" t="s">
        <v>20</v>
      </c>
      <c r="E8557">
        <v>5.59</v>
      </c>
      <c r="F8557">
        <v>700</v>
      </c>
      <c r="I8557">
        <f t="shared" si="800"/>
        <v>2.0313193864041539</v>
      </c>
      <c r="J8557">
        <f t="shared" si="801"/>
        <v>0.88404639462253776</v>
      </c>
      <c r="K8557">
        <f t="shared" si="798"/>
        <v>-0.1232457351169766</v>
      </c>
      <c r="L8557">
        <f t="shared" si="802"/>
        <v>1</v>
      </c>
      <c r="M8557">
        <f t="shared" si="803"/>
        <v>0</v>
      </c>
    </row>
    <row r="8558" spans="1:13" x14ac:dyDescent="0.25">
      <c r="A8558" t="s">
        <v>5</v>
      </c>
      <c r="B8558">
        <f t="shared" si="799"/>
        <v>1</v>
      </c>
      <c r="C8558">
        <v>76000</v>
      </c>
      <c r="D8558" t="s">
        <v>20</v>
      </c>
      <c r="E8558">
        <v>19.260000000000002</v>
      </c>
      <c r="F8558">
        <v>690</v>
      </c>
      <c r="I8558">
        <f t="shared" si="800"/>
        <v>1.547560194883693</v>
      </c>
      <c r="J8558">
        <f t="shared" si="801"/>
        <v>0.82456106878977942</v>
      </c>
      <c r="K8558">
        <f t="shared" si="798"/>
        <v>-0.19290407206037338</v>
      </c>
      <c r="L8558">
        <f t="shared" si="802"/>
        <v>1</v>
      </c>
      <c r="M8558">
        <f t="shared" si="803"/>
        <v>0</v>
      </c>
    </row>
    <row r="8559" spans="1:13" x14ac:dyDescent="0.25">
      <c r="A8559" t="s">
        <v>5</v>
      </c>
      <c r="B8559">
        <f t="shared" si="799"/>
        <v>1</v>
      </c>
      <c r="C8559">
        <v>100000</v>
      </c>
      <c r="D8559" t="s">
        <v>20</v>
      </c>
      <c r="E8559">
        <v>14.1</v>
      </c>
      <c r="F8559">
        <v>710</v>
      </c>
      <c r="I8559">
        <f t="shared" si="800"/>
        <v>1.8670167648951308</v>
      </c>
      <c r="J8559">
        <f t="shared" si="801"/>
        <v>0.8661127147885751</v>
      </c>
      <c r="K8559">
        <f t="shared" si="798"/>
        <v>-0.14374022324420707</v>
      </c>
      <c r="L8559">
        <f t="shared" si="802"/>
        <v>1</v>
      </c>
      <c r="M8559">
        <f t="shared" si="803"/>
        <v>0</v>
      </c>
    </row>
    <row r="8560" spans="1:13" x14ac:dyDescent="0.25">
      <c r="A8560" t="s">
        <v>7</v>
      </c>
      <c r="B8560">
        <f t="shared" si="799"/>
        <v>0</v>
      </c>
      <c r="C8560">
        <v>32240</v>
      </c>
      <c r="D8560" t="s">
        <v>20</v>
      </c>
      <c r="E8560">
        <v>23.42</v>
      </c>
      <c r="F8560">
        <v>670</v>
      </c>
      <c r="I8560">
        <f t="shared" si="800"/>
        <v>1.1689574166490537</v>
      </c>
      <c r="J8560">
        <f t="shared" si="801"/>
        <v>0.76295651218631555</v>
      </c>
      <c r="K8560">
        <f t="shared" si="798"/>
        <v>-0.27055424514596765</v>
      </c>
      <c r="L8560">
        <f t="shared" si="802"/>
        <v>1</v>
      </c>
      <c r="M8560">
        <f t="shared" si="803"/>
        <v>0</v>
      </c>
    </row>
    <row r="8561" spans="1:13" x14ac:dyDescent="0.25">
      <c r="A8561" t="s">
        <v>7</v>
      </c>
      <c r="B8561">
        <f t="shared" si="799"/>
        <v>0</v>
      </c>
      <c r="C8561">
        <v>50000</v>
      </c>
      <c r="D8561" t="s">
        <v>20</v>
      </c>
      <c r="E8561">
        <v>17.5</v>
      </c>
      <c r="F8561">
        <v>770</v>
      </c>
      <c r="I8561">
        <f t="shared" si="800"/>
        <v>2.4171054622040327</v>
      </c>
      <c r="J8561">
        <f t="shared" si="801"/>
        <v>0.91812241475769385</v>
      </c>
      <c r="K8561">
        <f t="shared" si="798"/>
        <v>-8.5424547842636173E-2</v>
      </c>
      <c r="L8561">
        <f t="shared" si="802"/>
        <v>1</v>
      </c>
      <c r="M8561">
        <f t="shared" si="803"/>
        <v>1</v>
      </c>
    </row>
    <row r="8562" spans="1:13" x14ac:dyDescent="0.25">
      <c r="A8562" t="s">
        <v>7</v>
      </c>
      <c r="B8562">
        <f t="shared" si="799"/>
        <v>0</v>
      </c>
      <c r="C8562">
        <v>43000</v>
      </c>
      <c r="D8562" t="s">
        <v>20</v>
      </c>
      <c r="E8562">
        <v>22.94</v>
      </c>
      <c r="F8562">
        <v>710</v>
      </c>
      <c r="I8562">
        <f t="shared" si="800"/>
        <v>1.6762298024052233</v>
      </c>
      <c r="J8562">
        <f t="shared" si="801"/>
        <v>0.84240464914636259</v>
      </c>
      <c r="K8562">
        <f t="shared" si="798"/>
        <v>-0.17149479924792035</v>
      </c>
      <c r="L8562">
        <f t="shared" si="802"/>
        <v>1</v>
      </c>
      <c r="M8562">
        <f t="shared" si="803"/>
        <v>0</v>
      </c>
    </row>
    <row r="8563" spans="1:13" x14ac:dyDescent="0.25">
      <c r="A8563" t="s">
        <v>12</v>
      </c>
      <c r="B8563">
        <f t="shared" si="799"/>
        <v>1</v>
      </c>
      <c r="C8563">
        <v>25000</v>
      </c>
      <c r="D8563" t="s">
        <v>20</v>
      </c>
      <c r="E8563">
        <v>34.659999999999997</v>
      </c>
      <c r="F8563">
        <v>695</v>
      </c>
      <c r="I8563">
        <f t="shared" si="800"/>
        <v>1.4231309815336397</v>
      </c>
      <c r="J8563">
        <f t="shared" si="801"/>
        <v>0.8058287863363871</v>
      </c>
      <c r="K8563">
        <f t="shared" si="798"/>
        <v>-0.21588398294092526</v>
      </c>
      <c r="L8563">
        <f t="shared" si="802"/>
        <v>1</v>
      </c>
      <c r="M8563">
        <f t="shared" si="803"/>
        <v>0</v>
      </c>
    </row>
    <row r="8564" spans="1:13" x14ac:dyDescent="0.25">
      <c r="A8564" t="s">
        <v>12</v>
      </c>
      <c r="B8564">
        <f t="shared" si="799"/>
        <v>1</v>
      </c>
      <c r="C8564">
        <v>230000</v>
      </c>
      <c r="D8564" t="s">
        <v>20</v>
      </c>
      <c r="E8564">
        <v>24.23</v>
      </c>
      <c r="F8564">
        <v>705</v>
      </c>
      <c r="I8564">
        <f t="shared" si="800"/>
        <v>2.1908639494896818</v>
      </c>
      <c r="J8564">
        <f t="shared" si="801"/>
        <v>0.89942608524547651</v>
      </c>
      <c r="K8564">
        <f t="shared" si="798"/>
        <v>-0.10599840212472794</v>
      </c>
      <c r="L8564">
        <f t="shared" si="802"/>
        <v>1</v>
      </c>
      <c r="M8564">
        <f t="shared" si="803"/>
        <v>0</v>
      </c>
    </row>
    <row r="8565" spans="1:13" x14ac:dyDescent="0.25">
      <c r="A8565" t="s">
        <v>7</v>
      </c>
      <c r="B8565">
        <f t="shared" si="799"/>
        <v>0</v>
      </c>
      <c r="C8565">
        <v>35000</v>
      </c>
      <c r="D8565" t="s">
        <v>20</v>
      </c>
      <c r="E8565">
        <v>14.09</v>
      </c>
      <c r="F8565">
        <v>750</v>
      </c>
      <c r="I8565">
        <f t="shared" si="800"/>
        <v>2.1401168066810206</v>
      </c>
      <c r="J8565">
        <f t="shared" si="801"/>
        <v>0.89474161172814526</v>
      </c>
      <c r="K8565">
        <f t="shared" si="798"/>
        <v>-0.11122030436944692</v>
      </c>
      <c r="L8565">
        <f t="shared" si="802"/>
        <v>1</v>
      </c>
      <c r="M8565">
        <f t="shared" si="803"/>
        <v>0</v>
      </c>
    </row>
    <row r="8566" spans="1:13" x14ac:dyDescent="0.25">
      <c r="A8566" t="s">
        <v>5</v>
      </c>
      <c r="B8566">
        <f t="shared" si="799"/>
        <v>1</v>
      </c>
      <c r="C8566">
        <v>75000</v>
      </c>
      <c r="D8566" t="s">
        <v>20</v>
      </c>
      <c r="E8566">
        <v>22.3</v>
      </c>
      <c r="F8566">
        <v>770</v>
      </c>
      <c r="I8566">
        <f t="shared" si="800"/>
        <v>2.4858543262811414</v>
      </c>
      <c r="J8566">
        <f t="shared" si="801"/>
        <v>0.9231441867417578</v>
      </c>
      <c r="K8566">
        <f t="shared" si="798"/>
        <v>-7.9969841358113247E-2</v>
      </c>
      <c r="L8566">
        <f t="shared" si="802"/>
        <v>1</v>
      </c>
      <c r="M8566">
        <f t="shared" si="803"/>
        <v>1</v>
      </c>
    </row>
    <row r="8567" spans="1:13" x14ac:dyDescent="0.25">
      <c r="A8567" t="s">
        <v>7</v>
      </c>
      <c r="B8567">
        <f t="shared" si="799"/>
        <v>0</v>
      </c>
      <c r="C8567">
        <v>50000</v>
      </c>
      <c r="D8567" t="s">
        <v>20</v>
      </c>
      <c r="E8567">
        <v>25.18</v>
      </c>
      <c r="F8567">
        <v>660</v>
      </c>
      <c r="I8567">
        <f t="shared" si="800"/>
        <v>1.1023097786410325</v>
      </c>
      <c r="J8567">
        <f t="shared" si="801"/>
        <v>0.75069263832499467</v>
      </c>
      <c r="K8567">
        <f t="shared" si="798"/>
        <v>-0.28675898086528423</v>
      </c>
      <c r="L8567">
        <f t="shared" si="802"/>
        <v>1</v>
      </c>
      <c r="M8567">
        <f t="shared" si="803"/>
        <v>0</v>
      </c>
    </row>
    <row r="8568" spans="1:13" x14ac:dyDescent="0.25">
      <c r="A8568" t="s">
        <v>5</v>
      </c>
      <c r="B8568">
        <f t="shared" si="799"/>
        <v>1</v>
      </c>
      <c r="C8568">
        <v>47000</v>
      </c>
      <c r="D8568" t="s">
        <v>20</v>
      </c>
      <c r="E8568">
        <v>30.36</v>
      </c>
      <c r="F8568">
        <v>700</v>
      </c>
      <c r="I8568">
        <f t="shared" si="800"/>
        <v>1.5574588409227648</v>
      </c>
      <c r="J8568">
        <f t="shared" si="801"/>
        <v>0.82598841074292884</v>
      </c>
      <c r="K8568">
        <f t="shared" si="798"/>
        <v>-0.19117453613715646</v>
      </c>
      <c r="L8568">
        <f t="shared" si="802"/>
        <v>1</v>
      </c>
      <c r="M8568">
        <f t="shared" si="803"/>
        <v>0</v>
      </c>
    </row>
    <row r="8569" spans="1:13" x14ac:dyDescent="0.25">
      <c r="A8569" t="s">
        <v>5</v>
      </c>
      <c r="B8569">
        <f t="shared" si="799"/>
        <v>1</v>
      </c>
      <c r="C8569">
        <v>77250</v>
      </c>
      <c r="D8569" t="s">
        <v>20</v>
      </c>
      <c r="E8569">
        <v>18.66</v>
      </c>
      <c r="F8569">
        <v>665</v>
      </c>
      <c r="I8569">
        <f t="shared" si="800"/>
        <v>1.2566288660819902</v>
      </c>
      <c r="J8569">
        <f t="shared" si="801"/>
        <v>0.7784452400149946</v>
      </c>
      <c r="K8569">
        <f t="shared" si="798"/>
        <v>-0.2504566305610253</v>
      </c>
      <c r="L8569">
        <f t="shared" si="802"/>
        <v>1</v>
      </c>
      <c r="M8569">
        <f t="shared" si="803"/>
        <v>0</v>
      </c>
    </row>
    <row r="8570" spans="1:13" x14ac:dyDescent="0.25">
      <c r="A8570" t="s">
        <v>5</v>
      </c>
      <c r="B8570">
        <f t="shared" si="799"/>
        <v>1</v>
      </c>
      <c r="C8570">
        <v>88000</v>
      </c>
      <c r="D8570" t="s">
        <v>20</v>
      </c>
      <c r="E8570">
        <v>12.38</v>
      </c>
      <c r="F8570">
        <v>690</v>
      </c>
      <c r="I8570">
        <f t="shared" si="800"/>
        <v>1.5963612695955884</v>
      </c>
      <c r="J8570">
        <f t="shared" si="801"/>
        <v>0.83150920778650639</v>
      </c>
      <c r="K8570">
        <f t="shared" si="798"/>
        <v>-0.18451290670450693</v>
      </c>
      <c r="L8570">
        <f t="shared" si="802"/>
        <v>1</v>
      </c>
      <c r="M8570">
        <f t="shared" si="803"/>
        <v>0</v>
      </c>
    </row>
    <row r="8571" spans="1:13" x14ac:dyDescent="0.25">
      <c r="A8571" t="s">
        <v>5</v>
      </c>
      <c r="B8571">
        <f t="shared" si="799"/>
        <v>1</v>
      </c>
      <c r="C8571">
        <v>120000</v>
      </c>
      <c r="D8571" t="s">
        <v>20</v>
      </c>
      <c r="E8571">
        <v>2.16</v>
      </c>
      <c r="F8571">
        <v>675</v>
      </c>
      <c r="I8571">
        <f t="shared" si="800"/>
        <v>1.535026628683215</v>
      </c>
      <c r="J8571">
        <f t="shared" si="801"/>
        <v>0.82274057994281635</v>
      </c>
      <c r="K8571">
        <f t="shared" si="798"/>
        <v>-0.1951143407012115</v>
      </c>
      <c r="L8571">
        <f t="shared" si="802"/>
        <v>1</v>
      </c>
      <c r="M8571">
        <f t="shared" si="803"/>
        <v>0</v>
      </c>
    </row>
    <row r="8572" spans="1:13" x14ac:dyDescent="0.25">
      <c r="A8572" t="s">
        <v>5</v>
      </c>
      <c r="B8572">
        <f t="shared" si="799"/>
        <v>1</v>
      </c>
      <c r="C8572">
        <v>650000</v>
      </c>
      <c r="D8572" t="s">
        <v>20</v>
      </c>
      <c r="E8572">
        <v>8.4499999999999993</v>
      </c>
      <c r="F8572">
        <v>775</v>
      </c>
      <c r="I8572">
        <f t="shared" si="800"/>
        <v>4.3400205467408917</v>
      </c>
      <c r="J8572">
        <f t="shared" si="801"/>
        <v>0.98713149680985379</v>
      </c>
      <c r="K8572">
        <f t="shared" si="798"/>
        <v>-1.2952019638775335E-2</v>
      </c>
      <c r="L8572">
        <f t="shared" si="802"/>
        <v>1</v>
      </c>
      <c r="M8572">
        <f t="shared" si="803"/>
        <v>1</v>
      </c>
    </row>
    <row r="8573" spans="1:13" x14ac:dyDescent="0.25">
      <c r="A8573" t="s">
        <v>5</v>
      </c>
      <c r="B8573">
        <f t="shared" si="799"/>
        <v>1</v>
      </c>
      <c r="C8573">
        <v>120000</v>
      </c>
      <c r="D8573" t="s">
        <v>20</v>
      </c>
      <c r="E8573">
        <v>16.059999999999999</v>
      </c>
      <c r="F8573">
        <v>735</v>
      </c>
      <c r="I8573">
        <f t="shared" si="800"/>
        <v>2.2210645504486646</v>
      </c>
      <c r="J8573">
        <f t="shared" si="801"/>
        <v>0.90212523074827988</v>
      </c>
      <c r="K8573">
        <f t="shared" si="798"/>
        <v>-0.103001931806687</v>
      </c>
      <c r="L8573">
        <f t="shared" si="802"/>
        <v>1</v>
      </c>
      <c r="M8573">
        <f t="shared" si="803"/>
        <v>1</v>
      </c>
    </row>
    <row r="8574" spans="1:13" x14ac:dyDescent="0.25">
      <c r="A8574" t="s">
        <v>5</v>
      </c>
      <c r="B8574">
        <f t="shared" si="799"/>
        <v>1</v>
      </c>
      <c r="C8574">
        <v>145000</v>
      </c>
      <c r="D8574" t="s">
        <v>20</v>
      </c>
      <c r="E8574">
        <v>5.14</v>
      </c>
      <c r="F8574">
        <v>665</v>
      </c>
      <c r="I8574">
        <f t="shared" si="800"/>
        <v>1.48858129449959</v>
      </c>
      <c r="J8574">
        <f t="shared" si="801"/>
        <v>0.81586523715740666</v>
      </c>
      <c r="K8574">
        <f t="shared" si="798"/>
        <v>-0.20350608819927632</v>
      </c>
      <c r="L8574">
        <f t="shared" si="802"/>
        <v>1</v>
      </c>
      <c r="M8574">
        <f t="shared" si="803"/>
        <v>0</v>
      </c>
    </row>
    <row r="8575" spans="1:13" x14ac:dyDescent="0.25">
      <c r="A8575" t="s">
        <v>7</v>
      </c>
      <c r="B8575">
        <f t="shared" si="799"/>
        <v>0</v>
      </c>
      <c r="C8575">
        <v>48000</v>
      </c>
      <c r="D8575" t="s">
        <v>20</v>
      </c>
      <c r="E8575">
        <v>35.299999999999997</v>
      </c>
      <c r="F8575">
        <v>695</v>
      </c>
      <c r="I8575">
        <f t="shared" si="800"/>
        <v>1.4928767697761351</v>
      </c>
      <c r="J8575">
        <f t="shared" si="801"/>
        <v>0.81650966741719633</v>
      </c>
      <c r="K8575">
        <f t="shared" si="798"/>
        <v>-0.2027165265716597</v>
      </c>
      <c r="L8575">
        <f t="shared" si="802"/>
        <v>1</v>
      </c>
      <c r="M8575">
        <f t="shared" si="803"/>
        <v>0</v>
      </c>
    </row>
    <row r="8576" spans="1:13" x14ac:dyDescent="0.25">
      <c r="A8576" t="s">
        <v>12</v>
      </c>
      <c r="B8576">
        <f t="shared" si="799"/>
        <v>1</v>
      </c>
      <c r="C8576">
        <v>40000</v>
      </c>
      <c r="D8576" t="s">
        <v>20</v>
      </c>
      <c r="E8576">
        <v>23.07</v>
      </c>
      <c r="F8576">
        <v>670</v>
      </c>
      <c r="I8576">
        <f t="shared" si="800"/>
        <v>1.1934627561957161</v>
      </c>
      <c r="J8576">
        <f t="shared" si="801"/>
        <v>0.76735980329772102</v>
      </c>
      <c r="K8576">
        <f t="shared" ref="K8576:K8639" si="804">LN(J8576)</f>
        <v>-0.26479948291944788</v>
      </c>
      <c r="L8576">
        <f t="shared" si="802"/>
        <v>1</v>
      </c>
      <c r="M8576">
        <f t="shared" si="803"/>
        <v>0</v>
      </c>
    </row>
    <row r="8577" spans="1:13" x14ac:dyDescent="0.25">
      <c r="A8577" t="s">
        <v>5</v>
      </c>
      <c r="B8577">
        <f t="shared" si="799"/>
        <v>1</v>
      </c>
      <c r="C8577">
        <v>134500</v>
      </c>
      <c r="D8577" t="s">
        <v>20</v>
      </c>
      <c r="E8577">
        <v>17.89</v>
      </c>
      <c r="F8577">
        <v>765</v>
      </c>
      <c r="I8577">
        <f t="shared" si="800"/>
        <v>2.6175571560809781</v>
      </c>
      <c r="J8577">
        <f t="shared" si="801"/>
        <v>0.93198301621764379</v>
      </c>
      <c r="K8577">
        <f t="shared" si="804"/>
        <v>-7.0440687405027985E-2</v>
      </c>
      <c r="L8577">
        <f t="shared" si="802"/>
        <v>1</v>
      </c>
      <c r="M8577">
        <f t="shared" si="803"/>
        <v>1</v>
      </c>
    </row>
    <row r="8578" spans="1:13" x14ac:dyDescent="0.25">
      <c r="A8578" t="s">
        <v>12</v>
      </c>
      <c r="B8578">
        <f t="shared" si="799"/>
        <v>1</v>
      </c>
      <c r="C8578">
        <v>75000</v>
      </c>
      <c r="D8578" t="s">
        <v>20</v>
      </c>
      <c r="E8578">
        <v>19.78</v>
      </c>
      <c r="F8578">
        <v>690</v>
      </c>
      <c r="I8578">
        <f t="shared" si="800"/>
        <v>1.543585201839786</v>
      </c>
      <c r="J8578">
        <f t="shared" si="801"/>
        <v>0.82398530379594304</v>
      </c>
      <c r="K8578">
        <f t="shared" si="804"/>
        <v>-0.19360258443081266</v>
      </c>
      <c r="L8578">
        <f t="shared" si="802"/>
        <v>1</v>
      </c>
      <c r="M8578">
        <f t="shared" si="803"/>
        <v>0</v>
      </c>
    </row>
    <row r="8579" spans="1:13" x14ac:dyDescent="0.25">
      <c r="A8579" t="s">
        <v>7</v>
      </c>
      <c r="B8579">
        <f t="shared" ref="B8579:B8642" si="805">IF(A8579="RENT",0,1)</f>
        <v>0</v>
      </c>
      <c r="C8579">
        <v>65000</v>
      </c>
      <c r="D8579" t="s">
        <v>20</v>
      </c>
      <c r="E8579">
        <v>9.7100000000000009</v>
      </c>
      <c r="F8579">
        <v>740</v>
      </c>
      <c r="I8579">
        <f t="shared" ref="I8579:I8642" si="806">$Q$4+$R$4*C8579+$S$4*E8579+$T$4*F8579</f>
        <v>2.121736301717938</v>
      </c>
      <c r="J8579">
        <f t="shared" ref="J8579:J8642" si="807">IF(I8579&gt;-100, 1/(1+EXP(-I8579)),0.0001)</f>
        <v>0.89299795092052081</v>
      </c>
      <c r="K8579">
        <f t="shared" si="804"/>
        <v>-0.11317099271015101</v>
      </c>
      <c r="L8579">
        <f t="shared" ref="L8579:L8642" si="808">IF(D8579="Charged Off", 0, 1)</f>
        <v>1</v>
      </c>
      <c r="M8579">
        <f t="shared" ref="M8579:M8642" si="809">IF(J8579&gt;$Q$1,1,0)</f>
        <v>0</v>
      </c>
    </row>
    <row r="8580" spans="1:13" x14ac:dyDescent="0.25">
      <c r="A8580" t="s">
        <v>12</v>
      </c>
      <c r="B8580">
        <f t="shared" si="805"/>
        <v>1</v>
      </c>
      <c r="C8580">
        <v>115000</v>
      </c>
      <c r="D8580" t="s">
        <v>20</v>
      </c>
      <c r="E8580">
        <v>19.68</v>
      </c>
      <c r="F8580">
        <v>665</v>
      </c>
      <c r="I8580">
        <f t="shared" si="806"/>
        <v>1.3711552964262959</v>
      </c>
      <c r="J8580">
        <f t="shared" si="807"/>
        <v>0.79756674496061331</v>
      </c>
      <c r="K8580">
        <f t="shared" si="804"/>
        <v>-0.22618975508459849</v>
      </c>
      <c r="L8580">
        <f t="shared" si="808"/>
        <v>1</v>
      </c>
      <c r="M8580">
        <f t="shared" si="809"/>
        <v>0</v>
      </c>
    </row>
    <row r="8581" spans="1:13" x14ac:dyDescent="0.25">
      <c r="A8581" t="s">
        <v>7</v>
      </c>
      <c r="B8581">
        <f t="shared" si="805"/>
        <v>0</v>
      </c>
      <c r="C8581">
        <v>40000</v>
      </c>
      <c r="D8581" t="s">
        <v>20</v>
      </c>
      <c r="E8581">
        <v>21.96</v>
      </c>
      <c r="F8581">
        <v>675</v>
      </c>
      <c r="I8581">
        <f t="shared" si="806"/>
        <v>1.2545353858475181</v>
      </c>
      <c r="J8581">
        <f t="shared" si="807"/>
        <v>0.77808397068704627</v>
      </c>
      <c r="K8581">
        <f t="shared" si="804"/>
        <v>-0.25092082915357544</v>
      </c>
      <c r="L8581">
        <f t="shared" si="808"/>
        <v>1</v>
      </c>
      <c r="M8581">
        <f t="shared" si="809"/>
        <v>0</v>
      </c>
    </row>
    <row r="8582" spans="1:13" x14ac:dyDescent="0.25">
      <c r="A8582" t="s">
        <v>12</v>
      </c>
      <c r="B8582">
        <f t="shared" si="805"/>
        <v>1</v>
      </c>
      <c r="C8582">
        <v>45500</v>
      </c>
      <c r="D8582" t="s">
        <v>20</v>
      </c>
      <c r="E8582">
        <v>20.76</v>
      </c>
      <c r="F8582">
        <v>690</v>
      </c>
      <c r="I8582">
        <f t="shared" si="806"/>
        <v>1.4510301438206703</v>
      </c>
      <c r="J8582">
        <f t="shared" si="807"/>
        <v>0.81015692349235668</v>
      </c>
      <c r="K8582">
        <f t="shared" si="804"/>
        <v>-0.21052731737279681</v>
      </c>
      <c r="L8582">
        <f t="shared" si="808"/>
        <v>1</v>
      </c>
      <c r="M8582">
        <f t="shared" si="809"/>
        <v>0</v>
      </c>
    </row>
    <row r="8583" spans="1:13" x14ac:dyDescent="0.25">
      <c r="A8583" t="s">
        <v>5</v>
      </c>
      <c r="B8583">
        <f t="shared" si="805"/>
        <v>1</v>
      </c>
      <c r="C8583">
        <v>165000</v>
      </c>
      <c r="D8583" t="s">
        <v>20</v>
      </c>
      <c r="E8583">
        <v>23.21</v>
      </c>
      <c r="F8583">
        <v>680</v>
      </c>
      <c r="I8583">
        <f t="shared" si="806"/>
        <v>1.6965852470154923</v>
      </c>
      <c r="J8583">
        <f t="shared" si="807"/>
        <v>0.84508822213863333</v>
      </c>
      <c r="K8583">
        <f t="shared" si="804"/>
        <v>-0.16831425217698431</v>
      </c>
      <c r="L8583">
        <f t="shared" si="808"/>
        <v>1</v>
      </c>
      <c r="M8583">
        <f t="shared" si="809"/>
        <v>0</v>
      </c>
    </row>
    <row r="8584" spans="1:13" x14ac:dyDescent="0.25">
      <c r="A8584" t="s">
        <v>7</v>
      </c>
      <c r="B8584">
        <f t="shared" si="805"/>
        <v>0</v>
      </c>
      <c r="C8584">
        <v>52000</v>
      </c>
      <c r="D8584" t="s">
        <v>20</v>
      </c>
      <c r="E8584">
        <v>22.69</v>
      </c>
      <c r="F8584">
        <v>695</v>
      </c>
      <c r="I8584">
        <f t="shared" si="806"/>
        <v>1.5268942352144945</v>
      </c>
      <c r="J8584">
        <f t="shared" si="807"/>
        <v>0.82155144922879009</v>
      </c>
      <c r="K8584">
        <f t="shared" si="804"/>
        <v>-0.19656071506809369</v>
      </c>
      <c r="L8584">
        <f t="shared" si="808"/>
        <v>1</v>
      </c>
      <c r="M8584">
        <f t="shared" si="809"/>
        <v>0</v>
      </c>
    </row>
    <row r="8585" spans="1:13" x14ac:dyDescent="0.25">
      <c r="A8585" t="s">
        <v>5</v>
      </c>
      <c r="B8585">
        <f t="shared" si="805"/>
        <v>1</v>
      </c>
      <c r="C8585">
        <v>100000</v>
      </c>
      <c r="D8585" t="s">
        <v>20</v>
      </c>
      <c r="E8585">
        <v>26.3</v>
      </c>
      <c r="F8585">
        <v>725</v>
      </c>
      <c r="I8585">
        <f t="shared" si="806"/>
        <v>2.0235143622674201</v>
      </c>
      <c r="J8585">
        <f t="shared" si="807"/>
        <v>0.8832439129876607</v>
      </c>
      <c r="K8585">
        <f t="shared" si="804"/>
        <v>-0.12415388437414659</v>
      </c>
      <c r="L8585">
        <f t="shared" si="808"/>
        <v>1</v>
      </c>
      <c r="M8585">
        <f t="shared" si="809"/>
        <v>0</v>
      </c>
    </row>
    <row r="8586" spans="1:13" x14ac:dyDescent="0.25">
      <c r="A8586" t="s">
        <v>7</v>
      </c>
      <c r="B8586">
        <f t="shared" si="805"/>
        <v>0</v>
      </c>
      <c r="C8586">
        <v>63000</v>
      </c>
      <c r="D8586" t="s">
        <v>20</v>
      </c>
      <c r="E8586">
        <v>10.08</v>
      </c>
      <c r="F8586">
        <v>705</v>
      </c>
      <c r="I8586">
        <f t="shared" si="806"/>
        <v>1.7007994316323192</v>
      </c>
      <c r="J8586">
        <f t="shared" si="807"/>
        <v>0.84563911644293877</v>
      </c>
      <c r="K8586">
        <f t="shared" si="804"/>
        <v>-0.16766258669405293</v>
      </c>
      <c r="L8586">
        <f t="shared" si="808"/>
        <v>1</v>
      </c>
      <c r="M8586">
        <f t="shared" si="809"/>
        <v>0</v>
      </c>
    </row>
    <row r="8587" spans="1:13" x14ac:dyDescent="0.25">
      <c r="A8587" t="s">
        <v>7</v>
      </c>
      <c r="B8587">
        <f t="shared" si="805"/>
        <v>0</v>
      </c>
      <c r="C8587">
        <v>25000</v>
      </c>
      <c r="D8587" t="s">
        <v>20</v>
      </c>
      <c r="E8587">
        <v>17.23</v>
      </c>
      <c r="F8587">
        <v>735</v>
      </c>
      <c r="I8587">
        <f t="shared" si="806"/>
        <v>1.9264228038759157</v>
      </c>
      <c r="J8587">
        <f t="shared" si="807"/>
        <v>0.87285294944875835</v>
      </c>
      <c r="K8587">
        <f t="shared" si="804"/>
        <v>-0.13598818011554145</v>
      </c>
      <c r="L8587">
        <f t="shared" si="808"/>
        <v>1</v>
      </c>
      <c r="M8587">
        <f t="shared" si="809"/>
        <v>0</v>
      </c>
    </row>
    <row r="8588" spans="1:13" x14ac:dyDescent="0.25">
      <c r="A8588" t="s">
        <v>5</v>
      </c>
      <c r="B8588">
        <f t="shared" si="805"/>
        <v>1</v>
      </c>
      <c r="C8588">
        <v>100000</v>
      </c>
      <c r="D8588" t="s">
        <v>20</v>
      </c>
      <c r="E8588">
        <v>15.41</v>
      </c>
      <c r="F8588">
        <v>660</v>
      </c>
      <c r="I8588">
        <f t="shared" si="806"/>
        <v>1.273134747488422</v>
      </c>
      <c r="J8588">
        <f t="shared" si="807"/>
        <v>0.78127889271121642</v>
      </c>
      <c r="K8588">
        <f t="shared" si="804"/>
        <v>-0.24682309594501087</v>
      </c>
      <c r="L8588">
        <f t="shared" si="808"/>
        <v>1</v>
      </c>
      <c r="M8588">
        <f t="shared" si="809"/>
        <v>0</v>
      </c>
    </row>
    <row r="8589" spans="1:13" x14ac:dyDescent="0.25">
      <c r="A8589" t="s">
        <v>12</v>
      </c>
      <c r="B8589">
        <f t="shared" si="805"/>
        <v>1</v>
      </c>
      <c r="C8589">
        <v>52000</v>
      </c>
      <c r="D8589" t="s">
        <v>20</v>
      </c>
      <c r="E8589">
        <v>17.75</v>
      </c>
      <c r="F8589">
        <v>675</v>
      </c>
      <c r="I8589">
        <f t="shared" si="806"/>
        <v>1.2987425662563279</v>
      </c>
      <c r="J8589">
        <f t="shared" si="807"/>
        <v>0.78562328294153527</v>
      </c>
      <c r="K8589">
        <f t="shared" si="804"/>
        <v>-0.24127788523551366</v>
      </c>
      <c r="L8589">
        <f t="shared" si="808"/>
        <v>1</v>
      </c>
      <c r="M8589">
        <f t="shared" si="809"/>
        <v>0</v>
      </c>
    </row>
    <row r="8590" spans="1:13" x14ac:dyDescent="0.25">
      <c r="A8590" t="s">
        <v>7</v>
      </c>
      <c r="B8590">
        <f t="shared" si="805"/>
        <v>0</v>
      </c>
      <c r="C8590">
        <v>38400</v>
      </c>
      <c r="D8590" t="s">
        <v>20</v>
      </c>
      <c r="E8590">
        <v>14.31</v>
      </c>
      <c r="F8590">
        <v>670</v>
      </c>
      <c r="I8590">
        <f t="shared" si="806"/>
        <v>1.2036063756232922</v>
      </c>
      <c r="J8590">
        <f t="shared" si="807"/>
        <v>0.76916571629851072</v>
      </c>
      <c r="K8590">
        <f t="shared" si="804"/>
        <v>-0.26244883685557074</v>
      </c>
      <c r="L8590">
        <f t="shared" si="808"/>
        <v>1</v>
      </c>
      <c r="M8590">
        <f t="shared" si="809"/>
        <v>0</v>
      </c>
    </row>
    <row r="8591" spans="1:13" x14ac:dyDescent="0.25">
      <c r="A8591" t="s">
        <v>5</v>
      </c>
      <c r="B8591">
        <f t="shared" si="805"/>
        <v>1</v>
      </c>
      <c r="C8591">
        <v>90000</v>
      </c>
      <c r="D8591" t="s">
        <v>20</v>
      </c>
      <c r="E8591">
        <v>23.48</v>
      </c>
      <c r="F8591">
        <v>690</v>
      </c>
      <c r="I8591">
        <f t="shared" si="806"/>
        <v>1.5834236613615085</v>
      </c>
      <c r="J8591">
        <f t="shared" si="807"/>
        <v>0.82968884556223366</v>
      </c>
      <c r="K8591">
        <f t="shared" si="804"/>
        <v>-0.18670453334316997</v>
      </c>
      <c r="L8591">
        <f t="shared" si="808"/>
        <v>1</v>
      </c>
      <c r="M8591">
        <f t="shared" si="809"/>
        <v>0</v>
      </c>
    </row>
    <row r="8592" spans="1:13" x14ac:dyDescent="0.25">
      <c r="A8592" t="s">
        <v>7</v>
      </c>
      <c r="B8592">
        <f t="shared" si="805"/>
        <v>0</v>
      </c>
      <c r="C8592">
        <v>50000</v>
      </c>
      <c r="D8592" t="s">
        <v>20</v>
      </c>
      <c r="E8592">
        <v>16.32</v>
      </c>
      <c r="F8592">
        <v>675</v>
      </c>
      <c r="I8592">
        <f t="shared" si="806"/>
        <v>1.2950423625387844</v>
      </c>
      <c r="J8592">
        <f t="shared" si="807"/>
        <v>0.78499943846547116</v>
      </c>
      <c r="K8592">
        <f t="shared" si="804"/>
        <v>-0.24207227653059446</v>
      </c>
      <c r="L8592">
        <f t="shared" si="808"/>
        <v>1</v>
      </c>
      <c r="M8592">
        <f t="shared" si="809"/>
        <v>0</v>
      </c>
    </row>
    <row r="8593" spans="1:13" x14ac:dyDescent="0.25">
      <c r="A8593" t="s">
        <v>12</v>
      </c>
      <c r="B8593">
        <f t="shared" si="805"/>
        <v>1</v>
      </c>
      <c r="C8593">
        <v>19134</v>
      </c>
      <c r="D8593" t="s">
        <v>20</v>
      </c>
      <c r="E8593">
        <v>28.04</v>
      </c>
      <c r="F8593">
        <v>700</v>
      </c>
      <c r="I8593">
        <f t="shared" si="806"/>
        <v>1.4756148432934753</v>
      </c>
      <c r="J8593">
        <f t="shared" si="807"/>
        <v>0.81390931481702689</v>
      </c>
      <c r="K8593">
        <f t="shared" si="804"/>
        <v>-0.20590632604449111</v>
      </c>
      <c r="L8593">
        <f t="shared" si="808"/>
        <v>1</v>
      </c>
      <c r="M8593">
        <f t="shared" si="809"/>
        <v>0</v>
      </c>
    </row>
    <row r="8594" spans="1:13" x14ac:dyDescent="0.25">
      <c r="A8594" t="s">
        <v>5</v>
      </c>
      <c r="B8594">
        <f t="shared" si="805"/>
        <v>1</v>
      </c>
      <c r="C8594">
        <v>57500</v>
      </c>
      <c r="D8594" t="s">
        <v>20</v>
      </c>
      <c r="E8594">
        <v>14.97</v>
      </c>
      <c r="F8594">
        <v>675</v>
      </c>
      <c r="I8594">
        <f t="shared" si="806"/>
        <v>1.3204673832246927</v>
      </c>
      <c r="J8594">
        <f t="shared" si="807"/>
        <v>0.78925945640113504</v>
      </c>
      <c r="K8594">
        <f t="shared" si="804"/>
        <v>-0.23666017011295012</v>
      </c>
      <c r="L8594">
        <f t="shared" si="808"/>
        <v>1</v>
      </c>
      <c r="M8594">
        <f t="shared" si="809"/>
        <v>0</v>
      </c>
    </row>
    <row r="8595" spans="1:13" x14ac:dyDescent="0.25">
      <c r="A8595" t="s">
        <v>7</v>
      </c>
      <c r="B8595">
        <f t="shared" si="805"/>
        <v>0</v>
      </c>
      <c r="C8595">
        <v>40184</v>
      </c>
      <c r="D8595" t="s">
        <v>20</v>
      </c>
      <c r="E8595">
        <v>14.37</v>
      </c>
      <c r="F8595">
        <v>670</v>
      </c>
      <c r="I8595">
        <f t="shared" si="806"/>
        <v>1.2089984008446066</v>
      </c>
      <c r="J8595">
        <f t="shared" si="807"/>
        <v>0.77012167963879641</v>
      </c>
      <c r="K8595">
        <f t="shared" si="804"/>
        <v>-0.26120675111419195</v>
      </c>
      <c r="L8595">
        <f t="shared" si="808"/>
        <v>1</v>
      </c>
      <c r="M8595">
        <f t="shared" si="809"/>
        <v>0</v>
      </c>
    </row>
    <row r="8596" spans="1:13" x14ac:dyDescent="0.25">
      <c r="A8596" t="s">
        <v>5</v>
      </c>
      <c r="B8596">
        <f t="shared" si="805"/>
        <v>1</v>
      </c>
      <c r="C8596">
        <v>93000</v>
      </c>
      <c r="D8596" t="s">
        <v>20</v>
      </c>
      <c r="E8596">
        <v>12.61</v>
      </c>
      <c r="F8596">
        <v>665</v>
      </c>
      <c r="I8596">
        <f t="shared" si="806"/>
        <v>1.3155530088424037</v>
      </c>
      <c r="J8596">
        <f t="shared" si="807"/>
        <v>0.78844089162090114</v>
      </c>
      <c r="K8596">
        <f t="shared" si="804"/>
        <v>-0.23769783845689091</v>
      </c>
      <c r="L8596">
        <f t="shared" si="808"/>
        <v>1</v>
      </c>
      <c r="M8596">
        <f t="shared" si="809"/>
        <v>0</v>
      </c>
    </row>
    <row r="8597" spans="1:13" x14ac:dyDescent="0.25">
      <c r="A8597" t="s">
        <v>5</v>
      </c>
      <c r="B8597">
        <f t="shared" si="805"/>
        <v>1</v>
      </c>
      <c r="C8597">
        <v>95000</v>
      </c>
      <c r="D8597" t="s">
        <v>20</v>
      </c>
      <c r="E8597">
        <v>29.85</v>
      </c>
      <c r="F8597">
        <v>680</v>
      </c>
      <c r="I8597">
        <f t="shared" si="806"/>
        <v>1.4695395895449206</v>
      </c>
      <c r="J8597">
        <f t="shared" si="807"/>
        <v>0.81298739582440582</v>
      </c>
      <c r="K8597">
        <f t="shared" si="804"/>
        <v>-0.20703967284551747</v>
      </c>
      <c r="L8597">
        <f t="shared" si="808"/>
        <v>1</v>
      </c>
      <c r="M8597">
        <f t="shared" si="809"/>
        <v>0</v>
      </c>
    </row>
    <row r="8598" spans="1:13" x14ac:dyDescent="0.25">
      <c r="A8598" t="s">
        <v>7</v>
      </c>
      <c r="B8598">
        <f t="shared" si="805"/>
        <v>0</v>
      </c>
      <c r="C8598">
        <v>85000</v>
      </c>
      <c r="D8598" t="s">
        <v>20</v>
      </c>
      <c r="E8598">
        <v>6.92</v>
      </c>
      <c r="F8598">
        <v>710</v>
      </c>
      <c r="I8598">
        <f t="shared" si="806"/>
        <v>1.8331658530043971</v>
      </c>
      <c r="J8598">
        <f t="shared" si="807"/>
        <v>0.86213843824199254</v>
      </c>
      <c r="K8598">
        <f t="shared" si="804"/>
        <v>-0.14833942000462941</v>
      </c>
      <c r="L8598">
        <f t="shared" si="808"/>
        <v>1</v>
      </c>
      <c r="M8598">
        <f t="shared" si="809"/>
        <v>0</v>
      </c>
    </row>
    <row r="8599" spans="1:13" x14ac:dyDescent="0.25">
      <c r="A8599" t="s">
        <v>7</v>
      </c>
      <c r="B8599">
        <f t="shared" si="805"/>
        <v>0</v>
      </c>
      <c r="C8599">
        <v>127000</v>
      </c>
      <c r="D8599" t="s">
        <v>20</v>
      </c>
      <c r="E8599">
        <v>11.56</v>
      </c>
      <c r="F8599">
        <v>730</v>
      </c>
      <c r="I8599">
        <f t="shared" si="806"/>
        <v>2.1912063746424462</v>
      </c>
      <c r="J8599">
        <f t="shared" si="807"/>
        <v>0.8994570563783818</v>
      </c>
      <c r="K8599">
        <f t="shared" si="804"/>
        <v>-0.10596396838949332</v>
      </c>
      <c r="L8599">
        <f t="shared" si="808"/>
        <v>1</v>
      </c>
      <c r="M8599">
        <f t="shared" si="809"/>
        <v>0</v>
      </c>
    </row>
    <row r="8600" spans="1:13" x14ac:dyDescent="0.25">
      <c r="A8600" t="s">
        <v>7</v>
      </c>
      <c r="B8600">
        <f t="shared" si="805"/>
        <v>0</v>
      </c>
      <c r="C8600">
        <v>50000</v>
      </c>
      <c r="D8600" t="s">
        <v>20</v>
      </c>
      <c r="E8600">
        <v>12.05</v>
      </c>
      <c r="F8600">
        <v>690</v>
      </c>
      <c r="I8600">
        <f t="shared" si="806"/>
        <v>1.4798775775784234</v>
      </c>
      <c r="J8600">
        <f t="shared" si="807"/>
        <v>0.81455408881146207</v>
      </c>
      <c r="K8600">
        <f t="shared" si="804"/>
        <v>-0.2051144457643547</v>
      </c>
      <c r="L8600">
        <f t="shared" si="808"/>
        <v>1</v>
      </c>
      <c r="M8600">
        <f t="shared" si="809"/>
        <v>0</v>
      </c>
    </row>
    <row r="8601" spans="1:13" x14ac:dyDescent="0.25">
      <c r="A8601" t="s">
        <v>7</v>
      </c>
      <c r="B8601">
        <f t="shared" si="805"/>
        <v>0</v>
      </c>
      <c r="C8601">
        <v>47000</v>
      </c>
      <c r="D8601" t="s">
        <v>20</v>
      </c>
      <c r="E8601">
        <v>26.02</v>
      </c>
      <c r="F8601">
        <v>690</v>
      </c>
      <c r="I8601">
        <f t="shared" si="806"/>
        <v>1.4466004530155052</v>
      </c>
      <c r="J8601">
        <f t="shared" si="807"/>
        <v>0.80947468895654839</v>
      </c>
      <c r="K8601">
        <f t="shared" si="804"/>
        <v>-0.2113697738560055</v>
      </c>
      <c r="L8601">
        <f t="shared" si="808"/>
        <v>1</v>
      </c>
      <c r="M8601">
        <f t="shared" si="809"/>
        <v>0</v>
      </c>
    </row>
    <row r="8602" spans="1:13" x14ac:dyDescent="0.25">
      <c r="A8602" t="s">
        <v>5</v>
      </c>
      <c r="B8602">
        <f t="shared" si="805"/>
        <v>1</v>
      </c>
      <c r="C8602">
        <v>65000</v>
      </c>
      <c r="D8602" t="s">
        <v>20</v>
      </c>
      <c r="E8602">
        <v>14.07</v>
      </c>
      <c r="F8602">
        <v>670</v>
      </c>
      <c r="I8602">
        <f t="shared" si="806"/>
        <v>1.285955343637089</v>
      </c>
      <c r="J8602">
        <f t="shared" si="807"/>
        <v>0.78346180235978469</v>
      </c>
      <c r="K8602">
        <f t="shared" si="804"/>
        <v>-0.24403297094657483</v>
      </c>
      <c r="L8602">
        <f t="shared" si="808"/>
        <v>1</v>
      </c>
      <c r="M8602">
        <f t="shared" si="809"/>
        <v>0</v>
      </c>
    </row>
    <row r="8603" spans="1:13" x14ac:dyDescent="0.25">
      <c r="A8603" t="s">
        <v>5</v>
      </c>
      <c r="B8603">
        <f t="shared" si="805"/>
        <v>1</v>
      </c>
      <c r="C8603">
        <v>89000</v>
      </c>
      <c r="D8603" t="s">
        <v>20</v>
      </c>
      <c r="E8603">
        <v>12.18</v>
      </c>
      <c r="F8603">
        <v>690</v>
      </c>
      <c r="I8603">
        <f t="shared" si="806"/>
        <v>1.5997856835469921</v>
      </c>
      <c r="J8603">
        <f t="shared" si="807"/>
        <v>0.83198842932232731</v>
      </c>
      <c r="K8603">
        <f t="shared" si="804"/>
        <v>-0.18393674532214302</v>
      </c>
      <c r="L8603">
        <f t="shared" si="808"/>
        <v>1</v>
      </c>
      <c r="M8603">
        <f t="shared" si="809"/>
        <v>0</v>
      </c>
    </row>
    <row r="8604" spans="1:13" x14ac:dyDescent="0.25">
      <c r="A8604" t="s">
        <v>12</v>
      </c>
      <c r="B8604">
        <f t="shared" si="805"/>
        <v>1</v>
      </c>
      <c r="C8604">
        <v>60000</v>
      </c>
      <c r="D8604" t="s">
        <v>20</v>
      </c>
      <c r="E8604">
        <v>17.5</v>
      </c>
      <c r="F8604">
        <v>665</v>
      </c>
      <c r="I8604">
        <f t="shared" si="806"/>
        <v>1.2054895054716921</v>
      </c>
      <c r="J8604">
        <f t="shared" si="807"/>
        <v>0.76949989617295755</v>
      </c>
      <c r="K8604">
        <f t="shared" si="804"/>
        <v>-0.26201446063114264</v>
      </c>
      <c r="L8604">
        <f t="shared" si="808"/>
        <v>1</v>
      </c>
      <c r="M8604">
        <f t="shared" si="809"/>
        <v>0</v>
      </c>
    </row>
    <row r="8605" spans="1:13" x14ac:dyDescent="0.25">
      <c r="A8605" t="s">
        <v>5</v>
      </c>
      <c r="B8605">
        <f t="shared" si="805"/>
        <v>1</v>
      </c>
      <c r="C8605">
        <v>23000</v>
      </c>
      <c r="D8605" t="s">
        <v>20</v>
      </c>
      <c r="E8605">
        <v>14.61</v>
      </c>
      <c r="F8605">
        <v>735</v>
      </c>
      <c r="I8605">
        <f t="shared" si="806"/>
        <v>1.9247700661586231</v>
      </c>
      <c r="J8605">
        <f t="shared" si="807"/>
        <v>0.87266941443853396</v>
      </c>
      <c r="K8605">
        <f t="shared" si="804"/>
        <v>-0.13619847247810049</v>
      </c>
      <c r="L8605">
        <f t="shared" si="808"/>
        <v>1</v>
      </c>
      <c r="M8605">
        <f t="shared" si="809"/>
        <v>0</v>
      </c>
    </row>
    <row r="8606" spans="1:13" x14ac:dyDescent="0.25">
      <c r="A8606" t="s">
        <v>7</v>
      </c>
      <c r="B8606">
        <f t="shared" si="805"/>
        <v>0</v>
      </c>
      <c r="C8606">
        <v>62400</v>
      </c>
      <c r="D8606" t="s">
        <v>20</v>
      </c>
      <c r="E8606">
        <v>17.420000000000002</v>
      </c>
      <c r="F8606">
        <v>660</v>
      </c>
      <c r="I8606">
        <f t="shared" si="806"/>
        <v>1.1538570666647505</v>
      </c>
      <c r="J8606">
        <f t="shared" si="807"/>
        <v>0.76021472058220418</v>
      </c>
      <c r="K8606">
        <f t="shared" si="804"/>
        <v>-0.27415435852317299</v>
      </c>
      <c r="L8606">
        <f t="shared" si="808"/>
        <v>1</v>
      </c>
      <c r="M8606">
        <f t="shared" si="809"/>
        <v>0</v>
      </c>
    </row>
    <row r="8607" spans="1:13" x14ac:dyDescent="0.25">
      <c r="A8607" t="s">
        <v>7</v>
      </c>
      <c r="B8607">
        <f t="shared" si="805"/>
        <v>0</v>
      </c>
      <c r="C8607">
        <v>43000</v>
      </c>
      <c r="D8607" t="s">
        <v>20</v>
      </c>
      <c r="E8607">
        <v>5.55</v>
      </c>
      <c r="F8607">
        <v>685</v>
      </c>
      <c r="I8607">
        <f t="shared" si="806"/>
        <v>1.4103362928401388</v>
      </c>
      <c r="J8607">
        <f t="shared" si="807"/>
        <v>0.80381898042486144</v>
      </c>
      <c r="K8607">
        <f t="shared" si="804"/>
        <v>-0.2183811838782467</v>
      </c>
      <c r="L8607">
        <f t="shared" si="808"/>
        <v>1</v>
      </c>
      <c r="M8607">
        <f t="shared" si="809"/>
        <v>0</v>
      </c>
    </row>
    <row r="8608" spans="1:13" x14ac:dyDescent="0.25">
      <c r="A8608" t="s">
        <v>5</v>
      </c>
      <c r="B8608">
        <f t="shared" si="805"/>
        <v>1</v>
      </c>
      <c r="C8608">
        <v>222435</v>
      </c>
      <c r="D8608" t="s">
        <v>20</v>
      </c>
      <c r="E8608">
        <v>23.52</v>
      </c>
      <c r="F8608">
        <v>690</v>
      </c>
      <c r="I8608">
        <f t="shared" si="806"/>
        <v>1.9912946368065336</v>
      </c>
      <c r="J8608">
        <f t="shared" si="807"/>
        <v>0.87988003650405455</v>
      </c>
      <c r="K8608">
        <f t="shared" si="804"/>
        <v>-0.1279697029570778</v>
      </c>
      <c r="L8608">
        <f t="shared" si="808"/>
        <v>1</v>
      </c>
      <c r="M8608">
        <f t="shared" si="809"/>
        <v>0</v>
      </c>
    </row>
    <row r="8609" spans="1:13" x14ac:dyDescent="0.25">
      <c r="A8609" t="s">
        <v>7</v>
      </c>
      <c r="B8609">
        <f t="shared" si="805"/>
        <v>0</v>
      </c>
      <c r="C8609">
        <v>54000</v>
      </c>
      <c r="D8609" t="s">
        <v>20</v>
      </c>
      <c r="E8609">
        <v>21.29</v>
      </c>
      <c r="F8609">
        <v>725</v>
      </c>
      <c r="I8609">
        <f t="shared" si="806"/>
        <v>1.8904404733294378</v>
      </c>
      <c r="J8609">
        <f t="shared" si="807"/>
        <v>0.86880574489104134</v>
      </c>
      <c r="K8609">
        <f t="shared" si="804"/>
        <v>-0.1406357173806802</v>
      </c>
      <c r="L8609">
        <f t="shared" si="808"/>
        <v>1</v>
      </c>
      <c r="M8609">
        <f t="shared" si="809"/>
        <v>0</v>
      </c>
    </row>
    <row r="8610" spans="1:13" x14ac:dyDescent="0.25">
      <c r="A8610" t="s">
        <v>12</v>
      </c>
      <c r="B8610">
        <f t="shared" si="805"/>
        <v>1</v>
      </c>
      <c r="C8610">
        <v>76000</v>
      </c>
      <c r="D8610" t="s">
        <v>20</v>
      </c>
      <c r="E8610">
        <v>13.95</v>
      </c>
      <c r="F8610">
        <v>660</v>
      </c>
      <c r="I8610">
        <f t="shared" si="806"/>
        <v>1.2017195161518828</v>
      </c>
      <c r="J8610">
        <f t="shared" si="807"/>
        <v>0.76883053461241668</v>
      </c>
      <c r="K8610">
        <f t="shared" si="804"/>
        <v>-0.26288470487696808</v>
      </c>
      <c r="L8610">
        <f t="shared" si="808"/>
        <v>1</v>
      </c>
      <c r="M8610">
        <f t="shared" si="809"/>
        <v>0</v>
      </c>
    </row>
    <row r="8611" spans="1:13" x14ac:dyDescent="0.25">
      <c r="A8611" t="s">
        <v>12</v>
      </c>
      <c r="B8611">
        <f t="shared" si="805"/>
        <v>1</v>
      </c>
      <c r="C8611">
        <v>53000</v>
      </c>
      <c r="D8611" t="s">
        <v>20</v>
      </c>
      <c r="E8611">
        <v>3.22</v>
      </c>
      <c r="F8611">
        <v>675</v>
      </c>
      <c r="I8611">
        <f t="shared" si="806"/>
        <v>1.3268226001939549</v>
      </c>
      <c r="J8611">
        <f t="shared" si="807"/>
        <v>0.79031456990060411</v>
      </c>
      <c r="K8611">
        <f t="shared" si="804"/>
        <v>-0.23532422302996855</v>
      </c>
      <c r="L8611">
        <f t="shared" si="808"/>
        <v>1</v>
      </c>
      <c r="M8611">
        <f t="shared" si="809"/>
        <v>0</v>
      </c>
    </row>
    <row r="8612" spans="1:13" x14ac:dyDescent="0.25">
      <c r="A8612" t="s">
        <v>12</v>
      </c>
      <c r="B8612">
        <f t="shared" si="805"/>
        <v>1</v>
      </c>
      <c r="C8612">
        <v>131400</v>
      </c>
      <c r="D8612" t="s">
        <v>20</v>
      </c>
      <c r="E8612">
        <v>21.2</v>
      </c>
      <c r="F8612">
        <v>660</v>
      </c>
      <c r="I8612">
        <f t="shared" si="806"/>
        <v>1.3598941904170516</v>
      </c>
      <c r="J8612">
        <f t="shared" si="807"/>
        <v>0.79574250034817839</v>
      </c>
      <c r="K8612">
        <f t="shared" si="804"/>
        <v>-0.22847963749748754</v>
      </c>
      <c r="L8612">
        <f t="shared" si="808"/>
        <v>1</v>
      </c>
      <c r="M8612">
        <f t="shared" si="809"/>
        <v>0</v>
      </c>
    </row>
    <row r="8613" spans="1:13" x14ac:dyDescent="0.25">
      <c r="A8613" t="s">
        <v>7</v>
      </c>
      <c r="B8613">
        <f t="shared" si="805"/>
        <v>0</v>
      </c>
      <c r="C8613">
        <v>75000</v>
      </c>
      <c r="D8613" t="s">
        <v>20</v>
      </c>
      <c r="E8613">
        <v>17.34</v>
      </c>
      <c r="F8613">
        <v>670</v>
      </c>
      <c r="I8613">
        <f t="shared" si="806"/>
        <v>1.3111321337214283</v>
      </c>
      <c r="J8613">
        <f t="shared" si="807"/>
        <v>0.78770254114977101</v>
      </c>
      <c r="K8613">
        <f t="shared" si="804"/>
        <v>-0.23863474624052111</v>
      </c>
      <c r="L8613">
        <f t="shared" si="808"/>
        <v>1</v>
      </c>
      <c r="M8613">
        <f t="shared" si="809"/>
        <v>0</v>
      </c>
    </row>
    <row r="8614" spans="1:13" x14ac:dyDescent="0.25">
      <c r="A8614" t="s">
        <v>5</v>
      </c>
      <c r="B8614">
        <f t="shared" si="805"/>
        <v>1</v>
      </c>
      <c r="C8614">
        <v>40000</v>
      </c>
      <c r="D8614" t="s">
        <v>20</v>
      </c>
      <c r="E8614">
        <v>17.309999999999999</v>
      </c>
      <c r="F8614">
        <v>685</v>
      </c>
      <c r="I8614">
        <f t="shared" si="806"/>
        <v>1.3808616051348306</v>
      </c>
      <c r="J8614">
        <f t="shared" si="807"/>
        <v>0.79912934216235965</v>
      </c>
      <c r="K8614">
        <f t="shared" si="804"/>
        <v>-0.22423246626400847</v>
      </c>
      <c r="L8614">
        <f t="shared" si="808"/>
        <v>1</v>
      </c>
      <c r="M8614">
        <f t="shared" si="809"/>
        <v>0</v>
      </c>
    </row>
    <row r="8615" spans="1:13" x14ac:dyDescent="0.25">
      <c r="A8615" t="s">
        <v>7</v>
      </c>
      <c r="B8615">
        <f t="shared" si="805"/>
        <v>0</v>
      </c>
      <c r="C8615">
        <v>50000</v>
      </c>
      <c r="D8615" t="s">
        <v>20</v>
      </c>
      <c r="E8615">
        <v>34.93</v>
      </c>
      <c r="F8615">
        <v>740</v>
      </c>
      <c r="I8615">
        <f t="shared" si="806"/>
        <v>2.0321392567111092</v>
      </c>
      <c r="J8615">
        <f t="shared" si="807"/>
        <v>0.88413041172964868</v>
      </c>
      <c r="K8615">
        <f t="shared" si="804"/>
        <v>-0.12315070264412398</v>
      </c>
      <c r="L8615">
        <f t="shared" si="808"/>
        <v>1</v>
      </c>
      <c r="M8615">
        <f t="shared" si="809"/>
        <v>0</v>
      </c>
    </row>
    <row r="8616" spans="1:13" x14ac:dyDescent="0.25">
      <c r="A8616" t="s">
        <v>5</v>
      </c>
      <c r="B8616">
        <f t="shared" si="805"/>
        <v>1</v>
      </c>
      <c r="C8616">
        <v>52000</v>
      </c>
      <c r="D8616" t="s">
        <v>20</v>
      </c>
      <c r="E8616">
        <v>33.44</v>
      </c>
      <c r="F8616">
        <v>690</v>
      </c>
      <c r="I8616">
        <f t="shared" si="806"/>
        <v>1.4492354104009895</v>
      </c>
      <c r="J8616">
        <f t="shared" si="807"/>
        <v>0.80988073501157598</v>
      </c>
      <c r="K8616">
        <f t="shared" si="804"/>
        <v>-0.21086828288308193</v>
      </c>
      <c r="L8616">
        <f t="shared" si="808"/>
        <v>1</v>
      </c>
      <c r="M8616">
        <f t="shared" si="809"/>
        <v>0</v>
      </c>
    </row>
    <row r="8617" spans="1:13" x14ac:dyDescent="0.25">
      <c r="A8617" t="s">
        <v>5</v>
      </c>
      <c r="B8617">
        <f t="shared" si="805"/>
        <v>1</v>
      </c>
      <c r="C8617">
        <v>175000</v>
      </c>
      <c r="D8617" t="s">
        <v>20</v>
      </c>
      <c r="E8617">
        <v>22.97</v>
      </c>
      <c r="F8617">
        <v>710</v>
      </c>
      <c r="I8617">
        <f t="shared" si="806"/>
        <v>2.0827780520688037</v>
      </c>
      <c r="J8617">
        <f t="shared" si="807"/>
        <v>0.88921799345021002</v>
      </c>
      <c r="K8617">
        <f t="shared" si="804"/>
        <v>-0.11741286154778739</v>
      </c>
      <c r="L8617">
        <f t="shared" si="808"/>
        <v>1</v>
      </c>
      <c r="M8617">
        <f t="shared" si="809"/>
        <v>0</v>
      </c>
    </row>
    <row r="8618" spans="1:13" x14ac:dyDescent="0.25">
      <c r="A8618" t="s">
        <v>5</v>
      </c>
      <c r="B8618">
        <f t="shared" si="805"/>
        <v>1</v>
      </c>
      <c r="C8618">
        <v>79000</v>
      </c>
      <c r="D8618" t="s">
        <v>20</v>
      </c>
      <c r="E8618">
        <v>10.06</v>
      </c>
      <c r="F8618">
        <v>715</v>
      </c>
      <c r="I8618">
        <f t="shared" si="806"/>
        <v>1.868444291972347</v>
      </c>
      <c r="J8618">
        <f t="shared" si="807"/>
        <v>0.86627816644223266</v>
      </c>
      <c r="K8618">
        <f t="shared" si="804"/>
        <v>-0.14354921363320861</v>
      </c>
      <c r="L8618">
        <f t="shared" si="808"/>
        <v>1</v>
      </c>
      <c r="M8618">
        <f t="shared" si="809"/>
        <v>0</v>
      </c>
    </row>
    <row r="8619" spans="1:13" x14ac:dyDescent="0.25">
      <c r="A8619" t="s">
        <v>7</v>
      </c>
      <c r="B8619">
        <f t="shared" si="805"/>
        <v>0</v>
      </c>
      <c r="C8619">
        <v>41000</v>
      </c>
      <c r="D8619" t="s">
        <v>20</v>
      </c>
      <c r="E8619">
        <v>23.86</v>
      </c>
      <c r="F8619">
        <v>665</v>
      </c>
      <c r="I8619">
        <f t="shared" si="806"/>
        <v>1.1360210076550059</v>
      </c>
      <c r="J8619">
        <f t="shared" si="807"/>
        <v>0.75694834238241515</v>
      </c>
      <c r="K8619">
        <f t="shared" si="804"/>
        <v>-0.27846026779068672</v>
      </c>
      <c r="L8619">
        <f t="shared" si="808"/>
        <v>1</v>
      </c>
      <c r="M8619">
        <f t="shared" si="809"/>
        <v>0</v>
      </c>
    </row>
    <row r="8620" spans="1:13" x14ac:dyDescent="0.25">
      <c r="A8620" t="s">
        <v>5</v>
      </c>
      <c r="B8620">
        <f t="shared" si="805"/>
        <v>1</v>
      </c>
      <c r="C8620">
        <v>94000</v>
      </c>
      <c r="D8620" t="s">
        <v>20</v>
      </c>
      <c r="E8620">
        <v>32.869999999999997</v>
      </c>
      <c r="F8620">
        <v>740</v>
      </c>
      <c r="I8620">
        <f t="shared" si="806"/>
        <v>2.171216898436942</v>
      </c>
      <c r="J8620">
        <f t="shared" si="807"/>
        <v>0.8976348372565055</v>
      </c>
      <c r="K8620">
        <f t="shared" si="804"/>
        <v>-0.10799193340657634</v>
      </c>
      <c r="L8620">
        <f t="shared" si="808"/>
        <v>1</v>
      </c>
      <c r="M8620">
        <f t="shared" si="809"/>
        <v>0</v>
      </c>
    </row>
    <row r="8621" spans="1:13" x14ac:dyDescent="0.25">
      <c r="A8621" t="s">
        <v>7</v>
      </c>
      <c r="B8621">
        <f t="shared" si="805"/>
        <v>0</v>
      </c>
      <c r="C8621">
        <v>78000</v>
      </c>
      <c r="D8621" t="s">
        <v>20</v>
      </c>
      <c r="E8621">
        <v>8.49</v>
      </c>
      <c r="F8621">
        <v>720</v>
      </c>
      <c r="I8621">
        <f t="shared" si="806"/>
        <v>1.9272280770510379</v>
      </c>
      <c r="J8621">
        <f t="shared" si="807"/>
        <v>0.87294229238187138</v>
      </c>
      <c r="K8621">
        <f t="shared" si="804"/>
        <v>-0.13588582798277091</v>
      </c>
      <c r="L8621">
        <f t="shared" si="808"/>
        <v>1</v>
      </c>
      <c r="M8621">
        <f t="shared" si="809"/>
        <v>0</v>
      </c>
    </row>
    <row r="8622" spans="1:13" x14ac:dyDescent="0.25">
      <c r="A8622" t="s">
        <v>5</v>
      </c>
      <c r="B8622">
        <f t="shared" si="805"/>
        <v>1</v>
      </c>
      <c r="C8622">
        <v>215000</v>
      </c>
      <c r="D8622" t="s">
        <v>20</v>
      </c>
      <c r="E8622">
        <v>7.71</v>
      </c>
      <c r="F8622">
        <v>680</v>
      </c>
      <c r="I8622">
        <f t="shared" si="806"/>
        <v>1.8772690227380426</v>
      </c>
      <c r="J8622">
        <f t="shared" si="807"/>
        <v>0.86729712574264495</v>
      </c>
      <c r="K8622">
        <f t="shared" si="804"/>
        <v>-0.14237365532622226</v>
      </c>
      <c r="L8622">
        <f t="shared" si="808"/>
        <v>1</v>
      </c>
      <c r="M8622">
        <f t="shared" si="809"/>
        <v>0</v>
      </c>
    </row>
    <row r="8623" spans="1:13" x14ac:dyDescent="0.25">
      <c r="A8623" t="s">
        <v>5</v>
      </c>
      <c r="B8623">
        <f t="shared" si="805"/>
        <v>1</v>
      </c>
      <c r="C8623">
        <v>57200</v>
      </c>
      <c r="D8623" t="s">
        <v>20</v>
      </c>
      <c r="E8623">
        <v>24.82</v>
      </c>
      <c r="F8623">
        <v>730</v>
      </c>
      <c r="I8623">
        <f t="shared" si="806"/>
        <v>1.953386672599402</v>
      </c>
      <c r="J8623">
        <f t="shared" si="807"/>
        <v>0.87581545467680311</v>
      </c>
      <c r="K8623">
        <f t="shared" si="804"/>
        <v>-0.13259987841656851</v>
      </c>
      <c r="L8623">
        <f t="shared" si="808"/>
        <v>1</v>
      </c>
      <c r="M8623">
        <f t="shared" si="809"/>
        <v>0</v>
      </c>
    </row>
    <row r="8624" spans="1:13" x14ac:dyDescent="0.25">
      <c r="A8624" t="s">
        <v>7</v>
      </c>
      <c r="B8624">
        <f t="shared" si="805"/>
        <v>0</v>
      </c>
      <c r="C8624">
        <v>200000</v>
      </c>
      <c r="D8624" t="s">
        <v>20</v>
      </c>
      <c r="E8624">
        <v>14.58</v>
      </c>
      <c r="F8624">
        <v>670</v>
      </c>
      <c r="I8624">
        <f t="shared" si="806"/>
        <v>1.7009186307176734</v>
      </c>
      <c r="J8624">
        <f t="shared" si="807"/>
        <v>0.84565467528776717</v>
      </c>
      <c r="K8624">
        <f t="shared" si="804"/>
        <v>-0.16764418794523125</v>
      </c>
      <c r="L8624">
        <f t="shared" si="808"/>
        <v>1</v>
      </c>
      <c r="M8624">
        <f t="shared" si="809"/>
        <v>0</v>
      </c>
    </row>
    <row r="8625" spans="1:13" x14ac:dyDescent="0.25">
      <c r="A8625" t="s">
        <v>12</v>
      </c>
      <c r="B8625">
        <f t="shared" si="805"/>
        <v>1</v>
      </c>
      <c r="C8625">
        <v>80000</v>
      </c>
      <c r="D8625" t="s">
        <v>20</v>
      </c>
      <c r="E8625">
        <v>24.96</v>
      </c>
      <c r="F8625">
        <v>750</v>
      </c>
      <c r="I8625">
        <f t="shared" si="806"/>
        <v>2.2600279139689254</v>
      </c>
      <c r="J8625">
        <f t="shared" si="807"/>
        <v>0.90551201939611592</v>
      </c>
      <c r="K8625">
        <f t="shared" si="804"/>
        <v>-9.9254727979657065E-2</v>
      </c>
      <c r="L8625">
        <f t="shared" si="808"/>
        <v>1</v>
      </c>
      <c r="M8625">
        <f t="shared" si="809"/>
        <v>1</v>
      </c>
    </row>
    <row r="8626" spans="1:13" x14ac:dyDescent="0.25">
      <c r="A8626" t="s">
        <v>5</v>
      </c>
      <c r="B8626">
        <f t="shared" si="805"/>
        <v>1</v>
      </c>
      <c r="C8626">
        <v>85500</v>
      </c>
      <c r="D8626" t="s">
        <v>20</v>
      </c>
      <c r="E8626">
        <v>31.41</v>
      </c>
      <c r="F8626">
        <v>725</v>
      </c>
      <c r="I8626">
        <f t="shared" si="806"/>
        <v>1.9700579231144735</v>
      </c>
      <c r="J8626">
        <f t="shared" si="807"/>
        <v>0.87761733455374813</v>
      </c>
      <c r="K8626">
        <f t="shared" si="804"/>
        <v>-0.13054461798994932</v>
      </c>
      <c r="L8626">
        <f t="shared" si="808"/>
        <v>1</v>
      </c>
      <c r="M8626">
        <f t="shared" si="809"/>
        <v>0</v>
      </c>
    </row>
    <row r="8627" spans="1:13" x14ac:dyDescent="0.25">
      <c r="A8627" t="s">
        <v>7</v>
      </c>
      <c r="B8627">
        <f t="shared" si="805"/>
        <v>0</v>
      </c>
      <c r="C8627">
        <v>10000</v>
      </c>
      <c r="D8627" t="s">
        <v>20</v>
      </c>
      <c r="E8627">
        <v>17.649999999999999</v>
      </c>
      <c r="F8627">
        <v>705</v>
      </c>
      <c r="I8627">
        <f t="shared" si="806"/>
        <v>1.5245187879901367</v>
      </c>
      <c r="J8627">
        <f t="shared" si="807"/>
        <v>0.82120293153919299</v>
      </c>
      <c r="K8627">
        <f t="shared" si="804"/>
        <v>-0.19698502402006621</v>
      </c>
      <c r="L8627">
        <f t="shared" si="808"/>
        <v>1</v>
      </c>
      <c r="M8627">
        <f t="shared" si="809"/>
        <v>0</v>
      </c>
    </row>
    <row r="8628" spans="1:13" x14ac:dyDescent="0.25">
      <c r="A8628" t="s">
        <v>5</v>
      </c>
      <c r="B8628">
        <f t="shared" si="805"/>
        <v>1</v>
      </c>
      <c r="C8628">
        <v>60000</v>
      </c>
      <c r="D8628" t="s">
        <v>20</v>
      </c>
      <c r="E8628">
        <v>11.22</v>
      </c>
      <c r="F8628">
        <v>680</v>
      </c>
      <c r="I8628">
        <f t="shared" si="806"/>
        <v>1.393783045436126</v>
      </c>
      <c r="J8628">
        <f t="shared" si="807"/>
        <v>0.80119549809126089</v>
      </c>
      <c r="K8628">
        <f t="shared" si="804"/>
        <v>-0.22165029416374793</v>
      </c>
      <c r="L8628">
        <f t="shared" si="808"/>
        <v>1</v>
      </c>
      <c r="M8628">
        <f t="shared" si="809"/>
        <v>0</v>
      </c>
    </row>
    <row r="8629" spans="1:13" x14ac:dyDescent="0.25">
      <c r="A8629" t="s">
        <v>7</v>
      </c>
      <c r="B8629">
        <f t="shared" si="805"/>
        <v>0</v>
      </c>
      <c r="C8629">
        <v>44000</v>
      </c>
      <c r="D8629" t="s">
        <v>20</v>
      </c>
      <c r="E8629">
        <v>30.88</v>
      </c>
      <c r="F8629">
        <v>735</v>
      </c>
      <c r="I8629">
        <f t="shared" si="806"/>
        <v>1.9614629028144206</v>
      </c>
      <c r="J8629">
        <f t="shared" si="807"/>
        <v>0.87669118488446529</v>
      </c>
      <c r="K8629">
        <f t="shared" si="804"/>
        <v>-0.13160047532070138</v>
      </c>
      <c r="L8629">
        <f t="shared" si="808"/>
        <v>1</v>
      </c>
      <c r="M8629">
        <f t="shared" si="809"/>
        <v>0</v>
      </c>
    </row>
    <row r="8630" spans="1:13" x14ac:dyDescent="0.25">
      <c r="A8630" t="s">
        <v>5</v>
      </c>
      <c r="B8630">
        <f t="shared" si="805"/>
        <v>1</v>
      </c>
      <c r="C8630">
        <v>95000</v>
      </c>
      <c r="D8630" t="s">
        <v>20</v>
      </c>
      <c r="E8630">
        <v>2.0499999999999998</v>
      </c>
      <c r="F8630">
        <v>705</v>
      </c>
      <c r="I8630">
        <f t="shared" si="806"/>
        <v>1.8131851903296461</v>
      </c>
      <c r="J8630">
        <f t="shared" si="807"/>
        <v>0.85974639286300347</v>
      </c>
      <c r="K8630">
        <f t="shared" si="804"/>
        <v>-0.15111782524354866</v>
      </c>
      <c r="L8630">
        <f t="shared" si="808"/>
        <v>1</v>
      </c>
      <c r="M8630">
        <f t="shared" si="809"/>
        <v>0</v>
      </c>
    </row>
    <row r="8631" spans="1:13" x14ac:dyDescent="0.25">
      <c r="A8631" t="s">
        <v>7</v>
      </c>
      <c r="B8631">
        <f t="shared" si="805"/>
        <v>0</v>
      </c>
      <c r="C8631">
        <v>24000</v>
      </c>
      <c r="D8631" t="s">
        <v>20</v>
      </c>
      <c r="E8631">
        <v>16.100000000000001</v>
      </c>
      <c r="F8631">
        <v>660</v>
      </c>
      <c r="I8631">
        <f t="shared" si="806"/>
        <v>1.0378446079075863</v>
      </c>
      <c r="J8631">
        <f t="shared" si="807"/>
        <v>0.73843390767321782</v>
      </c>
      <c r="K8631">
        <f t="shared" si="804"/>
        <v>-0.30322367638028563</v>
      </c>
      <c r="L8631">
        <f t="shared" si="808"/>
        <v>1</v>
      </c>
      <c r="M8631">
        <f t="shared" si="809"/>
        <v>0</v>
      </c>
    </row>
    <row r="8632" spans="1:13" x14ac:dyDescent="0.25">
      <c r="A8632" t="s">
        <v>7</v>
      </c>
      <c r="B8632">
        <f t="shared" si="805"/>
        <v>0</v>
      </c>
      <c r="C8632">
        <v>96000</v>
      </c>
      <c r="D8632" t="s">
        <v>20</v>
      </c>
      <c r="E8632">
        <v>31.66</v>
      </c>
      <c r="F8632">
        <v>680</v>
      </c>
      <c r="I8632">
        <f t="shared" si="806"/>
        <v>1.4695056785715277</v>
      </c>
      <c r="J8632">
        <f t="shared" si="807"/>
        <v>0.8129822399829284</v>
      </c>
      <c r="K8632">
        <f t="shared" si="804"/>
        <v>-0.20704601471238127</v>
      </c>
      <c r="L8632">
        <f t="shared" si="808"/>
        <v>1</v>
      </c>
      <c r="M8632">
        <f t="shared" si="809"/>
        <v>0</v>
      </c>
    </row>
    <row r="8633" spans="1:13" x14ac:dyDescent="0.25">
      <c r="A8633" t="s">
        <v>5</v>
      </c>
      <c r="B8633">
        <f t="shared" si="805"/>
        <v>1</v>
      </c>
      <c r="C8633">
        <v>52000</v>
      </c>
      <c r="D8633" t="s">
        <v>20</v>
      </c>
      <c r="E8633">
        <v>23.69</v>
      </c>
      <c r="F8633">
        <v>700</v>
      </c>
      <c r="I8633">
        <f t="shared" si="806"/>
        <v>1.5843364839750942</v>
      </c>
      <c r="J8633">
        <f t="shared" si="807"/>
        <v>0.82981779338817552</v>
      </c>
      <c r="K8633">
        <f t="shared" si="804"/>
        <v>-0.18654912832920398</v>
      </c>
      <c r="L8633">
        <f t="shared" si="808"/>
        <v>1</v>
      </c>
      <c r="M8633">
        <f t="shared" si="809"/>
        <v>0</v>
      </c>
    </row>
    <row r="8634" spans="1:13" x14ac:dyDescent="0.25">
      <c r="A8634" t="s">
        <v>7</v>
      </c>
      <c r="B8634">
        <f t="shared" si="805"/>
        <v>0</v>
      </c>
      <c r="C8634">
        <v>25833</v>
      </c>
      <c r="D8634" t="s">
        <v>20</v>
      </c>
      <c r="E8634">
        <v>9.2899999999999991</v>
      </c>
      <c r="F8634">
        <v>690</v>
      </c>
      <c r="I8634">
        <f t="shared" si="806"/>
        <v>1.4101846633680797</v>
      </c>
      <c r="J8634">
        <f t="shared" si="807"/>
        <v>0.8037950682612427</v>
      </c>
      <c r="K8634">
        <f t="shared" si="804"/>
        <v>-0.21841093251553939</v>
      </c>
      <c r="L8634">
        <f t="shared" si="808"/>
        <v>1</v>
      </c>
      <c r="M8634">
        <f t="shared" si="809"/>
        <v>0</v>
      </c>
    </row>
    <row r="8635" spans="1:13" x14ac:dyDescent="0.25">
      <c r="A8635" t="s">
        <v>7</v>
      </c>
      <c r="B8635">
        <f t="shared" si="805"/>
        <v>0</v>
      </c>
      <c r="C8635">
        <v>35000</v>
      </c>
      <c r="D8635" t="s">
        <v>20</v>
      </c>
      <c r="E8635">
        <v>33.01</v>
      </c>
      <c r="F8635">
        <v>670</v>
      </c>
      <c r="I8635">
        <f t="shared" si="806"/>
        <v>1.1609588830418547</v>
      </c>
      <c r="J8635">
        <f t="shared" si="807"/>
        <v>0.76150690522617959</v>
      </c>
      <c r="K8635">
        <f t="shared" si="804"/>
        <v>-0.27245603876133717</v>
      </c>
      <c r="L8635">
        <f t="shared" si="808"/>
        <v>1</v>
      </c>
      <c r="M8635">
        <f t="shared" si="809"/>
        <v>0</v>
      </c>
    </row>
    <row r="8636" spans="1:13" x14ac:dyDescent="0.25">
      <c r="A8636" t="s">
        <v>7</v>
      </c>
      <c r="B8636">
        <f t="shared" si="805"/>
        <v>0</v>
      </c>
      <c r="C8636">
        <v>100000</v>
      </c>
      <c r="D8636" t="s">
        <v>20</v>
      </c>
      <c r="E8636">
        <v>25.71</v>
      </c>
      <c r="F8636">
        <v>690</v>
      </c>
      <c r="I8636">
        <f t="shared" si="806"/>
        <v>1.6103898334964875</v>
      </c>
      <c r="J8636">
        <f t="shared" si="807"/>
        <v>0.83346550264376751</v>
      </c>
      <c r="K8636">
        <f t="shared" si="804"/>
        <v>-0.18216296619758707</v>
      </c>
      <c r="L8636">
        <f t="shared" si="808"/>
        <v>1</v>
      </c>
      <c r="M8636">
        <f t="shared" si="809"/>
        <v>0</v>
      </c>
    </row>
    <row r="8637" spans="1:13" x14ac:dyDescent="0.25">
      <c r="A8637" t="s">
        <v>7</v>
      </c>
      <c r="B8637">
        <f t="shared" si="805"/>
        <v>0</v>
      </c>
      <c r="C8637">
        <v>72000</v>
      </c>
      <c r="D8637" t="s">
        <v>20</v>
      </c>
      <c r="E8637">
        <v>20.12</v>
      </c>
      <c r="F8637">
        <v>670</v>
      </c>
      <c r="I8637">
        <f t="shared" si="806"/>
        <v>1.2971080717995322</v>
      </c>
      <c r="J8637">
        <f t="shared" si="807"/>
        <v>0.78534787395021011</v>
      </c>
      <c r="K8637">
        <f t="shared" si="804"/>
        <v>-0.24162850783343781</v>
      </c>
      <c r="L8637">
        <f t="shared" si="808"/>
        <v>1</v>
      </c>
      <c r="M8637">
        <f t="shared" si="809"/>
        <v>0</v>
      </c>
    </row>
    <row r="8638" spans="1:13" x14ac:dyDescent="0.25">
      <c r="A8638" t="s">
        <v>7</v>
      </c>
      <c r="B8638">
        <f t="shared" si="805"/>
        <v>0</v>
      </c>
      <c r="C8638">
        <v>59000</v>
      </c>
      <c r="D8638" t="s">
        <v>20</v>
      </c>
      <c r="E8638">
        <v>28.28</v>
      </c>
      <c r="F8638">
        <v>670</v>
      </c>
      <c r="I8638">
        <f t="shared" si="806"/>
        <v>1.2430243786990314</v>
      </c>
      <c r="J8638">
        <f t="shared" si="807"/>
        <v>0.77609001238362729</v>
      </c>
      <c r="K8638">
        <f t="shared" si="804"/>
        <v>-0.25348677018613164</v>
      </c>
      <c r="L8638">
        <f t="shared" si="808"/>
        <v>1</v>
      </c>
      <c r="M8638">
        <f t="shared" si="809"/>
        <v>0</v>
      </c>
    </row>
    <row r="8639" spans="1:13" x14ac:dyDescent="0.25">
      <c r="A8639" t="s">
        <v>7</v>
      </c>
      <c r="B8639">
        <f t="shared" si="805"/>
        <v>0</v>
      </c>
      <c r="C8639">
        <v>31200</v>
      </c>
      <c r="D8639" t="s">
        <v>20</v>
      </c>
      <c r="E8639">
        <v>7.23</v>
      </c>
      <c r="F8639">
        <v>720</v>
      </c>
      <c r="I8639">
        <f t="shared" si="806"/>
        <v>1.7852378477578972</v>
      </c>
      <c r="J8639">
        <f t="shared" si="807"/>
        <v>0.85634242976966479</v>
      </c>
      <c r="K8639">
        <f t="shared" si="804"/>
        <v>-0.15508494805532833</v>
      </c>
      <c r="L8639">
        <f t="shared" si="808"/>
        <v>1</v>
      </c>
      <c r="M8639">
        <f t="shared" si="809"/>
        <v>0</v>
      </c>
    </row>
    <row r="8640" spans="1:13" x14ac:dyDescent="0.25">
      <c r="A8640" t="s">
        <v>12</v>
      </c>
      <c r="B8640">
        <f t="shared" si="805"/>
        <v>1</v>
      </c>
      <c r="C8640">
        <v>60000</v>
      </c>
      <c r="D8640" t="s">
        <v>20</v>
      </c>
      <c r="E8640">
        <v>22.96</v>
      </c>
      <c r="F8640">
        <v>670</v>
      </c>
      <c r="I8640">
        <f t="shared" si="806"/>
        <v>1.2552580581305088</v>
      </c>
      <c r="J8640">
        <f t="shared" si="807"/>
        <v>0.77820872893077886</v>
      </c>
      <c r="K8640">
        <f t="shared" ref="K8640:K8703" si="810">LN(J8640)</f>
        <v>-0.2507605016727224</v>
      </c>
      <c r="L8640">
        <f t="shared" si="808"/>
        <v>1</v>
      </c>
      <c r="M8640">
        <f t="shared" si="809"/>
        <v>0</v>
      </c>
    </row>
    <row r="8641" spans="1:13" x14ac:dyDescent="0.25">
      <c r="A8641" t="s">
        <v>5</v>
      </c>
      <c r="B8641">
        <f t="shared" si="805"/>
        <v>1</v>
      </c>
      <c r="C8641">
        <v>125000</v>
      </c>
      <c r="D8641" t="s">
        <v>20</v>
      </c>
      <c r="E8641">
        <v>10.6</v>
      </c>
      <c r="F8641">
        <v>685</v>
      </c>
      <c r="I8641">
        <f t="shared" si="806"/>
        <v>1.6542322320606946</v>
      </c>
      <c r="J8641">
        <f t="shared" si="807"/>
        <v>0.83946222859967079</v>
      </c>
      <c r="K8641">
        <f t="shared" si="810"/>
        <v>-0.17499379621090722</v>
      </c>
      <c r="L8641">
        <f t="shared" si="808"/>
        <v>1</v>
      </c>
      <c r="M8641">
        <f t="shared" si="809"/>
        <v>0</v>
      </c>
    </row>
    <row r="8642" spans="1:13" x14ac:dyDescent="0.25">
      <c r="A8642" t="s">
        <v>12</v>
      </c>
      <c r="B8642">
        <f t="shared" si="805"/>
        <v>1</v>
      </c>
      <c r="C8642">
        <v>50000</v>
      </c>
      <c r="D8642" t="s">
        <v>20</v>
      </c>
      <c r="E8642">
        <v>5.63</v>
      </c>
      <c r="F8642">
        <v>700</v>
      </c>
      <c r="I8642">
        <f t="shared" si="806"/>
        <v>1.6092491874711525</v>
      </c>
      <c r="J8642">
        <f t="shared" si="807"/>
        <v>0.83330711988395756</v>
      </c>
      <c r="K8642">
        <f t="shared" si="810"/>
        <v>-0.18235301342796029</v>
      </c>
      <c r="L8642">
        <f t="shared" si="808"/>
        <v>1</v>
      </c>
      <c r="M8642">
        <f t="shared" si="809"/>
        <v>0</v>
      </c>
    </row>
    <row r="8643" spans="1:13" x14ac:dyDescent="0.25">
      <c r="A8643" t="s">
        <v>5</v>
      </c>
      <c r="B8643">
        <f t="shared" ref="B8643:B8706" si="811">IF(A8643="RENT",0,1)</f>
        <v>1</v>
      </c>
      <c r="C8643">
        <v>70000</v>
      </c>
      <c r="D8643" t="s">
        <v>20</v>
      </c>
      <c r="E8643">
        <v>23.38</v>
      </c>
      <c r="F8643">
        <v>700</v>
      </c>
      <c r="I8643">
        <f t="shared" ref="I8643:I8706" si="812">$Q$4+$R$4*C8643+$S$4*E8643+$T$4*F8643</f>
        <v>1.6403152938055277</v>
      </c>
      <c r="J8643">
        <f t="shared" ref="J8643:J8706" si="813">IF(I8643&gt;-100, 1/(1+EXP(-I8643)),0.0001)</f>
        <v>0.83757783493414395</v>
      </c>
      <c r="K8643">
        <f t="shared" si="810"/>
        <v>-0.17724108236651406</v>
      </c>
      <c r="L8643">
        <f t="shared" ref="L8643:L8706" si="814">IF(D8643="Charged Off", 0, 1)</f>
        <v>1</v>
      </c>
      <c r="M8643">
        <f t="shared" ref="M8643:M8706" si="815">IF(J8643&gt;$Q$1,1,0)</f>
        <v>0</v>
      </c>
    </row>
    <row r="8644" spans="1:13" x14ac:dyDescent="0.25">
      <c r="A8644" t="s">
        <v>5</v>
      </c>
      <c r="B8644">
        <f t="shared" si="811"/>
        <v>1</v>
      </c>
      <c r="C8644">
        <v>100000</v>
      </c>
      <c r="D8644" t="s">
        <v>20</v>
      </c>
      <c r="E8644">
        <v>28.17</v>
      </c>
      <c r="F8644">
        <v>680</v>
      </c>
      <c r="I8644">
        <f t="shared" si="812"/>
        <v>1.4878316398735061</v>
      </c>
      <c r="J8644">
        <f t="shared" si="813"/>
        <v>0.81575259051036497</v>
      </c>
      <c r="K8644">
        <f t="shared" si="810"/>
        <v>-0.20364416789577203</v>
      </c>
      <c r="L8644">
        <f t="shared" si="814"/>
        <v>1</v>
      </c>
      <c r="M8644">
        <f t="shared" si="815"/>
        <v>0</v>
      </c>
    </row>
    <row r="8645" spans="1:13" x14ac:dyDescent="0.25">
      <c r="A8645" t="s">
        <v>12</v>
      </c>
      <c r="B8645">
        <f t="shared" si="811"/>
        <v>1</v>
      </c>
      <c r="C8645">
        <v>53000</v>
      </c>
      <c r="D8645" t="s">
        <v>20</v>
      </c>
      <c r="E8645">
        <v>32.270000000000003</v>
      </c>
      <c r="F8645">
        <v>665</v>
      </c>
      <c r="I8645">
        <f t="shared" si="812"/>
        <v>1.1585147251031644</v>
      </c>
      <c r="J8645">
        <f t="shared" si="813"/>
        <v>0.7610627279066311</v>
      </c>
      <c r="K8645">
        <f t="shared" si="810"/>
        <v>-0.2730394962564604</v>
      </c>
      <c r="L8645">
        <f t="shared" si="814"/>
        <v>1</v>
      </c>
      <c r="M8645">
        <f t="shared" si="815"/>
        <v>0</v>
      </c>
    </row>
    <row r="8646" spans="1:13" x14ac:dyDescent="0.25">
      <c r="A8646" t="s">
        <v>5</v>
      </c>
      <c r="B8646">
        <f t="shared" si="811"/>
        <v>1</v>
      </c>
      <c r="C8646">
        <v>87000</v>
      </c>
      <c r="D8646" t="s">
        <v>20</v>
      </c>
      <c r="E8646">
        <v>24.04</v>
      </c>
      <c r="F8646">
        <v>705</v>
      </c>
      <c r="I8646">
        <f t="shared" si="812"/>
        <v>1.7507076671678954</v>
      </c>
      <c r="J8646">
        <f t="shared" si="813"/>
        <v>0.85204203725073802</v>
      </c>
      <c r="K8646">
        <f t="shared" si="810"/>
        <v>-0.16011941387380285</v>
      </c>
      <c r="L8646">
        <f t="shared" si="814"/>
        <v>1</v>
      </c>
      <c r="M8646">
        <f t="shared" si="815"/>
        <v>0</v>
      </c>
    </row>
    <row r="8647" spans="1:13" x14ac:dyDescent="0.25">
      <c r="A8647" t="s">
        <v>7</v>
      </c>
      <c r="B8647">
        <f t="shared" si="811"/>
        <v>0</v>
      </c>
      <c r="C8647">
        <v>43000</v>
      </c>
      <c r="D8647" t="s">
        <v>20</v>
      </c>
      <c r="E8647">
        <v>30.28</v>
      </c>
      <c r="F8647">
        <v>705</v>
      </c>
      <c r="I8647">
        <f t="shared" si="812"/>
        <v>1.6044380860462208</v>
      </c>
      <c r="J8647">
        <f t="shared" si="813"/>
        <v>0.83263775519405814</v>
      </c>
      <c r="K8647">
        <f t="shared" si="810"/>
        <v>-0.18315659911189627</v>
      </c>
      <c r="L8647">
        <f t="shared" si="814"/>
        <v>1</v>
      </c>
      <c r="M8647">
        <f t="shared" si="815"/>
        <v>0</v>
      </c>
    </row>
    <row r="8648" spans="1:13" x14ac:dyDescent="0.25">
      <c r="A8648" t="s">
        <v>5</v>
      </c>
      <c r="B8648">
        <f t="shared" si="811"/>
        <v>1</v>
      </c>
      <c r="C8648">
        <v>90142</v>
      </c>
      <c r="D8648" t="s">
        <v>20</v>
      </c>
      <c r="E8648">
        <v>16.32</v>
      </c>
      <c r="F8648">
        <v>705</v>
      </c>
      <c r="I8648">
        <f t="shared" si="812"/>
        <v>1.7736686967169701</v>
      </c>
      <c r="J8648">
        <f t="shared" si="813"/>
        <v>0.8549133162731215</v>
      </c>
      <c r="K8648">
        <f t="shared" si="810"/>
        <v>-0.15675519966101148</v>
      </c>
      <c r="L8648">
        <f t="shared" si="814"/>
        <v>1</v>
      </c>
      <c r="M8648">
        <f t="shared" si="815"/>
        <v>0</v>
      </c>
    </row>
    <row r="8649" spans="1:13" x14ac:dyDescent="0.25">
      <c r="A8649" t="s">
        <v>7</v>
      </c>
      <c r="B8649">
        <f t="shared" si="811"/>
        <v>0</v>
      </c>
      <c r="C8649">
        <v>67000</v>
      </c>
      <c r="D8649" t="s">
        <v>20</v>
      </c>
      <c r="E8649">
        <v>19.22</v>
      </c>
      <c r="F8649">
        <v>680</v>
      </c>
      <c r="I8649">
        <f t="shared" si="812"/>
        <v>1.401580682253619</v>
      </c>
      <c r="J8649">
        <f t="shared" si="813"/>
        <v>0.80243459915417104</v>
      </c>
      <c r="K8649">
        <f t="shared" si="810"/>
        <v>-0.2201049236800719</v>
      </c>
      <c r="L8649">
        <f t="shared" si="814"/>
        <v>1</v>
      </c>
      <c r="M8649">
        <f t="shared" si="815"/>
        <v>0</v>
      </c>
    </row>
    <row r="8650" spans="1:13" x14ac:dyDescent="0.25">
      <c r="A8650" t="s">
        <v>7</v>
      </c>
      <c r="B8650">
        <f t="shared" si="811"/>
        <v>0</v>
      </c>
      <c r="C8650">
        <v>60000</v>
      </c>
      <c r="D8650" t="s">
        <v>20</v>
      </c>
      <c r="E8650">
        <v>10.86</v>
      </c>
      <c r="F8650">
        <v>715</v>
      </c>
      <c r="I8650">
        <f t="shared" si="812"/>
        <v>1.8085421058879305</v>
      </c>
      <c r="J8650">
        <f t="shared" si="813"/>
        <v>0.85918558224801211</v>
      </c>
      <c r="K8650">
        <f t="shared" si="810"/>
        <v>-0.15177033580593222</v>
      </c>
      <c r="L8650">
        <f t="shared" si="814"/>
        <v>1</v>
      </c>
      <c r="M8650">
        <f t="shared" si="815"/>
        <v>0</v>
      </c>
    </row>
    <row r="8651" spans="1:13" x14ac:dyDescent="0.25">
      <c r="A8651" t="s">
        <v>7</v>
      </c>
      <c r="B8651">
        <f t="shared" si="811"/>
        <v>0</v>
      </c>
      <c r="C8651">
        <v>79000</v>
      </c>
      <c r="D8651" t="s">
        <v>20</v>
      </c>
      <c r="E8651">
        <v>29.29</v>
      </c>
      <c r="F8651">
        <v>710</v>
      </c>
      <c r="I8651">
        <f t="shared" si="812"/>
        <v>1.7761951212074703</v>
      </c>
      <c r="J8651">
        <f t="shared" si="813"/>
        <v>0.85522640431967956</v>
      </c>
      <c r="K8651">
        <f t="shared" si="810"/>
        <v>-0.15638904472491366</v>
      </c>
      <c r="L8651">
        <f t="shared" si="814"/>
        <v>1</v>
      </c>
      <c r="M8651">
        <f t="shared" si="815"/>
        <v>0</v>
      </c>
    </row>
    <row r="8652" spans="1:13" x14ac:dyDescent="0.25">
      <c r="A8652" t="s">
        <v>7</v>
      </c>
      <c r="B8652">
        <f t="shared" si="811"/>
        <v>0</v>
      </c>
      <c r="C8652">
        <v>103000</v>
      </c>
      <c r="D8652" t="s">
        <v>20</v>
      </c>
      <c r="E8652">
        <v>23.23</v>
      </c>
      <c r="F8652">
        <v>660</v>
      </c>
      <c r="I8652">
        <f t="shared" si="812"/>
        <v>1.2689208769711007</v>
      </c>
      <c r="J8652">
        <f t="shared" si="813"/>
        <v>0.78055796388137222</v>
      </c>
      <c r="K8652">
        <f t="shared" si="810"/>
        <v>-0.24774627672154698</v>
      </c>
      <c r="L8652">
        <f t="shared" si="814"/>
        <v>1</v>
      </c>
      <c r="M8652">
        <f t="shared" si="815"/>
        <v>0</v>
      </c>
    </row>
    <row r="8653" spans="1:13" x14ac:dyDescent="0.25">
      <c r="A8653" t="s">
        <v>5</v>
      </c>
      <c r="B8653">
        <f t="shared" si="811"/>
        <v>1</v>
      </c>
      <c r="C8653">
        <v>115000</v>
      </c>
      <c r="D8653" t="s">
        <v>20</v>
      </c>
      <c r="E8653">
        <v>15.15</v>
      </c>
      <c r="F8653">
        <v>685</v>
      </c>
      <c r="I8653">
        <f t="shared" si="812"/>
        <v>1.6156006654032726</v>
      </c>
      <c r="J8653">
        <f t="shared" si="813"/>
        <v>0.83418751384111922</v>
      </c>
      <c r="K8653">
        <f t="shared" si="810"/>
        <v>-0.18129706515543104</v>
      </c>
      <c r="L8653">
        <f t="shared" si="814"/>
        <v>1</v>
      </c>
      <c r="M8653">
        <f t="shared" si="815"/>
        <v>0</v>
      </c>
    </row>
    <row r="8654" spans="1:13" x14ac:dyDescent="0.25">
      <c r="A8654" t="s">
        <v>7</v>
      </c>
      <c r="B8654">
        <f t="shared" si="811"/>
        <v>0</v>
      </c>
      <c r="C8654">
        <v>79900</v>
      </c>
      <c r="D8654" t="s">
        <v>20</v>
      </c>
      <c r="E8654">
        <v>29.5</v>
      </c>
      <c r="F8654">
        <v>665</v>
      </c>
      <c r="I8654">
        <f t="shared" si="812"/>
        <v>1.2461407996726512</v>
      </c>
      <c r="J8654">
        <f t="shared" si="813"/>
        <v>0.77663110027577775</v>
      </c>
      <c r="K8654">
        <f t="shared" si="810"/>
        <v>-0.25278981577539872</v>
      </c>
      <c r="L8654">
        <f t="shared" si="814"/>
        <v>1</v>
      </c>
      <c r="M8654">
        <f t="shared" si="815"/>
        <v>0</v>
      </c>
    </row>
    <row r="8655" spans="1:13" x14ac:dyDescent="0.25">
      <c r="A8655" t="s">
        <v>5</v>
      </c>
      <c r="B8655">
        <f t="shared" si="811"/>
        <v>1</v>
      </c>
      <c r="C8655">
        <v>51000</v>
      </c>
      <c r="D8655" t="s">
        <v>20</v>
      </c>
      <c r="E8655">
        <v>33.65</v>
      </c>
      <c r="F8655">
        <v>715</v>
      </c>
      <c r="I8655">
        <f t="shared" si="812"/>
        <v>1.7416078329763298</v>
      </c>
      <c r="J8655">
        <f t="shared" si="813"/>
        <v>0.85089117500372169</v>
      </c>
      <c r="K8655">
        <f t="shared" si="810"/>
        <v>-0.16147103754752359</v>
      </c>
      <c r="L8655">
        <f t="shared" si="814"/>
        <v>1</v>
      </c>
      <c r="M8655">
        <f t="shared" si="815"/>
        <v>0</v>
      </c>
    </row>
    <row r="8656" spans="1:13" x14ac:dyDescent="0.25">
      <c r="A8656" t="s">
        <v>7</v>
      </c>
      <c r="B8656">
        <f t="shared" si="811"/>
        <v>0</v>
      </c>
      <c r="C8656">
        <v>100000</v>
      </c>
      <c r="D8656" t="s">
        <v>20</v>
      </c>
      <c r="E8656">
        <v>16.22</v>
      </c>
      <c r="F8656">
        <v>660</v>
      </c>
      <c r="I8656">
        <f t="shared" si="812"/>
        <v>1.2717410941605198</v>
      </c>
      <c r="J8656">
        <f t="shared" si="813"/>
        <v>0.78104064883179369</v>
      </c>
      <c r="K8656">
        <f t="shared" si="810"/>
        <v>-0.24712808333707045</v>
      </c>
      <c r="L8656">
        <f t="shared" si="814"/>
        <v>1</v>
      </c>
      <c r="M8656">
        <f t="shared" si="815"/>
        <v>0</v>
      </c>
    </row>
    <row r="8657" spans="1:13" x14ac:dyDescent="0.25">
      <c r="A8657" t="s">
        <v>7</v>
      </c>
      <c r="B8657">
        <f t="shared" si="811"/>
        <v>0</v>
      </c>
      <c r="C8657">
        <v>72000</v>
      </c>
      <c r="D8657" t="s">
        <v>20</v>
      </c>
      <c r="E8657">
        <v>14.65</v>
      </c>
      <c r="F8657">
        <v>680</v>
      </c>
      <c r="I8657">
        <f t="shared" si="812"/>
        <v>1.4248451500113868</v>
      </c>
      <c r="J8657">
        <f t="shared" si="813"/>
        <v>0.80609685954040833</v>
      </c>
      <c r="K8657">
        <f t="shared" si="810"/>
        <v>-0.21555137056866308</v>
      </c>
      <c r="L8657">
        <f t="shared" si="814"/>
        <v>1</v>
      </c>
      <c r="M8657">
        <f t="shared" si="815"/>
        <v>0</v>
      </c>
    </row>
    <row r="8658" spans="1:13" x14ac:dyDescent="0.25">
      <c r="A8658" t="s">
        <v>5</v>
      </c>
      <c r="B8658">
        <f t="shared" si="811"/>
        <v>1</v>
      </c>
      <c r="C8658">
        <v>70000</v>
      </c>
      <c r="D8658" t="s">
        <v>20</v>
      </c>
      <c r="E8658">
        <v>23.4</v>
      </c>
      <c r="F8658">
        <v>690</v>
      </c>
      <c r="I8658">
        <f t="shared" si="812"/>
        <v>1.5219552657628919</v>
      </c>
      <c r="J8658">
        <f t="shared" si="813"/>
        <v>0.82082622298307995</v>
      </c>
      <c r="K8658">
        <f t="shared" si="810"/>
        <v>-0.19744385699715986</v>
      </c>
      <c r="L8658">
        <f t="shared" si="814"/>
        <v>1</v>
      </c>
      <c r="M8658">
        <f t="shared" si="815"/>
        <v>0</v>
      </c>
    </row>
    <row r="8659" spans="1:13" x14ac:dyDescent="0.25">
      <c r="A8659" t="s">
        <v>5</v>
      </c>
      <c r="B8659">
        <f t="shared" si="811"/>
        <v>1</v>
      </c>
      <c r="C8659">
        <v>41200</v>
      </c>
      <c r="D8659" t="s">
        <v>20</v>
      </c>
      <c r="E8659">
        <v>14.39</v>
      </c>
      <c r="F8659">
        <v>660</v>
      </c>
      <c r="I8659">
        <f t="shared" si="812"/>
        <v>1.0937679596528564</v>
      </c>
      <c r="J8659">
        <f t="shared" si="813"/>
        <v>0.74909058871624135</v>
      </c>
      <c r="K8659">
        <f t="shared" si="810"/>
        <v>-0.28889535656171095</v>
      </c>
      <c r="L8659">
        <f t="shared" si="814"/>
        <v>1</v>
      </c>
      <c r="M8659">
        <f t="shared" si="815"/>
        <v>0</v>
      </c>
    </row>
    <row r="8660" spans="1:13" x14ac:dyDescent="0.25">
      <c r="A8660" t="s">
        <v>5</v>
      </c>
      <c r="B8660">
        <f t="shared" si="811"/>
        <v>1</v>
      </c>
      <c r="C8660">
        <v>262000</v>
      </c>
      <c r="D8660" t="s">
        <v>20</v>
      </c>
      <c r="E8660">
        <v>7.71</v>
      </c>
      <c r="F8660">
        <v>685</v>
      </c>
      <c r="I8660">
        <f t="shared" si="812"/>
        <v>2.0812060260363152</v>
      </c>
      <c r="J8660">
        <f t="shared" si="813"/>
        <v>0.88906303940354847</v>
      </c>
      <c r="K8660">
        <f t="shared" si="810"/>
        <v>-0.11758713551707678</v>
      </c>
      <c r="L8660">
        <f t="shared" si="814"/>
        <v>1</v>
      </c>
      <c r="M8660">
        <f t="shared" si="815"/>
        <v>0</v>
      </c>
    </row>
    <row r="8661" spans="1:13" x14ac:dyDescent="0.25">
      <c r="A8661" t="s">
        <v>12</v>
      </c>
      <c r="B8661">
        <f t="shared" si="811"/>
        <v>1</v>
      </c>
      <c r="C8661">
        <v>50000</v>
      </c>
      <c r="D8661" t="s">
        <v>20</v>
      </c>
      <c r="E8661">
        <v>23.62</v>
      </c>
      <c r="F8661">
        <v>710</v>
      </c>
      <c r="I8661">
        <f t="shared" si="812"/>
        <v>1.6966219359637611</v>
      </c>
      <c r="J8661">
        <f t="shared" si="813"/>
        <v>0.8450930251791593</v>
      </c>
      <c r="K8661">
        <f t="shared" si="810"/>
        <v>-0.16830856871488981</v>
      </c>
      <c r="L8661">
        <f t="shared" si="814"/>
        <v>1</v>
      </c>
      <c r="M8661">
        <f t="shared" si="815"/>
        <v>0</v>
      </c>
    </row>
    <row r="8662" spans="1:13" x14ac:dyDescent="0.25">
      <c r="A8662" t="s">
        <v>5</v>
      </c>
      <c r="B8662">
        <f t="shared" si="811"/>
        <v>1</v>
      </c>
      <c r="C8662">
        <v>50000</v>
      </c>
      <c r="D8662" t="s">
        <v>20</v>
      </c>
      <c r="E8662">
        <v>30.65</v>
      </c>
      <c r="F8662">
        <v>695</v>
      </c>
      <c r="I8662">
        <f t="shared" si="812"/>
        <v>1.5070379762512678</v>
      </c>
      <c r="J8662">
        <f t="shared" si="813"/>
        <v>0.81862182015884755</v>
      </c>
      <c r="K8662">
        <f t="shared" si="810"/>
        <v>-0.2001330598199503</v>
      </c>
      <c r="L8662">
        <f t="shared" si="814"/>
        <v>1</v>
      </c>
      <c r="M8662">
        <f t="shared" si="815"/>
        <v>0</v>
      </c>
    </row>
    <row r="8663" spans="1:13" x14ac:dyDescent="0.25">
      <c r="A8663" t="s">
        <v>7</v>
      </c>
      <c r="B8663">
        <f t="shared" si="811"/>
        <v>0</v>
      </c>
      <c r="C8663">
        <v>46419</v>
      </c>
      <c r="D8663" t="s">
        <v>20</v>
      </c>
      <c r="E8663">
        <v>19.79</v>
      </c>
      <c r="F8663">
        <v>680</v>
      </c>
      <c r="I8663">
        <f t="shared" si="812"/>
        <v>1.3372042674005531</v>
      </c>
      <c r="J8663">
        <f t="shared" si="813"/>
        <v>0.79202980827511349</v>
      </c>
      <c r="K8663">
        <f t="shared" si="810"/>
        <v>-0.23315625116495256</v>
      </c>
      <c r="L8663">
        <f t="shared" si="814"/>
        <v>1</v>
      </c>
      <c r="M8663">
        <f t="shared" si="815"/>
        <v>0</v>
      </c>
    </row>
    <row r="8664" spans="1:13" x14ac:dyDescent="0.25">
      <c r="A8664" t="s">
        <v>5</v>
      </c>
      <c r="B8664">
        <f t="shared" si="811"/>
        <v>1</v>
      </c>
      <c r="C8664">
        <v>68000</v>
      </c>
      <c r="D8664" t="s">
        <v>20</v>
      </c>
      <c r="E8664">
        <v>11.05</v>
      </c>
      <c r="F8664">
        <v>660</v>
      </c>
      <c r="I8664">
        <f t="shared" si="812"/>
        <v>1.1820667230290089</v>
      </c>
      <c r="J8664">
        <f t="shared" si="813"/>
        <v>0.76531920256408759</v>
      </c>
      <c r="K8664">
        <f t="shared" si="810"/>
        <v>-0.26746227392990918</v>
      </c>
      <c r="L8664">
        <f t="shared" si="814"/>
        <v>1</v>
      </c>
      <c r="M8664">
        <f t="shared" si="815"/>
        <v>0</v>
      </c>
    </row>
    <row r="8665" spans="1:13" x14ac:dyDescent="0.25">
      <c r="A8665" t="s">
        <v>5</v>
      </c>
      <c r="B8665">
        <f t="shared" si="811"/>
        <v>1</v>
      </c>
      <c r="C8665">
        <v>81000</v>
      </c>
      <c r="D8665" t="s">
        <v>20</v>
      </c>
      <c r="E8665">
        <v>23.29</v>
      </c>
      <c r="F8665">
        <v>705</v>
      </c>
      <c r="I8665">
        <f t="shared" si="812"/>
        <v>1.7335162748044297</v>
      </c>
      <c r="J8665">
        <f t="shared" si="813"/>
        <v>0.84986163795678904</v>
      </c>
      <c r="K8665">
        <f t="shared" si="810"/>
        <v>-0.1626817216220596</v>
      </c>
      <c r="L8665">
        <f t="shared" si="814"/>
        <v>1</v>
      </c>
      <c r="M8665">
        <f t="shared" si="815"/>
        <v>0</v>
      </c>
    </row>
    <row r="8666" spans="1:13" x14ac:dyDescent="0.25">
      <c r="A8666" t="s">
        <v>5</v>
      </c>
      <c r="B8666">
        <f t="shared" si="811"/>
        <v>1</v>
      </c>
      <c r="C8666">
        <v>43000</v>
      </c>
      <c r="D8666" t="s">
        <v>20</v>
      </c>
      <c r="E8666">
        <v>23.58</v>
      </c>
      <c r="F8666">
        <v>755</v>
      </c>
      <c r="I8666">
        <f t="shared" si="812"/>
        <v>2.2075939200423029</v>
      </c>
      <c r="J8666">
        <f t="shared" si="813"/>
        <v>0.90092937770172798</v>
      </c>
      <c r="K8666">
        <f t="shared" si="810"/>
        <v>-0.10432840657488648</v>
      </c>
      <c r="L8666">
        <f t="shared" si="814"/>
        <v>1</v>
      </c>
      <c r="M8666">
        <f t="shared" si="815"/>
        <v>1</v>
      </c>
    </row>
    <row r="8667" spans="1:13" x14ac:dyDescent="0.25">
      <c r="A8667" t="s">
        <v>5</v>
      </c>
      <c r="B8667">
        <f t="shared" si="811"/>
        <v>1</v>
      </c>
      <c r="C8667">
        <v>72000</v>
      </c>
      <c r="D8667" t="s">
        <v>20</v>
      </c>
      <c r="E8667">
        <v>38.24</v>
      </c>
      <c r="F8667">
        <v>690</v>
      </c>
      <c r="I8667">
        <f t="shared" si="812"/>
        <v>1.5025827643851626</v>
      </c>
      <c r="J8667">
        <f t="shared" si="813"/>
        <v>0.81795937042630018</v>
      </c>
      <c r="K8667">
        <f t="shared" si="810"/>
        <v>-0.20094261301845676</v>
      </c>
      <c r="L8667">
        <f t="shared" si="814"/>
        <v>1</v>
      </c>
      <c r="M8667">
        <f t="shared" si="815"/>
        <v>0</v>
      </c>
    </row>
    <row r="8668" spans="1:13" x14ac:dyDescent="0.25">
      <c r="A8668" t="s">
        <v>7</v>
      </c>
      <c r="B8668">
        <f t="shared" si="811"/>
        <v>0</v>
      </c>
      <c r="C8668">
        <v>25000</v>
      </c>
      <c r="D8668" t="s">
        <v>20</v>
      </c>
      <c r="E8668">
        <v>38.69</v>
      </c>
      <c r="F8668">
        <v>675</v>
      </c>
      <c r="I8668">
        <f t="shared" si="812"/>
        <v>1.1795458923887026</v>
      </c>
      <c r="J8668">
        <f t="shared" si="813"/>
        <v>0.76486614418329169</v>
      </c>
      <c r="K8668">
        <f t="shared" si="810"/>
        <v>-0.26805443538930085</v>
      </c>
      <c r="L8668">
        <f t="shared" si="814"/>
        <v>1</v>
      </c>
      <c r="M8668">
        <f t="shared" si="815"/>
        <v>0</v>
      </c>
    </row>
    <row r="8669" spans="1:13" x14ac:dyDescent="0.25">
      <c r="A8669" t="s">
        <v>5</v>
      </c>
      <c r="B8669">
        <f t="shared" si="811"/>
        <v>1</v>
      </c>
      <c r="C8669">
        <v>52000</v>
      </c>
      <c r="D8669" t="s">
        <v>20</v>
      </c>
      <c r="E8669">
        <v>16.21</v>
      </c>
      <c r="F8669">
        <v>740</v>
      </c>
      <c r="I8669">
        <f t="shared" si="812"/>
        <v>2.0705087376598046</v>
      </c>
      <c r="J8669">
        <f t="shared" si="813"/>
        <v>0.88800356703554995</v>
      </c>
      <c r="K8669">
        <f t="shared" si="810"/>
        <v>-0.11877951906610923</v>
      </c>
      <c r="L8669">
        <f t="shared" si="814"/>
        <v>1</v>
      </c>
      <c r="M8669">
        <f t="shared" si="815"/>
        <v>0</v>
      </c>
    </row>
    <row r="8670" spans="1:13" x14ac:dyDescent="0.25">
      <c r="A8670" t="s">
        <v>7</v>
      </c>
      <c r="B8670">
        <f t="shared" si="811"/>
        <v>0</v>
      </c>
      <c r="C8670">
        <v>45000</v>
      </c>
      <c r="D8670" t="s">
        <v>20</v>
      </c>
      <c r="E8670">
        <v>21.44</v>
      </c>
      <c r="F8670">
        <v>675</v>
      </c>
      <c r="I8670">
        <f t="shared" si="812"/>
        <v>1.270831586965774</v>
      </c>
      <c r="J8670">
        <f t="shared" si="813"/>
        <v>0.78088506865269181</v>
      </c>
      <c r="K8670">
        <f t="shared" si="810"/>
        <v>-0.2473272991869343</v>
      </c>
      <c r="L8670">
        <f t="shared" si="814"/>
        <v>1</v>
      </c>
      <c r="M8670">
        <f t="shared" si="815"/>
        <v>0</v>
      </c>
    </row>
    <row r="8671" spans="1:13" x14ac:dyDescent="0.25">
      <c r="A8671" t="s">
        <v>12</v>
      </c>
      <c r="B8671">
        <f t="shared" si="811"/>
        <v>1</v>
      </c>
      <c r="C8671">
        <v>72000</v>
      </c>
      <c r="D8671" t="s">
        <v>20</v>
      </c>
      <c r="E8671">
        <v>28.48</v>
      </c>
      <c r="F8671">
        <v>670</v>
      </c>
      <c r="I8671">
        <f t="shared" si="812"/>
        <v>1.2827241930078479</v>
      </c>
      <c r="J8671">
        <f t="shared" si="813"/>
        <v>0.7829131375238505</v>
      </c>
      <c r="K8671">
        <f t="shared" si="810"/>
        <v>-0.24473352461913836</v>
      </c>
      <c r="L8671">
        <f t="shared" si="814"/>
        <v>1</v>
      </c>
      <c r="M8671">
        <f t="shared" si="815"/>
        <v>0</v>
      </c>
    </row>
    <row r="8672" spans="1:13" x14ac:dyDescent="0.25">
      <c r="A8672" t="s">
        <v>12</v>
      </c>
      <c r="B8672">
        <f t="shared" si="811"/>
        <v>1</v>
      </c>
      <c r="C8672">
        <v>88000</v>
      </c>
      <c r="D8672" t="s">
        <v>20</v>
      </c>
      <c r="E8672">
        <v>7.69</v>
      </c>
      <c r="F8672">
        <v>740</v>
      </c>
      <c r="I8672">
        <f t="shared" si="812"/>
        <v>2.1960587786668775</v>
      </c>
      <c r="J8672">
        <f t="shared" si="813"/>
        <v>0.89989502918171194</v>
      </c>
      <c r="K8672">
        <f t="shared" si="810"/>
        <v>-0.10547715670267079</v>
      </c>
      <c r="L8672">
        <f t="shared" si="814"/>
        <v>1</v>
      </c>
      <c r="M8672">
        <f t="shared" si="815"/>
        <v>0</v>
      </c>
    </row>
    <row r="8673" spans="1:13" x14ac:dyDescent="0.25">
      <c r="A8673" t="s">
        <v>5</v>
      </c>
      <c r="B8673">
        <f t="shared" si="811"/>
        <v>1</v>
      </c>
      <c r="C8673">
        <v>59000</v>
      </c>
      <c r="D8673" t="s">
        <v>20</v>
      </c>
      <c r="E8673">
        <v>11.09</v>
      </c>
      <c r="F8673">
        <v>670</v>
      </c>
      <c r="I8673">
        <f t="shared" si="812"/>
        <v>1.2726007993245148</v>
      </c>
      <c r="J8673">
        <f t="shared" si="813"/>
        <v>0.78118763677914049</v>
      </c>
      <c r="K8673">
        <f t="shared" si="810"/>
        <v>-0.24693990604040467</v>
      </c>
      <c r="L8673">
        <f t="shared" si="814"/>
        <v>1</v>
      </c>
      <c r="M8673">
        <f t="shared" si="815"/>
        <v>0</v>
      </c>
    </row>
    <row r="8674" spans="1:13" x14ac:dyDescent="0.25">
      <c r="A8674" t="s">
        <v>5</v>
      </c>
      <c r="B8674">
        <f t="shared" si="811"/>
        <v>1</v>
      </c>
      <c r="C8674">
        <v>45000</v>
      </c>
      <c r="D8674" t="s">
        <v>20</v>
      </c>
      <c r="E8674">
        <v>12.83</v>
      </c>
      <c r="F8674">
        <v>675</v>
      </c>
      <c r="I8674">
        <f t="shared" si="812"/>
        <v>1.2856456056734773</v>
      </c>
      <c r="J8674">
        <f t="shared" si="813"/>
        <v>0.78340925088451496</v>
      </c>
      <c r="K8674">
        <f t="shared" si="810"/>
        <v>-0.24410004918531136</v>
      </c>
      <c r="L8674">
        <f t="shared" si="814"/>
        <v>1</v>
      </c>
      <c r="M8674">
        <f t="shared" si="815"/>
        <v>0</v>
      </c>
    </row>
    <row r="8675" spans="1:13" x14ac:dyDescent="0.25">
      <c r="A8675" t="s">
        <v>7</v>
      </c>
      <c r="B8675">
        <f t="shared" si="811"/>
        <v>0</v>
      </c>
      <c r="C8675">
        <v>85000</v>
      </c>
      <c r="D8675" t="s">
        <v>20</v>
      </c>
      <c r="E8675">
        <v>9.07</v>
      </c>
      <c r="F8675">
        <v>715</v>
      </c>
      <c r="I8675">
        <f t="shared" si="812"/>
        <v>1.8886294581513061</v>
      </c>
      <c r="J8675">
        <f t="shared" si="813"/>
        <v>0.86859918326619379</v>
      </c>
      <c r="K8675">
        <f t="shared" si="810"/>
        <v>-0.14087349916945399</v>
      </c>
      <c r="L8675">
        <f t="shared" si="814"/>
        <v>1</v>
      </c>
      <c r="M8675">
        <f t="shared" si="815"/>
        <v>0</v>
      </c>
    </row>
    <row r="8676" spans="1:13" x14ac:dyDescent="0.25">
      <c r="A8676" t="s">
        <v>5</v>
      </c>
      <c r="B8676">
        <f t="shared" si="811"/>
        <v>1</v>
      </c>
      <c r="C8676">
        <v>54000</v>
      </c>
      <c r="D8676" t="s">
        <v>20</v>
      </c>
      <c r="E8676">
        <v>10.07</v>
      </c>
      <c r="F8676">
        <v>770</v>
      </c>
      <c r="I8676">
        <f t="shared" si="812"/>
        <v>2.4422104285824728</v>
      </c>
      <c r="J8676">
        <f t="shared" si="813"/>
        <v>0.91998994516361754</v>
      </c>
      <c r="K8676">
        <f t="shared" si="810"/>
        <v>-8.3392538168755803E-2</v>
      </c>
      <c r="L8676">
        <f t="shared" si="814"/>
        <v>1</v>
      </c>
      <c r="M8676">
        <f t="shared" si="815"/>
        <v>1</v>
      </c>
    </row>
    <row r="8677" spans="1:13" x14ac:dyDescent="0.25">
      <c r="A8677" t="s">
        <v>12</v>
      </c>
      <c r="B8677">
        <f t="shared" si="811"/>
        <v>1</v>
      </c>
      <c r="C8677">
        <v>120000</v>
      </c>
      <c r="D8677" t="s">
        <v>20</v>
      </c>
      <c r="E8677">
        <v>12.63</v>
      </c>
      <c r="F8677">
        <v>675</v>
      </c>
      <c r="I8677">
        <f t="shared" si="812"/>
        <v>1.5170123690003283</v>
      </c>
      <c r="J8677">
        <f t="shared" si="813"/>
        <v>0.82009811535493582</v>
      </c>
      <c r="K8677">
        <f t="shared" si="810"/>
        <v>-0.19833129300979921</v>
      </c>
      <c r="L8677">
        <f t="shared" si="814"/>
        <v>1</v>
      </c>
      <c r="M8677">
        <f t="shared" si="815"/>
        <v>0</v>
      </c>
    </row>
    <row r="8678" spans="1:13" x14ac:dyDescent="0.25">
      <c r="A8678" t="s">
        <v>5</v>
      </c>
      <c r="B8678">
        <f t="shared" si="811"/>
        <v>1</v>
      </c>
      <c r="C8678">
        <v>78000</v>
      </c>
      <c r="D8678" t="s">
        <v>20</v>
      </c>
      <c r="E8678">
        <v>8.14</v>
      </c>
      <c r="F8678">
        <v>665</v>
      </c>
      <c r="I8678">
        <f t="shared" si="812"/>
        <v>1.2770393802620212</v>
      </c>
      <c r="J8678">
        <f t="shared" si="813"/>
        <v>0.78194539203244129</v>
      </c>
      <c r="K8678">
        <f t="shared" si="810"/>
        <v>-0.24597037203569599</v>
      </c>
      <c r="L8678">
        <f t="shared" si="814"/>
        <v>1</v>
      </c>
      <c r="M8678">
        <f t="shared" si="815"/>
        <v>0</v>
      </c>
    </row>
    <row r="8679" spans="1:13" x14ac:dyDescent="0.25">
      <c r="A8679" t="s">
        <v>5</v>
      </c>
      <c r="B8679">
        <f t="shared" si="811"/>
        <v>1</v>
      </c>
      <c r="C8679">
        <v>49727</v>
      </c>
      <c r="D8679" t="s">
        <v>20</v>
      </c>
      <c r="E8679">
        <v>13.74</v>
      </c>
      <c r="F8679">
        <v>815</v>
      </c>
      <c r="I8679">
        <f t="shared" si="812"/>
        <v>2.9551991199119776</v>
      </c>
      <c r="J8679">
        <f t="shared" si="813"/>
        <v>0.95050863891603177</v>
      </c>
      <c r="K8679">
        <f t="shared" si="810"/>
        <v>-5.0758028282718679E-2</v>
      </c>
      <c r="L8679">
        <f t="shared" si="814"/>
        <v>1</v>
      </c>
      <c r="M8679">
        <f t="shared" si="815"/>
        <v>1</v>
      </c>
    </row>
    <row r="8680" spans="1:13" x14ac:dyDescent="0.25">
      <c r="A8680" t="s">
        <v>5</v>
      </c>
      <c r="B8680">
        <f t="shared" si="811"/>
        <v>1</v>
      </c>
      <c r="C8680">
        <v>57000</v>
      </c>
      <c r="D8680" t="s">
        <v>20</v>
      </c>
      <c r="E8680">
        <v>32.979999999999997</v>
      </c>
      <c r="F8680">
        <v>675</v>
      </c>
      <c r="I8680">
        <f t="shared" si="812"/>
        <v>1.2879399526653703</v>
      </c>
      <c r="J8680">
        <f t="shared" si="813"/>
        <v>0.78379830069253642</v>
      </c>
      <c r="K8680">
        <f t="shared" si="810"/>
        <v>-0.24360356125603652</v>
      </c>
      <c r="L8680">
        <f t="shared" si="814"/>
        <v>1</v>
      </c>
      <c r="M8680">
        <f t="shared" si="815"/>
        <v>0</v>
      </c>
    </row>
    <row r="8681" spans="1:13" x14ac:dyDescent="0.25">
      <c r="A8681" t="s">
        <v>5</v>
      </c>
      <c r="B8681">
        <f t="shared" si="811"/>
        <v>1</v>
      </c>
      <c r="C8681">
        <v>130000</v>
      </c>
      <c r="D8681" t="s">
        <v>20</v>
      </c>
      <c r="E8681">
        <v>16.29</v>
      </c>
      <c r="F8681">
        <v>675</v>
      </c>
      <c r="I8681">
        <f t="shared" si="812"/>
        <v>1.5415181408156782</v>
      </c>
      <c r="J8681">
        <f t="shared" si="813"/>
        <v>0.8236853098551733</v>
      </c>
      <c r="K8681">
        <f t="shared" si="810"/>
        <v>-0.19396672753271568</v>
      </c>
      <c r="L8681">
        <f t="shared" si="814"/>
        <v>1</v>
      </c>
      <c r="M8681">
        <f t="shared" si="815"/>
        <v>0</v>
      </c>
    </row>
    <row r="8682" spans="1:13" x14ac:dyDescent="0.25">
      <c r="A8682" t="s">
        <v>7</v>
      </c>
      <c r="B8682">
        <f t="shared" si="811"/>
        <v>0</v>
      </c>
      <c r="C8682">
        <v>80000</v>
      </c>
      <c r="D8682" t="s">
        <v>20</v>
      </c>
      <c r="E8682">
        <v>0.68</v>
      </c>
      <c r="F8682">
        <v>705</v>
      </c>
      <c r="I8682">
        <f t="shared" si="812"/>
        <v>1.7693378267906246</v>
      </c>
      <c r="J8682">
        <f t="shared" si="813"/>
        <v>0.85437530403246775</v>
      </c>
      <c r="K8682">
        <f t="shared" si="810"/>
        <v>-0.15738471565032988</v>
      </c>
      <c r="L8682">
        <f t="shared" si="814"/>
        <v>1</v>
      </c>
      <c r="M8682">
        <f t="shared" si="815"/>
        <v>0</v>
      </c>
    </row>
    <row r="8683" spans="1:13" x14ac:dyDescent="0.25">
      <c r="A8683" t="s">
        <v>12</v>
      </c>
      <c r="B8683">
        <f t="shared" si="811"/>
        <v>1</v>
      </c>
      <c r="C8683">
        <v>46000</v>
      </c>
      <c r="D8683" t="s">
        <v>20</v>
      </c>
      <c r="E8683">
        <v>21.81</v>
      </c>
      <c r="F8683">
        <v>660</v>
      </c>
      <c r="I8683">
        <f t="shared" si="812"/>
        <v>1.0957868566346232</v>
      </c>
      <c r="J8683">
        <f t="shared" si="813"/>
        <v>0.74946985737591354</v>
      </c>
      <c r="K8683">
        <f t="shared" si="810"/>
        <v>-0.28838917922497542</v>
      </c>
      <c r="L8683">
        <f t="shared" si="814"/>
        <v>1</v>
      </c>
      <c r="M8683">
        <f t="shared" si="815"/>
        <v>0</v>
      </c>
    </row>
    <row r="8684" spans="1:13" x14ac:dyDescent="0.25">
      <c r="A8684" t="s">
        <v>7</v>
      </c>
      <c r="B8684">
        <f t="shared" si="811"/>
        <v>0</v>
      </c>
      <c r="C8684">
        <v>12700</v>
      </c>
      <c r="D8684" t="s">
        <v>20</v>
      </c>
      <c r="E8684">
        <v>21.27</v>
      </c>
      <c r="F8684">
        <v>700</v>
      </c>
      <c r="I8684">
        <f t="shared" si="812"/>
        <v>1.4674443690316865</v>
      </c>
      <c r="J8684">
        <f t="shared" si="813"/>
        <v>0.81266863190152194</v>
      </c>
      <c r="K8684">
        <f t="shared" si="810"/>
        <v>-0.20743183935741499</v>
      </c>
      <c r="L8684">
        <f t="shared" si="814"/>
        <v>1</v>
      </c>
      <c r="M8684">
        <f t="shared" si="815"/>
        <v>0</v>
      </c>
    </row>
    <row r="8685" spans="1:13" x14ac:dyDescent="0.25">
      <c r="A8685" t="s">
        <v>7</v>
      </c>
      <c r="B8685">
        <f t="shared" si="811"/>
        <v>0</v>
      </c>
      <c r="C8685">
        <v>120000</v>
      </c>
      <c r="D8685" t="s">
        <v>20</v>
      </c>
      <c r="E8685">
        <v>2.67</v>
      </c>
      <c r="F8685">
        <v>730</v>
      </c>
      <c r="I8685">
        <f t="shared" si="812"/>
        <v>2.1849400359259805</v>
      </c>
      <c r="J8685">
        <f t="shared" si="813"/>
        <v>0.89888894572859035</v>
      </c>
      <c r="K8685">
        <f t="shared" si="810"/>
        <v>-0.10659578303253142</v>
      </c>
      <c r="L8685">
        <f t="shared" si="814"/>
        <v>1</v>
      </c>
      <c r="M8685">
        <f t="shared" si="815"/>
        <v>0</v>
      </c>
    </row>
    <row r="8686" spans="1:13" x14ac:dyDescent="0.25">
      <c r="A8686" t="s">
        <v>5</v>
      </c>
      <c r="B8686">
        <f t="shared" si="811"/>
        <v>1</v>
      </c>
      <c r="C8686">
        <v>160000</v>
      </c>
      <c r="D8686" t="s">
        <v>20</v>
      </c>
      <c r="E8686">
        <v>10.039999999999999</v>
      </c>
      <c r="F8686">
        <v>775</v>
      </c>
      <c r="I8686">
        <f t="shared" si="812"/>
        <v>2.8279368677673098</v>
      </c>
      <c r="J8686">
        <f t="shared" si="813"/>
        <v>0.94416694216656538</v>
      </c>
      <c r="K8686">
        <f t="shared" si="810"/>
        <v>-5.7452282956531764E-2</v>
      </c>
      <c r="L8686">
        <f t="shared" si="814"/>
        <v>1</v>
      </c>
      <c r="M8686">
        <f t="shared" si="815"/>
        <v>1</v>
      </c>
    </row>
    <row r="8687" spans="1:13" x14ac:dyDescent="0.25">
      <c r="A8687" t="s">
        <v>7</v>
      </c>
      <c r="B8687">
        <f t="shared" si="811"/>
        <v>0</v>
      </c>
      <c r="C8687">
        <v>55000</v>
      </c>
      <c r="D8687" t="s">
        <v>20</v>
      </c>
      <c r="E8687">
        <v>15.3</v>
      </c>
      <c r="F8687">
        <v>670</v>
      </c>
      <c r="I8687">
        <f t="shared" si="812"/>
        <v>1.2530360350644028</v>
      </c>
      <c r="J8687">
        <f t="shared" si="813"/>
        <v>0.77782497088874525</v>
      </c>
      <c r="K8687">
        <f t="shared" si="810"/>
        <v>-0.25125375326471394</v>
      </c>
      <c r="L8687">
        <f t="shared" si="814"/>
        <v>1</v>
      </c>
      <c r="M8687">
        <f t="shared" si="815"/>
        <v>0</v>
      </c>
    </row>
    <row r="8688" spans="1:13" x14ac:dyDescent="0.25">
      <c r="A8688" t="s">
        <v>5</v>
      </c>
      <c r="B8688">
        <f t="shared" si="811"/>
        <v>1</v>
      </c>
      <c r="C8688">
        <v>75000</v>
      </c>
      <c r="D8688" t="s">
        <v>20</v>
      </c>
      <c r="E8688">
        <v>33.31</v>
      </c>
      <c r="F8688">
        <v>735</v>
      </c>
      <c r="I8688">
        <f t="shared" si="812"/>
        <v>2.0527713054069148</v>
      </c>
      <c r="J8688">
        <f t="shared" si="813"/>
        <v>0.88622734434333561</v>
      </c>
      <c r="K8688">
        <f t="shared" si="810"/>
        <v>-0.12078176496795588</v>
      </c>
      <c r="L8688">
        <f t="shared" si="814"/>
        <v>1</v>
      </c>
      <c r="M8688">
        <f t="shared" si="815"/>
        <v>0</v>
      </c>
    </row>
    <row r="8689" spans="1:13" x14ac:dyDescent="0.25">
      <c r="A8689" t="s">
        <v>7</v>
      </c>
      <c r="B8689">
        <f t="shared" si="811"/>
        <v>0</v>
      </c>
      <c r="C8689">
        <v>24000</v>
      </c>
      <c r="D8689" t="s">
        <v>20</v>
      </c>
      <c r="E8689">
        <v>20.85</v>
      </c>
      <c r="F8689">
        <v>715</v>
      </c>
      <c r="I8689">
        <f t="shared" si="812"/>
        <v>1.6804628421746637</v>
      </c>
      <c r="J8689">
        <f t="shared" si="813"/>
        <v>0.84296580932068832</v>
      </c>
      <c r="K8689">
        <f t="shared" si="810"/>
        <v>-0.17082888014124126</v>
      </c>
      <c r="L8689">
        <f t="shared" si="814"/>
        <v>1</v>
      </c>
      <c r="M8689">
        <f t="shared" si="815"/>
        <v>0</v>
      </c>
    </row>
    <row r="8690" spans="1:13" x14ac:dyDescent="0.25">
      <c r="A8690" t="s">
        <v>5</v>
      </c>
      <c r="B8690">
        <f t="shared" si="811"/>
        <v>1</v>
      </c>
      <c r="C8690">
        <v>18527</v>
      </c>
      <c r="D8690" t="s">
        <v>20</v>
      </c>
      <c r="E8690">
        <v>16.53</v>
      </c>
      <c r="F8690">
        <v>700</v>
      </c>
      <c r="I8690">
        <f t="shared" si="812"/>
        <v>1.4935487417017184</v>
      </c>
      <c r="J8690">
        <f t="shared" si="813"/>
        <v>0.81661032193513627</v>
      </c>
      <c r="K8690">
        <f t="shared" si="810"/>
        <v>-0.20259326004045117</v>
      </c>
      <c r="L8690">
        <f t="shared" si="814"/>
        <v>1</v>
      </c>
      <c r="M8690">
        <f t="shared" si="815"/>
        <v>0</v>
      </c>
    </row>
    <row r="8691" spans="1:13" x14ac:dyDescent="0.25">
      <c r="A8691" t="s">
        <v>7</v>
      </c>
      <c r="B8691">
        <f t="shared" si="811"/>
        <v>0</v>
      </c>
      <c r="C8691">
        <v>46000</v>
      </c>
      <c r="D8691" t="s">
        <v>20</v>
      </c>
      <c r="E8691">
        <v>27.86</v>
      </c>
      <c r="F8691">
        <v>680</v>
      </c>
      <c r="I8691">
        <f t="shared" si="812"/>
        <v>1.322028704365664</v>
      </c>
      <c r="J8691">
        <f t="shared" si="813"/>
        <v>0.7895190320494071</v>
      </c>
      <c r="K8691">
        <f t="shared" si="810"/>
        <v>-0.23633133911796259</v>
      </c>
      <c r="L8691">
        <f t="shared" si="814"/>
        <v>1</v>
      </c>
      <c r="M8691">
        <f t="shared" si="815"/>
        <v>0</v>
      </c>
    </row>
    <row r="8692" spans="1:13" x14ac:dyDescent="0.25">
      <c r="A8692" t="s">
        <v>7</v>
      </c>
      <c r="B8692">
        <f t="shared" si="811"/>
        <v>0</v>
      </c>
      <c r="C8692">
        <v>30000</v>
      </c>
      <c r="D8692" t="s">
        <v>20</v>
      </c>
      <c r="E8692">
        <v>39.76</v>
      </c>
      <c r="F8692">
        <v>665</v>
      </c>
      <c r="I8692">
        <f t="shared" si="812"/>
        <v>1.0747807867917221</v>
      </c>
      <c r="J8692">
        <f t="shared" si="813"/>
        <v>0.74550502563850651</v>
      </c>
      <c r="K8692">
        <f t="shared" si="810"/>
        <v>-0.29369340350092954</v>
      </c>
      <c r="L8692">
        <f t="shared" si="814"/>
        <v>1</v>
      </c>
      <c r="M8692">
        <f t="shared" si="815"/>
        <v>0</v>
      </c>
    </row>
    <row r="8693" spans="1:13" x14ac:dyDescent="0.25">
      <c r="A8693" t="s">
        <v>7</v>
      </c>
      <c r="B8693">
        <f t="shared" si="811"/>
        <v>0</v>
      </c>
      <c r="C8693">
        <v>74000</v>
      </c>
      <c r="D8693" t="s">
        <v>20</v>
      </c>
      <c r="E8693">
        <v>18.5</v>
      </c>
      <c r="F8693">
        <v>665</v>
      </c>
      <c r="I8693">
        <f t="shared" si="812"/>
        <v>1.246893174067834</v>
      </c>
      <c r="J8693">
        <f t="shared" si="813"/>
        <v>0.77676159143500767</v>
      </c>
      <c r="K8693">
        <f t="shared" si="810"/>
        <v>-0.25262180782707611</v>
      </c>
      <c r="L8693">
        <f t="shared" si="814"/>
        <v>1</v>
      </c>
      <c r="M8693">
        <f t="shared" si="815"/>
        <v>0</v>
      </c>
    </row>
    <row r="8694" spans="1:13" x14ac:dyDescent="0.25">
      <c r="A8694" t="s">
        <v>5</v>
      </c>
      <c r="B8694">
        <f t="shared" si="811"/>
        <v>1</v>
      </c>
      <c r="C8694">
        <v>106000</v>
      </c>
      <c r="D8694" t="s">
        <v>20</v>
      </c>
      <c r="E8694">
        <v>29.05</v>
      </c>
      <c r="F8694">
        <v>690</v>
      </c>
      <c r="I8694">
        <f t="shared" si="812"/>
        <v>1.6231249763299926</v>
      </c>
      <c r="J8694">
        <f t="shared" si="813"/>
        <v>0.83522565146213257</v>
      </c>
      <c r="K8694">
        <f t="shared" si="810"/>
        <v>-0.1800533493678618</v>
      </c>
      <c r="L8694">
        <f t="shared" si="814"/>
        <v>1</v>
      </c>
      <c r="M8694">
        <f t="shared" si="815"/>
        <v>0</v>
      </c>
    </row>
    <row r="8695" spans="1:13" x14ac:dyDescent="0.25">
      <c r="A8695" t="s">
        <v>7</v>
      </c>
      <c r="B8695">
        <f t="shared" si="811"/>
        <v>0</v>
      </c>
      <c r="C8695">
        <v>19068</v>
      </c>
      <c r="D8695" t="s">
        <v>20</v>
      </c>
      <c r="E8695">
        <v>23.98</v>
      </c>
      <c r="F8695">
        <v>675</v>
      </c>
      <c r="I8695">
        <f t="shared" si="812"/>
        <v>1.1865829734730164</v>
      </c>
      <c r="J8695">
        <f t="shared" si="813"/>
        <v>0.76612937481586407</v>
      </c>
      <c r="K8695">
        <f t="shared" si="810"/>
        <v>-0.26640422687652077</v>
      </c>
      <c r="L8695">
        <f t="shared" si="814"/>
        <v>1</v>
      </c>
      <c r="M8695">
        <f t="shared" si="815"/>
        <v>0</v>
      </c>
    </row>
    <row r="8696" spans="1:13" x14ac:dyDescent="0.25">
      <c r="A8696" t="s">
        <v>5</v>
      </c>
      <c r="B8696">
        <f t="shared" si="811"/>
        <v>1</v>
      </c>
      <c r="C8696">
        <v>104000</v>
      </c>
      <c r="D8696" t="s">
        <v>20</v>
      </c>
      <c r="E8696">
        <v>23.4</v>
      </c>
      <c r="F8696">
        <v>660</v>
      </c>
      <c r="I8696">
        <f t="shared" si="812"/>
        <v>1.2717086838467955</v>
      </c>
      <c r="J8696">
        <f t="shared" si="813"/>
        <v>0.78103510609411408</v>
      </c>
      <c r="K8696">
        <f t="shared" si="810"/>
        <v>-0.24713517996815529</v>
      </c>
      <c r="L8696">
        <f t="shared" si="814"/>
        <v>1</v>
      </c>
      <c r="M8696">
        <f t="shared" si="815"/>
        <v>0</v>
      </c>
    </row>
    <row r="8697" spans="1:13" x14ac:dyDescent="0.25">
      <c r="A8697" t="s">
        <v>7</v>
      </c>
      <c r="B8697">
        <f t="shared" si="811"/>
        <v>0</v>
      </c>
      <c r="C8697">
        <v>60000</v>
      </c>
      <c r="D8697" t="s">
        <v>20</v>
      </c>
      <c r="E8697">
        <v>19.16</v>
      </c>
      <c r="F8697">
        <v>665</v>
      </c>
      <c r="I8697">
        <f t="shared" si="812"/>
        <v>1.2026333764293238</v>
      </c>
      <c r="J8697">
        <f t="shared" si="813"/>
        <v>0.76899291522688906</v>
      </c>
      <c r="K8697">
        <f t="shared" si="810"/>
        <v>-0.26267352248786763</v>
      </c>
      <c r="L8697">
        <f t="shared" si="814"/>
        <v>1</v>
      </c>
      <c r="M8697">
        <f t="shared" si="815"/>
        <v>0</v>
      </c>
    </row>
    <row r="8698" spans="1:13" x14ac:dyDescent="0.25">
      <c r="A8698" t="s">
        <v>5</v>
      </c>
      <c r="B8698">
        <f t="shared" si="811"/>
        <v>1</v>
      </c>
      <c r="C8698">
        <v>145000</v>
      </c>
      <c r="D8698" t="s">
        <v>20</v>
      </c>
      <c r="E8698">
        <v>18.45</v>
      </c>
      <c r="F8698">
        <v>675</v>
      </c>
      <c r="I8698">
        <f t="shared" si="812"/>
        <v>1.5840062622200781</v>
      </c>
      <c r="J8698">
        <f t="shared" si="813"/>
        <v>0.82977115431906068</v>
      </c>
      <c r="K8698">
        <f t="shared" si="810"/>
        <v>-0.18660533389648201</v>
      </c>
      <c r="L8698">
        <f t="shared" si="814"/>
        <v>1</v>
      </c>
      <c r="M8698">
        <f t="shared" si="815"/>
        <v>0</v>
      </c>
    </row>
    <row r="8699" spans="1:13" x14ac:dyDescent="0.25">
      <c r="A8699" t="s">
        <v>7</v>
      </c>
      <c r="B8699">
        <f t="shared" si="811"/>
        <v>0</v>
      </c>
      <c r="C8699">
        <v>45000</v>
      </c>
      <c r="D8699" t="s">
        <v>20</v>
      </c>
      <c r="E8699">
        <v>32.99</v>
      </c>
      <c r="F8699">
        <v>685</v>
      </c>
      <c r="I8699">
        <f t="shared" si="812"/>
        <v>1.3692847396950381</v>
      </c>
      <c r="J8699">
        <f t="shared" si="813"/>
        <v>0.79726456792541234</v>
      </c>
      <c r="K8699">
        <f t="shared" si="810"/>
        <v>-0.22656870053967634</v>
      </c>
      <c r="L8699">
        <f t="shared" si="814"/>
        <v>1</v>
      </c>
      <c r="M8699">
        <f t="shared" si="815"/>
        <v>0</v>
      </c>
    </row>
    <row r="8700" spans="1:13" x14ac:dyDescent="0.25">
      <c r="A8700" t="s">
        <v>7</v>
      </c>
      <c r="B8700">
        <f t="shared" si="811"/>
        <v>0</v>
      </c>
      <c r="C8700">
        <v>115000</v>
      </c>
      <c r="D8700" t="s">
        <v>20</v>
      </c>
      <c r="E8700">
        <v>9.6999999999999993</v>
      </c>
      <c r="F8700">
        <v>720</v>
      </c>
      <c r="I8700">
        <f t="shared" si="812"/>
        <v>2.0391173745452287</v>
      </c>
      <c r="J8700">
        <f t="shared" si="813"/>
        <v>0.88484336286059173</v>
      </c>
      <c r="K8700">
        <f t="shared" si="810"/>
        <v>-0.12234464075695928</v>
      </c>
      <c r="L8700">
        <f t="shared" si="814"/>
        <v>1</v>
      </c>
      <c r="M8700">
        <f t="shared" si="815"/>
        <v>0</v>
      </c>
    </row>
    <row r="8701" spans="1:13" x14ac:dyDescent="0.25">
      <c r="A8701" t="s">
        <v>7</v>
      </c>
      <c r="B8701">
        <f t="shared" si="811"/>
        <v>0</v>
      </c>
      <c r="C8701">
        <v>60000</v>
      </c>
      <c r="D8701" t="s">
        <v>20</v>
      </c>
      <c r="E8701">
        <v>21</v>
      </c>
      <c r="F8701">
        <v>730</v>
      </c>
      <c r="I8701">
        <f t="shared" si="812"/>
        <v>1.9685840561682202</v>
      </c>
      <c r="J8701">
        <f t="shared" si="813"/>
        <v>0.87745894553134451</v>
      </c>
      <c r="K8701">
        <f t="shared" si="810"/>
        <v>-0.1307251104558676</v>
      </c>
      <c r="L8701">
        <f t="shared" si="814"/>
        <v>1</v>
      </c>
      <c r="M8701">
        <f t="shared" si="815"/>
        <v>0</v>
      </c>
    </row>
    <row r="8702" spans="1:13" x14ac:dyDescent="0.25">
      <c r="A8702" t="s">
        <v>7</v>
      </c>
      <c r="B8702">
        <f t="shared" si="811"/>
        <v>0</v>
      </c>
      <c r="C8702">
        <v>13000</v>
      </c>
      <c r="D8702" t="s">
        <v>20</v>
      </c>
      <c r="E8702">
        <v>10.71</v>
      </c>
      <c r="F8702">
        <v>690</v>
      </c>
      <c r="I8702">
        <f t="shared" si="812"/>
        <v>1.3682119528405616</v>
      </c>
      <c r="J8702">
        <f t="shared" si="813"/>
        <v>0.79709111403650246</v>
      </c>
      <c r="K8702">
        <f t="shared" si="810"/>
        <v>-0.22678628547578139</v>
      </c>
      <c r="L8702">
        <f t="shared" si="814"/>
        <v>1</v>
      </c>
      <c r="M8702">
        <f t="shared" si="815"/>
        <v>0</v>
      </c>
    </row>
    <row r="8703" spans="1:13" x14ac:dyDescent="0.25">
      <c r="A8703" t="s">
        <v>7</v>
      </c>
      <c r="B8703">
        <f t="shared" si="811"/>
        <v>0</v>
      </c>
      <c r="C8703">
        <v>155000</v>
      </c>
      <c r="D8703" t="s">
        <v>20</v>
      </c>
      <c r="E8703">
        <v>8.4499999999999993</v>
      </c>
      <c r="F8703">
        <v>715</v>
      </c>
      <c r="I8703">
        <f t="shared" si="812"/>
        <v>2.1053173464441333</v>
      </c>
      <c r="J8703">
        <f t="shared" si="813"/>
        <v>0.89141892349693763</v>
      </c>
      <c r="K8703">
        <f t="shared" si="810"/>
        <v>-0.11494078973277631</v>
      </c>
      <c r="L8703">
        <f t="shared" si="814"/>
        <v>1</v>
      </c>
      <c r="M8703">
        <f t="shared" si="815"/>
        <v>0</v>
      </c>
    </row>
    <row r="8704" spans="1:13" x14ac:dyDescent="0.25">
      <c r="A8704" t="s">
        <v>7</v>
      </c>
      <c r="B8704">
        <f t="shared" si="811"/>
        <v>0</v>
      </c>
      <c r="C8704">
        <v>148000</v>
      </c>
      <c r="D8704" t="s">
        <v>20</v>
      </c>
      <c r="E8704">
        <v>9.0399999999999991</v>
      </c>
      <c r="F8704">
        <v>710</v>
      </c>
      <c r="I8704">
        <f t="shared" si="812"/>
        <v>2.0235772936875431</v>
      </c>
      <c r="J8704">
        <f t="shared" si="813"/>
        <v>0.88325040257740273</v>
      </c>
      <c r="K8704">
        <f t="shared" ref="K8704:K8767" si="816">LN(J8704)</f>
        <v>-0.12414653695198409</v>
      </c>
      <c r="L8704">
        <f t="shared" si="814"/>
        <v>1</v>
      </c>
      <c r="M8704">
        <f t="shared" si="815"/>
        <v>0</v>
      </c>
    </row>
    <row r="8705" spans="1:13" x14ac:dyDescent="0.25">
      <c r="A8705" t="s">
        <v>5</v>
      </c>
      <c r="B8705">
        <f t="shared" si="811"/>
        <v>1</v>
      </c>
      <c r="C8705">
        <v>22000</v>
      </c>
      <c r="D8705" t="s">
        <v>20</v>
      </c>
      <c r="E8705">
        <v>20.73</v>
      </c>
      <c r="F8705">
        <v>755</v>
      </c>
      <c r="I8705">
        <f t="shared" si="812"/>
        <v>2.1478111726945919</v>
      </c>
      <c r="J8705">
        <f t="shared" si="813"/>
        <v>0.89546406203357176</v>
      </c>
      <c r="K8705">
        <f t="shared" si="816"/>
        <v>-0.11041319001914161</v>
      </c>
      <c r="L8705">
        <f t="shared" si="814"/>
        <v>1</v>
      </c>
      <c r="M8705">
        <f t="shared" si="815"/>
        <v>0</v>
      </c>
    </row>
    <row r="8706" spans="1:13" x14ac:dyDescent="0.25">
      <c r="A8706" t="s">
        <v>5</v>
      </c>
      <c r="B8706">
        <f t="shared" si="811"/>
        <v>1</v>
      </c>
      <c r="C8706">
        <v>113000</v>
      </c>
      <c r="D8706" t="s">
        <v>20</v>
      </c>
      <c r="E8706">
        <v>26.29</v>
      </c>
      <c r="F8706">
        <v>660</v>
      </c>
      <c r="I8706">
        <f t="shared" si="812"/>
        <v>1.2944589845848968</v>
      </c>
      <c r="J8706">
        <f t="shared" si="813"/>
        <v>0.7849009622944888</v>
      </c>
      <c r="K8706">
        <f t="shared" si="816"/>
        <v>-0.24219773184108911</v>
      </c>
      <c r="L8706">
        <f t="shared" si="814"/>
        <v>1</v>
      </c>
      <c r="M8706">
        <f t="shared" si="815"/>
        <v>0</v>
      </c>
    </row>
    <row r="8707" spans="1:13" x14ac:dyDescent="0.25">
      <c r="A8707" t="s">
        <v>5</v>
      </c>
      <c r="B8707">
        <f t="shared" ref="B8707:B8770" si="817">IF(A8707="RENT",0,1)</f>
        <v>1</v>
      </c>
      <c r="C8707">
        <v>92000</v>
      </c>
      <c r="D8707" t="s">
        <v>20</v>
      </c>
      <c r="E8707">
        <v>8.7100000000000009</v>
      </c>
      <c r="F8707">
        <v>680</v>
      </c>
      <c r="I8707">
        <f t="shared" ref="I8707:I8770" si="818">$Q$4+$R$4*C8707+$S$4*E8707+$T$4*F8707</f>
        <v>1.496671314787748</v>
      </c>
      <c r="J8707">
        <f t="shared" ref="J8707:J8770" si="819">IF(I8707&gt;-100, 1/(1+EXP(-I8707)),0.0001)</f>
        <v>0.81707748969592586</v>
      </c>
      <c r="K8707">
        <f t="shared" si="816"/>
        <v>-0.20202134199075109</v>
      </c>
      <c r="L8707">
        <f t="shared" ref="L8707:L8770" si="820">IF(D8707="Charged Off", 0, 1)</f>
        <v>1</v>
      </c>
      <c r="M8707">
        <f t="shared" ref="M8707:M8770" si="821">IF(J8707&gt;$Q$1,1,0)</f>
        <v>0</v>
      </c>
    </row>
    <row r="8708" spans="1:13" x14ac:dyDescent="0.25">
      <c r="A8708" t="s">
        <v>7</v>
      </c>
      <c r="B8708">
        <f t="shared" si="817"/>
        <v>0</v>
      </c>
      <c r="C8708">
        <v>38000</v>
      </c>
      <c r="D8708" t="s">
        <v>20</v>
      </c>
      <c r="E8708">
        <v>31.08</v>
      </c>
      <c r="F8708">
        <v>685</v>
      </c>
      <c r="I8708">
        <f t="shared" si="818"/>
        <v>1.3510088945233161</v>
      </c>
      <c r="J8708">
        <f t="shared" si="819"/>
        <v>0.79429452116130161</v>
      </c>
      <c r="K8708">
        <f t="shared" si="816"/>
        <v>-0.23030095306128578</v>
      </c>
      <c r="L8708">
        <f t="shared" si="820"/>
        <v>1</v>
      </c>
      <c r="M8708">
        <f t="shared" si="821"/>
        <v>0</v>
      </c>
    </row>
    <row r="8709" spans="1:13" x14ac:dyDescent="0.25">
      <c r="A8709" t="s">
        <v>5</v>
      </c>
      <c r="B8709">
        <f t="shared" si="817"/>
        <v>1</v>
      </c>
      <c r="C8709">
        <v>160000</v>
      </c>
      <c r="D8709" t="s">
        <v>20</v>
      </c>
      <c r="E8709">
        <v>24.75</v>
      </c>
      <c r="F8709">
        <v>705</v>
      </c>
      <c r="I8709">
        <f t="shared" si="818"/>
        <v>1.9743481171632622</v>
      </c>
      <c r="J8709">
        <f t="shared" si="819"/>
        <v>0.87807737748434744</v>
      </c>
      <c r="K8709">
        <f t="shared" si="816"/>
        <v>-0.13002055997693179</v>
      </c>
      <c r="L8709">
        <f t="shared" si="820"/>
        <v>1</v>
      </c>
      <c r="M8709">
        <f t="shared" si="821"/>
        <v>0</v>
      </c>
    </row>
    <row r="8710" spans="1:13" x14ac:dyDescent="0.25">
      <c r="A8710" t="s">
        <v>5</v>
      </c>
      <c r="B8710">
        <f t="shared" si="817"/>
        <v>1</v>
      </c>
      <c r="C8710">
        <v>65000</v>
      </c>
      <c r="D8710" t="s">
        <v>20</v>
      </c>
      <c r="E8710">
        <v>21.65</v>
      </c>
      <c r="F8710">
        <v>675</v>
      </c>
      <c r="I8710">
        <f t="shared" si="818"/>
        <v>1.3320763098080608</v>
      </c>
      <c r="J8710">
        <f t="shared" si="819"/>
        <v>0.79118387337764351</v>
      </c>
      <c r="K8710">
        <f t="shared" si="816"/>
        <v>-0.2342248813666441</v>
      </c>
      <c r="L8710">
        <f t="shared" si="820"/>
        <v>1</v>
      </c>
      <c r="M8710">
        <f t="shared" si="821"/>
        <v>0</v>
      </c>
    </row>
    <row r="8711" spans="1:13" x14ac:dyDescent="0.25">
      <c r="A8711" t="s">
        <v>5</v>
      </c>
      <c r="B8711">
        <f t="shared" si="817"/>
        <v>1</v>
      </c>
      <c r="C8711">
        <v>106000</v>
      </c>
      <c r="D8711" t="s">
        <v>20</v>
      </c>
      <c r="E8711">
        <v>24.4</v>
      </c>
      <c r="F8711">
        <v>675</v>
      </c>
      <c r="I8711">
        <f t="shared" si="818"/>
        <v>1.4536371534939212</v>
      </c>
      <c r="J8711">
        <f t="shared" si="819"/>
        <v>0.8105575643962375</v>
      </c>
      <c r="K8711">
        <f t="shared" si="816"/>
        <v>-0.2100329170141457</v>
      </c>
      <c r="L8711">
        <f t="shared" si="820"/>
        <v>1</v>
      </c>
      <c r="M8711">
        <f t="shared" si="821"/>
        <v>0</v>
      </c>
    </row>
    <row r="8712" spans="1:13" x14ac:dyDescent="0.25">
      <c r="A8712" t="s">
        <v>5</v>
      </c>
      <c r="B8712">
        <f t="shared" si="817"/>
        <v>1</v>
      </c>
      <c r="C8712">
        <v>70000</v>
      </c>
      <c r="D8712" t="s">
        <v>20</v>
      </c>
      <c r="E8712">
        <v>17.95</v>
      </c>
      <c r="F8712">
        <v>685</v>
      </c>
      <c r="I8712">
        <f t="shared" si="818"/>
        <v>1.4721695075074361</v>
      </c>
      <c r="J8712">
        <f t="shared" si="819"/>
        <v>0.81338691654413053</v>
      </c>
      <c r="K8712">
        <f t="shared" si="816"/>
        <v>-0.20654837053617495</v>
      </c>
      <c r="L8712">
        <f t="shared" si="820"/>
        <v>1</v>
      </c>
      <c r="M8712">
        <f t="shared" si="821"/>
        <v>0</v>
      </c>
    </row>
    <row r="8713" spans="1:13" x14ac:dyDescent="0.25">
      <c r="A8713" t="s">
        <v>7</v>
      </c>
      <c r="B8713">
        <f t="shared" si="817"/>
        <v>0</v>
      </c>
      <c r="C8713">
        <v>70000</v>
      </c>
      <c r="D8713" t="s">
        <v>20</v>
      </c>
      <c r="E8713">
        <v>13.48</v>
      </c>
      <c r="F8713">
        <v>680</v>
      </c>
      <c r="I8713">
        <f t="shared" si="818"/>
        <v>1.4206976007811836</v>
      </c>
      <c r="J8713">
        <f t="shared" si="819"/>
        <v>0.8054477549086223</v>
      </c>
      <c r="K8713">
        <f t="shared" si="816"/>
        <v>-0.21635693891727559</v>
      </c>
      <c r="L8713">
        <f t="shared" si="820"/>
        <v>1</v>
      </c>
      <c r="M8713">
        <f t="shared" si="821"/>
        <v>0</v>
      </c>
    </row>
    <row r="8714" spans="1:13" x14ac:dyDescent="0.25">
      <c r="A8714" t="s">
        <v>7</v>
      </c>
      <c r="B8714">
        <f t="shared" si="817"/>
        <v>0</v>
      </c>
      <c r="C8714">
        <v>42616</v>
      </c>
      <c r="D8714" t="s">
        <v>20</v>
      </c>
      <c r="E8714">
        <v>20.7</v>
      </c>
      <c r="F8714">
        <v>675</v>
      </c>
      <c r="I8714">
        <f t="shared" si="818"/>
        <v>1.2647613611048794</v>
      </c>
      <c r="J8714">
        <f t="shared" si="819"/>
        <v>0.77984466054900414</v>
      </c>
      <c r="K8714">
        <f t="shared" si="816"/>
        <v>-0.24866053227442239</v>
      </c>
      <c r="L8714">
        <f t="shared" si="820"/>
        <v>1</v>
      </c>
      <c r="M8714">
        <f t="shared" si="821"/>
        <v>0</v>
      </c>
    </row>
    <row r="8715" spans="1:13" x14ac:dyDescent="0.25">
      <c r="A8715" t="s">
        <v>7</v>
      </c>
      <c r="B8715">
        <f t="shared" si="817"/>
        <v>0</v>
      </c>
      <c r="C8715">
        <v>40000</v>
      </c>
      <c r="D8715" t="s">
        <v>20</v>
      </c>
      <c r="E8715">
        <v>22.14</v>
      </c>
      <c r="F8715">
        <v>680</v>
      </c>
      <c r="I8715">
        <f t="shared" si="818"/>
        <v>1.3133884935326616</v>
      </c>
      <c r="J8715">
        <f t="shared" si="819"/>
        <v>0.78807962104574958</v>
      </c>
      <c r="K8715">
        <f t="shared" si="816"/>
        <v>-0.2381561522924201</v>
      </c>
      <c r="L8715">
        <f t="shared" si="820"/>
        <v>1</v>
      </c>
      <c r="M8715">
        <f t="shared" si="821"/>
        <v>0</v>
      </c>
    </row>
    <row r="8716" spans="1:13" x14ac:dyDescent="0.25">
      <c r="A8716" t="s">
        <v>5</v>
      </c>
      <c r="B8716">
        <f t="shared" si="817"/>
        <v>1</v>
      </c>
      <c r="C8716">
        <v>85000</v>
      </c>
      <c r="D8716" t="s">
        <v>20</v>
      </c>
      <c r="E8716">
        <v>13.26</v>
      </c>
      <c r="F8716">
        <v>665</v>
      </c>
      <c r="I8716">
        <f t="shared" si="818"/>
        <v>1.2897922289120567</v>
      </c>
      <c r="J8716">
        <f t="shared" si="819"/>
        <v>0.78411201968905575</v>
      </c>
      <c r="K8716">
        <f t="shared" si="816"/>
        <v>-0.24320338658197793</v>
      </c>
      <c r="L8716">
        <f t="shared" si="820"/>
        <v>1</v>
      </c>
      <c r="M8716">
        <f t="shared" si="821"/>
        <v>0</v>
      </c>
    </row>
    <row r="8717" spans="1:13" x14ac:dyDescent="0.25">
      <c r="A8717" t="s">
        <v>5</v>
      </c>
      <c r="B8717">
        <f t="shared" si="817"/>
        <v>1</v>
      </c>
      <c r="C8717">
        <v>20000</v>
      </c>
      <c r="D8717" t="s">
        <v>20</v>
      </c>
      <c r="E8717">
        <v>9.2799999999999994</v>
      </c>
      <c r="F8717">
        <v>710</v>
      </c>
      <c r="I8717">
        <f t="shared" si="818"/>
        <v>1.6288857009890103</v>
      </c>
      <c r="J8717">
        <f t="shared" si="819"/>
        <v>0.83601693379764541</v>
      </c>
      <c r="K8717">
        <f t="shared" si="816"/>
        <v>-0.17910641036376984</v>
      </c>
      <c r="L8717">
        <f t="shared" si="820"/>
        <v>1</v>
      </c>
      <c r="M8717">
        <f t="shared" si="821"/>
        <v>0</v>
      </c>
    </row>
    <row r="8718" spans="1:13" x14ac:dyDescent="0.25">
      <c r="A8718" t="s">
        <v>12</v>
      </c>
      <c r="B8718">
        <f t="shared" si="817"/>
        <v>1</v>
      </c>
      <c r="C8718">
        <v>49000</v>
      </c>
      <c r="D8718" t="s">
        <v>20</v>
      </c>
      <c r="E8718">
        <v>28.95</v>
      </c>
      <c r="F8718">
        <v>680</v>
      </c>
      <c r="I8718">
        <f t="shared" si="818"/>
        <v>1.3293942003875818</v>
      </c>
      <c r="J8718">
        <f t="shared" si="819"/>
        <v>0.79074041077242863</v>
      </c>
      <c r="K8718">
        <f t="shared" si="816"/>
        <v>-0.23478554361991968</v>
      </c>
      <c r="L8718">
        <f t="shared" si="820"/>
        <v>1</v>
      </c>
      <c r="M8718">
        <f t="shared" si="821"/>
        <v>0</v>
      </c>
    </row>
    <row r="8719" spans="1:13" x14ac:dyDescent="0.25">
      <c r="A8719" t="s">
        <v>5</v>
      </c>
      <c r="B8719">
        <f t="shared" si="817"/>
        <v>1</v>
      </c>
      <c r="C8719">
        <v>100000</v>
      </c>
      <c r="D8719" t="s">
        <v>20</v>
      </c>
      <c r="E8719">
        <v>14.16</v>
      </c>
      <c r="F8719">
        <v>690</v>
      </c>
      <c r="I8719">
        <f t="shared" si="818"/>
        <v>1.6302622976165777</v>
      </c>
      <c r="J8719">
        <f t="shared" si="819"/>
        <v>0.83620556775200994</v>
      </c>
      <c r="K8719">
        <f t="shared" si="816"/>
        <v>-0.178880801684315</v>
      </c>
      <c r="L8719">
        <f t="shared" si="820"/>
        <v>1</v>
      </c>
      <c r="M8719">
        <f t="shared" si="821"/>
        <v>0</v>
      </c>
    </row>
    <row r="8720" spans="1:13" x14ac:dyDescent="0.25">
      <c r="A8720" t="s">
        <v>5</v>
      </c>
      <c r="B8720">
        <f t="shared" si="817"/>
        <v>1</v>
      </c>
      <c r="C8720">
        <v>87500</v>
      </c>
      <c r="D8720" t="s">
        <v>20</v>
      </c>
      <c r="E8720">
        <v>19.53</v>
      </c>
      <c r="F8720">
        <v>675</v>
      </c>
      <c r="I8720">
        <f t="shared" si="818"/>
        <v>1.4050306917141153</v>
      </c>
      <c r="J8720">
        <f t="shared" si="819"/>
        <v>0.8029809699581848</v>
      </c>
      <c r="K8720">
        <f t="shared" si="816"/>
        <v>-0.21942426399840428</v>
      </c>
      <c r="L8720">
        <f t="shared" si="820"/>
        <v>1</v>
      </c>
      <c r="M8720">
        <f t="shared" si="821"/>
        <v>0</v>
      </c>
    </row>
    <row r="8721" spans="1:13" x14ac:dyDescent="0.25">
      <c r="A8721" t="s">
        <v>12</v>
      </c>
      <c r="B8721">
        <f t="shared" si="817"/>
        <v>1</v>
      </c>
      <c r="C8721">
        <v>52000</v>
      </c>
      <c r="D8721" t="s">
        <v>20</v>
      </c>
      <c r="E8721">
        <v>14.86</v>
      </c>
      <c r="F8721">
        <v>695</v>
      </c>
      <c r="I8721">
        <f t="shared" si="818"/>
        <v>1.5403662173842179</v>
      </c>
      <c r="J8721">
        <f t="shared" si="819"/>
        <v>0.82351795614508883</v>
      </c>
      <c r="K8721">
        <f t="shared" si="816"/>
        <v>-0.19416992493295721</v>
      </c>
      <c r="L8721">
        <f t="shared" si="820"/>
        <v>1</v>
      </c>
      <c r="M8721">
        <f t="shared" si="821"/>
        <v>0</v>
      </c>
    </row>
    <row r="8722" spans="1:13" x14ac:dyDescent="0.25">
      <c r="A8722" t="s">
        <v>7</v>
      </c>
      <c r="B8722">
        <f t="shared" si="817"/>
        <v>0</v>
      </c>
      <c r="C8722">
        <v>43000</v>
      </c>
      <c r="D8722" t="s">
        <v>20</v>
      </c>
      <c r="E8722">
        <v>36.06</v>
      </c>
      <c r="F8722">
        <v>685</v>
      </c>
      <c r="I8722">
        <f t="shared" si="818"/>
        <v>1.3578420174891486</v>
      </c>
      <c r="J8722">
        <f t="shared" si="819"/>
        <v>0.7954087451588906</v>
      </c>
      <c r="K8722">
        <f t="shared" si="816"/>
        <v>-0.22889915160103375</v>
      </c>
      <c r="L8722">
        <f t="shared" si="820"/>
        <v>1</v>
      </c>
      <c r="M8722">
        <f t="shared" si="821"/>
        <v>0</v>
      </c>
    </row>
    <row r="8723" spans="1:13" x14ac:dyDescent="0.25">
      <c r="A8723" t="s">
        <v>5</v>
      </c>
      <c r="B8723">
        <f t="shared" si="817"/>
        <v>1</v>
      </c>
      <c r="C8723">
        <v>57000</v>
      </c>
      <c r="D8723" t="s">
        <v>20</v>
      </c>
      <c r="E8723">
        <v>17.87</v>
      </c>
      <c r="F8723">
        <v>740</v>
      </c>
      <c r="I8723">
        <f t="shared" si="818"/>
        <v>2.0830541187103719</v>
      </c>
      <c r="J8723">
        <f t="shared" si="819"/>
        <v>0.88924518567463429</v>
      </c>
      <c r="K8723">
        <f t="shared" si="816"/>
        <v>-0.11738228208486057</v>
      </c>
      <c r="L8723">
        <f t="shared" si="820"/>
        <v>1</v>
      </c>
      <c r="M8723">
        <f t="shared" si="821"/>
        <v>0</v>
      </c>
    </row>
    <row r="8724" spans="1:13" x14ac:dyDescent="0.25">
      <c r="A8724" t="s">
        <v>7</v>
      </c>
      <c r="B8724">
        <f t="shared" si="817"/>
        <v>0</v>
      </c>
      <c r="C8724">
        <v>60000</v>
      </c>
      <c r="D8724" t="s">
        <v>20</v>
      </c>
      <c r="E8724">
        <v>16.920000000000002</v>
      </c>
      <c r="F8724">
        <v>675</v>
      </c>
      <c r="I8724">
        <f t="shared" si="818"/>
        <v>1.3248130469262103</v>
      </c>
      <c r="J8724">
        <f t="shared" si="819"/>
        <v>0.78998135757162036</v>
      </c>
      <c r="K8724">
        <f t="shared" si="816"/>
        <v>-0.23574593181011444</v>
      </c>
      <c r="L8724">
        <f t="shared" si="820"/>
        <v>1</v>
      </c>
      <c r="M8724">
        <f t="shared" si="821"/>
        <v>0</v>
      </c>
    </row>
    <row r="8725" spans="1:13" x14ac:dyDescent="0.25">
      <c r="A8725" t="s">
        <v>12</v>
      </c>
      <c r="B8725">
        <f t="shared" si="817"/>
        <v>1</v>
      </c>
      <c r="C8725">
        <v>45000</v>
      </c>
      <c r="D8725" t="s">
        <v>20</v>
      </c>
      <c r="E8725">
        <v>30</v>
      </c>
      <c r="F8725">
        <v>685</v>
      </c>
      <c r="I8725">
        <f t="shared" si="818"/>
        <v>1.3744292130906288</v>
      </c>
      <c r="J8725">
        <f t="shared" si="819"/>
        <v>0.79809481708331376</v>
      </c>
      <c r="K8725">
        <f t="shared" si="816"/>
        <v>-0.22552787019053275</v>
      </c>
      <c r="L8725">
        <f t="shared" si="820"/>
        <v>1</v>
      </c>
      <c r="M8725">
        <f t="shared" si="821"/>
        <v>0</v>
      </c>
    </row>
    <row r="8726" spans="1:13" x14ac:dyDescent="0.25">
      <c r="A8726" t="s">
        <v>5</v>
      </c>
      <c r="B8726">
        <f t="shared" si="817"/>
        <v>1</v>
      </c>
      <c r="C8726">
        <v>72000</v>
      </c>
      <c r="D8726" t="s">
        <v>20</v>
      </c>
      <c r="E8726">
        <v>26.08</v>
      </c>
      <c r="F8726">
        <v>700</v>
      </c>
      <c r="I8726">
        <f t="shared" si="818"/>
        <v>1.6418303867496933</v>
      </c>
      <c r="J8726">
        <f t="shared" si="819"/>
        <v>0.83778384459902122</v>
      </c>
      <c r="K8726">
        <f t="shared" si="816"/>
        <v>-0.17699515377875624</v>
      </c>
      <c r="L8726">
        <f t="shared" si="820"/>
        <v>1</v>
      </c>
      <c r="M8726">
        <f t="shared" si="821"/>
        <v>0</v>
      </c>
    </row>
    <row r="8727" spans="1:13" x14ac:dyDescent="0.25">
      <c r="A8727" t="s">
        <v>12</v>
      </c>
      <c r="B8727">
        <f t="shared" si="817"/>
        <v>1</v>
      </c>
      <c r="C8727">
        <v>40400</v>
      </c>
      <c r="D8727" t="s">
        <v>20</v>
      </c>
      <c r="E8727">
        <v>8.23</v>
      </c>
      <c r="F8727">
        <v>755</v>
      </c>
      <c r="I8727">
        <f t="shared" si="818"/>
        <v>2.2259957256375582</v>
      </c>
      <c r="J8727">
        <f t="shared" si="819"/>
        <v>0.90255976778925429</v>
      </c>
      <c r="K8727">
        <f t="shared" si="816"/>
        <v>-0.10252036627062486</v>
      </c>
      <c r="L8727">
        <f t="shared" si="820"/>
        <v>1</v>
      </c>
      <c r="M8727">
        <f t="shared" si="821"/>
        <v>1</v>
      </c>
    </row>
    <row r="8728" spans="1:13" x14ac:dyDescent="0.25">
      <c r="A8728" t="s">
        <v>5</v>
      </c>
      <c r="B8728">
        <f t="shared" si="817"/>
        <v>1</v>
      </c>
      <c r="C8728">
        <v>56000</v>
      </c>
      <c r="D8728" t="s">
        <v>20</v>
      </c>
      <c r="E8728">
        <v>12.54</v>
      </c>
      <c r="F8728">
        <v>705</v>
      </c>
      <c r="I8728">
        <f t="shared" si="818"/>
        <v>1.6750047407285793</v>
      </c>
      <c r="J8728">
        <f t="shared" si="819"/>
        <v>0.8422419428848037</v>
      </c>
      <c r="K8728">
        <f t="shared" si="816"/>
        <v>-0.17168796292133939</v>
      </c>
      <c r="L8728">
        <f t="shared" si="820"/>
        <v>1</v>
      </c>
      <c r="M8728">
        <f t="shared" si="821"/>
        <v>0</v>
      </c>
    </row>
    <row r="8729" spans="1:13" x14ac:dyDescent="0.25">
      <c r="A8729" t="s">
        <v>5</v>
      </c>
      <c r="B8729">
        <f t="shared" si="817"/>
        <v>1</v>
      </c>
      <c r="C8729">
        <v>150000</v>
      </c>
      <c r="D8729" t="s">
        <v>20</v>
      </c>
      <c r="E8729">
        <v>9.14</v>
      </c>
      <c r="F8729">
        <v>670</v>
      </c>
      <c r="I8729">
        <f t="shared" si="818"/>
        <v>1.5562633743608947</v>
      </c>
      <c r="J8729">
        <f t="shared" si="819"/>
        <v>0.82581651750603191</v>
      </c>
      <c r="K8729">
        <f t="shared" si="816"/>
        <v>-0.19138266390645622</v>
      </c>
      <c r="L8729">
        <f t="shared" si="820"/>
        <v>1</v>
      </c>
      <c r="M8729">
        <f t="shared" si="821"/>
        <v>0</v>
      </c>
    </row>
    <row r="8730" spans="1:13" x14ac:dyDescent="0.25">
      <c r="A8730" t="s">
        <v>5</v>
      </c>
      <c r="B8730">
        <f t="shared" si="817"/>
        <v>1</v>
      </c>
      <c r="C8730">
        <v>92000</v>
      </c>
      <c r="D8730" t="s">
        <v>20</v>
      </c>
      <c r="E8730">
        <v>16.489999999999998</v>
      </c>
      <c r="F8730">
        <v>715</v>
      </c>
      <c r="I8730">
        <f t="shared" si="818"/>
        <v>1.8974250195739648</v>
      </c>
      <c r="J8730">
        <f t="shared" si="819"/>
        <v>0.86959981099844652</v>
      </c>
      <c r="K8730">
        <f t="shared" si="816"/>
        <v>-0.13972216051825376</v>
      </c>
      <c r="L8730">
        <f t="shared" si="820"/>
        <v>1</v>
      </c>
      <c r="M8730">
        <f t="shared" si="821"/>
        <v>0</v>
      </c>
    </row>
    <row r="8731" spans="1:13" x14ac:dyDescent="0.25">
      <c r="A8731" t="s">
        <v>12</v>
      </c>
      <c r="B8731">
        <f t="shared" si="817"/>
        <v>1</v>
      </c>
      <c r="C8731">
        <v>60000</v>
      </c>
      <c r="D8731" t="s">
        <v>20</v>
      </c>
      <c r="E8731">
        <v>15.78</v>
      </c>
      <c r="F8731">
        <v>685</v>
      </c>
      <c r="I8731">
        <f t="shared" si="818"/>
        <v>1.4451001017926117</v>
      </c>
      <c r="J8731">
        <f t="shared" si="819"/>
        <v>0.80924318921700722</v>
      </c>
      <c r="K8731">
        <f t="shared" si="816"/>
        <v>-0.21165580237801165</v>
      </c>
      <c r="L8731">
        <f t="shared" si="820"/>
        <v>1</v>
      </c>
      <c r="M8731">
        <f t="shared" si="821"/>
        <v>0</v>
      </c>
    </row>
    <row r="8732" spans="1:13" x14ac:dyDescent="0.25">
      <c r="A8732" t="s">
        <v>5</v>
      </c>
      <c r="B8732">
        <f t="shared" si="817"/>
        <v>1</v>
      </c>
      <c r="C8732">
        <v>87756</v>
      </c>
      <c r="D8732" t="s">
        <v>20</v>
      </c>
      <c r="E8732">
        <v>20.72</v>
      </c>
      <c r="F8732">
        <v>720</v>
      </c>
      <c r="I8732">
        <f t="shared" si="818"/>
        <v>1.9362370588527122</v>
      </c>
      <c r="J8732">
        <f t="shared" si="819"/>
        <v>0.87393816231926469</v>
      </c>
      <c r="K8732">
        <f t="shared" si="816"/>
        <v>-0.13474565832479793</v>
      </c>
      <c r="L8732">
        <f t="shared" si="820"/>
        <v>1</v>
      </c>
      <c r="M8732">
        <f t="shared" si="821"/>
        <v>0</v>
      </c>
    </row>
    <row r="8733" spans="1:13" x14ac:dyDescent="0.25">
      <c r="A8733" t="s">
        <v>5</v>
      </c>
      <c r="B8733">
        <f t="shared" si="817"/>
        <v>1</v>
      </c>
      <c r="C8733">
        <v>84372</v>
      </c>
      <c r="D8733" t="s">
        <v>20</v>
      </c>
      <c r="E8733">
        <v>36.979999999999997</v>
      </c>
      <c r="F8733">
        <v>660</v>
      </c>
      <c r="I8733">
        <f t="shared" si="818"/>
        <v>1.1878833155878006</v>
      </c>
      <c r="J8733">
        <f t="shared" si="819"/>
        <v>0.76636228318404209</v>
      </c>
      <c r="K8733">
        <f t="shared" si="816"/>
        <v>-0.26610026650093838</v>
      </c>
      <c r="L8733">
        <f t="shared" si="820"/>
        <v>1</v>
      </c>
      <c r="M8733">
        <f t="shared" si="821"/>
        <v>0</v>
      </c>
    </row>
    <row r="8734" spans="1:13" x14ac:dyDescent="0.25">
      <c r="A8734" t="s">
        <v>5</v>
      </c>
      <c r="B8734">
        <f t="shared" si="817"/>
        <v>1</v>
      </c>
      <c r="C8734">
        <v>97500</v>
      </c>
      <c r="D8734" t="s">
        <v>20</v>
      </c>
      <c r="E8734">
        <v>7.74</v>
      </c>
      <c r="F8734">
        <v>720</v>
      </c>
      <c r="I8734">
        <f t="shared" si="818"/>
        <v>1.9885843861615449</v>
      </c>
      <c r="J8734">
        <f t="shared" si="819"/>
        <v>0.8795932919271553</v>
      </c>
      <c r="K8734">
        <f t="shared" si="816"/>
        <v>-0.12829564660715126</v>
      </c>
      <c r="L8734">
        <f t="shared" si="820"/>
        <v>1</v>
      </c>
      <c r="M8734">
        <f t="shared" si="821"/>
        <v>0</v>
      </c>
    </row>
    <row r="8735" spans="1:13" x14ac:dyDescent="0.25">
      <c r="A8735" t="s">
        <v>7</v>
      </c>
      <c r="B8735">
        <f t="shared" si="817"/>
        <v>0</v>
      </c>
      <c r="C8735">
        <v>49000</v>
      </c>
      <c r="D8735" t="s">
        <v>20</v>
      </c>
      <c r="E8735">
        <v>21.6</v>
      </c>
      <c r="F8735">
        <v>660</v>
      </c>
      <c r="I8735">
        <f t="shared" si="818"/>
        <v>1.1053890802198412</v>
      </c>
      <c r="J8735">
        <f t="shared" si="819"/>
        <v>0.75126849448065947</v>
      </c>
      <c r="K8735">
        <f t="shared" si="816"/>
        <v>-0.28599217515866038</v>
      </c>
      <c r="L8735">
        <f t="shared" si="820"/>
        <v>1</v>
      </c>
      <c r="M8735">
        <f t="shared" si="821"/>
        <v>0</v>
      </c>
    </row>
    <row r="8736" spans="1:13" x14ac:dyDescent="0.25">
      <c r="A8736" t="s">
        <v>5</v>
      </c>
      <c r="B8736">
        <f t="shared" si="817"/>
        <v>1</v>
      </c>
      <c r="C8736">
        <v>74400</v>
      </c>
      <c r="D8736" t="s">
        <v>20</v>
      </c>
      <c r="E8736">
        <v>30.5</v>
      </c>
      <c r="F8736">
        <v>710</v>
      </c>
      <c r="I8736">
        <f t="shared" si="818"/>
        <v>1.7599438547284363</v>
      </c>
      <c r="J8736">
        <f t="shared" si="819"/>
        <v>0.85320262826051885</v>
      </c>
      <c r="K8736">
        <f t="shared" si="816"/>
        <v>-0.1587582119155666</v>
      </c>
      <c r="L8736">
        <f t="shared" si="820"/>
        <v>1</v>
      </c>
      <c r="M8736">
        <f t="shared" si="821"/>
        <v>0</v>
      </c>
    </row>
    <row r="8737" spans="1:13" x14ac:dyDescent="0.25">
      <c r="A8737" t="s">
        <v>7</v>
      </c>
      <c r="B8737">
        <f t="shared" si="817"/>
        <v>0</v>
      </c>
      <c r="C8737">
        <v>50000</v>
      </c>
      <c r="D8737" t="s">
        <v>20</v>
      </c>
      <c r="E8737">
        <v>9.5500000000000007</v>
      </c>
      <c r="F8737">
        <v>715</v>
      </c>
      <c r="I8737">
        <f t="shared" si="818"/>
        <v>1.7799930188620001</v>
      </c>
      <c r="J8737">
        <f t="shared" si="819"/>
        <v>0.85569600387823841</v>
      </c>
      <c r="K8737">
        <f t="shared" si="816"/>
        <v>-0.15584010157225969</v>
      </c>
      <c r="L8737">
        <f t="shared" si="820"/>
        <v>1</v>
      </c>
      <c r="M8737">
        <f t="shared" si="821"/>
        <v>0</v>
      </c>
    </row>
    <row r="8738" spans="1:13" x14ac:dyDescent="0.25">
      <c r="A8738" t="s">
        <v>5</v>
      </c>
      <c r="B8738">
        <f t="shared" si="817"/>
        <v>1</v>
      </c>
      <c r="C8738">
        <v>81000</v>
      </c>
      <c r="D8738" t="s">
        <v>20</v>
      </c>
      <c r="E8738">
        <v>11.59</v>
      </c>
      <c r="F8738">
        <v>670</v>
      </c>
      <c r="I8738">
        <f t="shared" si="818"/>
        <v>1.339507163901394</v>
      </c>
      <c r="J8738">
        <f t="shared" si="819"/>
        <v>0.79240888304135448</v>
      </c>
      <c r="K8738">
        <f t="shared" si="816"/>
        <v>-0.2326777539210374</v>
      </c>
      <c r="L8738">
        <f t="shared" si="820"/>
        <v>1</v>
      </c>
      <c r="M8738">
        <f t="shared" si="821"/>
        <v>0</v>
      </c>
    </row>
    <row r="8739" spans="1:13" x14ac:dyDescent="0.25">
      <c r="A8739" t="s">
        <v>7</v>
      </c>
      <c r="B8739">
        <f t="shared" si="817"/>
        <v>0</v>
      </c>
      <c r="C8739">
        <v>55000</v>
      </c>
      <c r="D8739" t="s">
        <v>20</v>
      </c>
      <c r="E8739">
        <v>21.21</v>
      </c>
      <c r="F8739">
        <v>670</v>
      </c>
      <c r="I8739">
        <f t="shared" si="818"/>
        <v>1.2428675274497074</v>
      </c>
      <c r="J8739">
        <f t="shared" si="819"/>
        <v>0.77606275448642881</v>
      </c>
      <c r="K8739">
        <f t="shared" si="816"/>
        <v>-0.25352189288511218</v>
      </c>
      <c r="L8739">
        <f t="shared" si="820"/>
        <v>1</v>
      </c>
      <c r="M8739">
        <f t="shared" si="821"/>
        <v>0</v>
      </c>
    </row>
    <row r="8740" spans="1:13" x14ac:dyDescent="0.25">
      <c r="A8740" t="s">
        <v>5</v>
      </c>
      <c r="B8740">
        <f t="shared" si="817"/>
        <v>1</v>
      </c>
      <c r="C8740">
        <v>66000</v>
      </c>
      <c r="D8740" t="s">
        <v>20</v>
      </c>
      <c r="E8740">
        <v>21.92</v>
      </c>
      <c r="F8740">
        <v>680</v>
      </c>
      <c r="I8740">
        <f t="shared" si="818"/>
        <v>1.3938548691420243</v>
      </c>
      <c r="J8740">
        <f t="shared" si="819"/>
        <v>0.80120693801500653</v>
      </c>
      <c r="K8740">
        <f t="shared" si="816"/>
        <v>-0.22163601569850341</v>
      </c>
      <c r="L8740">
        <f t="shared" si="820"/>
        <v>1</v>
      </c>
      <c r="M8740">
        <f t="shared" si="821"/>
        <v>0</v>
      </c>
    </row>
    <row r="8741" spans="1:13" x14ac:dyDescent="0.25">
      <c r="A8741" t="s">
        <v>12</v>
      </c>
      <c r="B8741">
        <f t="shared" si="817"/>
        <v>1</v>
      </c>
      <c r="C8741">
        <v>54000</v>
      </c>
      <c r="D8741" t="s">
        <v>20</v>
      </c>
      <c r="E8741">
        <v>8.07</v>
      </c>
      <c r="F8741">
        <v>670</v>
      </c>
      <c r="I8741">
        <f t="shared" si="818"/>
        <v>1.2623953794170921</v>
      </c>
      <c r="J8741">
        <f t="shared" si="819"/>
        <v>0.77943818338961135</v>
      </c>
      <c r="K8741">
        <f t="shared" si="816"/>
        <v>-0.24918189652874007</v>
      </c>
      <c r="L8741">
        <f t="shared" si="820"/>
        <v>1</v>
      </c>
      <c r="M8741">
        <f t="shared" si="821"/>
        <v>0</v>
      </c>
    </row>
    <row r="8742" spans="1:13" x14ac:dyDescent="0.25">
      <c r="A8742" t="s">
        <v>7</v>
      </c>
      <c r="B8742">
        <f t="shared" si="817"/>
        <v>0</v>
      </c>
      <c r="C8742">
        <v>60000</v>
      </c>
      <c r="D8742" t="s">
        <v>20</v>
      </c>
      <c r="E8742">
        <v>3.68</v>
      </c>
      <c r="F8742">
        <v>700</v>
      </c>
      <c r="I8742">
        <f t="shared" si="818"/>
        <v>1.6434072990019732</v>
      </c>
      <c r="J8742">
        <f t="shared" si="819"/>
        <v>0.83799803611047119</v>
      </c>
      <c r="K8742">
        <f t="shared" si="816"/>
        <v>-0.17673952204639057</v>
      </c>
      <c r="L8742">
        <f t="shared" si="820"/>
        <v>1</v>
      </c>
      <c r="M8742">
        <f t="shared" si="821"/>
        <v>0</v>
      </c>
    </row>
    <row r="8743" spans="1:13" x14ac:dyDescent="0.25">
      <c r="A8743" t="s">
        <v>7</v>
      </c>
      <c r="B8743">
        <f t="shared" si="817"/>
        <v>0</v>
      </c>
      <c r="C8743">
        <v>140000</v>
      </c>
      <c r="D8743" t="s">
        <v>20</v>
      </c>
      <c r="E8743">
        <v>13.28</v>
      </c>
      <c r="F8743">
        <v>700</v>
      </c>
      <c r="I8743">
        <f t="shared" si="818"/>
        <v>1.8733140877138048</v>
      </c>
      <c r="J8743">
        <f t="shared" si="819"/>
        <v>0.86684127952760071</v>
      </c>
      <c r="K8743">
        <f t="shared" si="816"/>
        <v>-0.14289938755631221</v>
      </c>
      <c r="L8743">
        <f t="shared" si="820"/>
        <v>1</v>
      </c>
      <c r="M8743">
        <f t="shared" si="821"/>
        <v>0</v>
      </c>
    </row>
    <row r="8744" spans="1:13" x14ac:dyDescent="0.25">
      <c r="A8744" t="s">
        <v>5</v>
      </c>
      <c r="B8744">
        <f t="shared" si="817"/>
        <v>1</v>
      </c>
      <c r="C8744">
        <v>96000</v>
      </c>
      <c r="D8744" t="s">
        <v>20</v>
      </c>
      <c r="E8744">
        <v>17.28</v>
      </c>
      <c r="F8744">
        <v>685</v>
      </c>
      <c r="I8744">
        <f t="shared" si="818"/>
        <v>1.5534101349656328</v>
      </c>
      <c r="J8744">
        <f t="shared" si="819"/>
        <v>0.82540571567249177</v>
      </c>
      <c r="K8744">
        <f t="shared" si="816"/>
        <v>-0.19188023695720768</v>
      </c>
      <c r="L8744">
        <f t="shared" si="820"/>
        <v>1</v>
      </c>
      <c r="M8744">
        <f t="shared" si="821"/>
        <v>0</v>
      </c>
    </row>
    <row r="8745" spans="1:13" x14ac:dyDescent="0.25">
      <c r="A8745" t="s">
        <v>5</v>
      </c>
      <c r="B8745">
        <f t="shared" si="817"/>
        <v>1</v>
      </c>
      <c r="C8745">
        <v>88000</v>
      </c>
      <c r="D8745" t="s">
        <v>20</v>
      </c>
      <c r="E8745">
        <v>14.78</v>
      </c>
      <c r="F8745">
        <v>695</v>
      </c>
      <c r="I8745">
        <f t="shared" si="818"/>
        <v>1.6513947348264812</v>
      </c>
      <c r="J8745">
        <f t="shared" si="819"/>
        <v>0.83907946373192566</v>
      </c>
      <c r="K8745">
        <f t="shared" si="816"/>
        <v>-0.17544986456610903</v>
      </c>
      <c r="L8745">
        <f t="shared" si="820"/>
        <v>1</v>
      </c>
      <c r="M8745">
        <f t="shared" si="821"/>
        <v>0</v>
      </c>
    </row>
    <row r="8746" spans="1:13" x14ac:dyDescent="0.25">
      <c r="A8746" t="s">
        <v>7</v>
      </c>
      <c r="B8746">
        <f t="shared" si="817"/>
        <v>0</v>
      </c>
      <c r="C8746">
        <v>29120</v>
      </c>
      <c r="D8746" t="s">
        <v>20</v>
      </c>
      <c r="E8746">
        <v>11.87</v>
      </c>
      <c r="F8746">
        <v>690</v>
      </c>
      <c r="I8746">
        <f t="shared" si="818"/>
        <v>1.4158705721698572</v>
      </c>
      <c r="J8746">
        <f t="shared" si="819"/>
        <v>0.80469023605004331</v>
      </c>
      <c r="K8746">
        <f t="shared" si="816"/>
        <v>-0.21729787555590221</v>
      </c>
      <c r="L8746">
        <f t="shared" si="820"/>
        <v>1</v>
      </c>
      <c r="M8746">
        <f t="shared" si="821"/>
        <v>0</v>
      </c>
    </row>
    <row r="8747" spans="1:13" x14ac:dyDescent="0.25">
      <c r="A8747" t="s">
        <v>5</v>
      </c>
      <c r="B8747">
        <f t="shared" si="817"/>
        <v>1</v>
      </c>
      <c r="C8747">
        <v>133000</v>
      </c>
      <c r="D8747" t="s">
        <v>20</v>
      </c>
      <c r="E8747">
        <v>12.17</v>
      </c>
      <c r="F8747">
        <v>700</v>
      </c>
      <c r="I8747">
        <f t="shared" si="818"/>
        <v>1.8536617948108214</v>
      </c>
      <c r="J8747">
        <f t="shared" si="819"/>
        <v>0.8645564666641733</v>
      </c>
      <c r="K8747">
        <f t="shared" si="816"/>
        <v>-0.14553865885574593</v>
      </c>
      <c r="L8747">
        <f t="shared" si="820"/>
        <v>1</v>
      </c>
      <c r="M8747">
        <f t="shared" si="821"/>
        <v>0</v>
      </c>
    </row>
    <row r="8748" spans="1:13" x14ac:dyDescent="0.25">
      <c r="A8748" t="s">
        <v>5</v>
      </c>
      <c r="B8748">
        <f t="shared" si="817"/>
        <v>1</v>
      </c>
      <c r="C8748">
        <v>134167</v>
      </c>
      <c r="D8748" t="s">
        <v>20</v>
      </c>
      <c r="E8748">
        <v>9.57</v>
      </c>
      <c r="F8748">
        <v>675</v>
      </c>
      <c r="I8748">
        <f t="shared" si="818"/>
        <v>1.5659159202697284</v>
      </c>
      <c r="J8748">
        <f t="shared" si="819"/>
        <v>0.82720061076608586</v>
      </c>
      <c r="K8748">
        <f t="shared" si="816"/>
        <v>-0.18970803687465954</v>
      </c>
      <c r="L8748">
        <f t="shared" si="820"/>
        <v>1</v>
      </c>
      <c r="M8748">
        <f t="shared" si="821"/>
        <v>0</v>
      </c>
    </row>
    <row r="8749" spans="1:13" x14ac:dyDescent="0.25">
      <c r="A8749" t="s">
        <v>5</v>
      </c>
      <c r="B8749">
        <f t="shared" si="817"/>
        <v>1</v>
      </c>
      <c r="C8749">
        <v>130000</v>
      </c>
      <c r="D8749" t="s">
        <v>20</v>
      </c>
      <c r="E8749">
        <v>12.34</v>
      </c>
      <c r="F8749">
        <v>730</v>
      </c>
      <c r="I8749">
        <f t="shared" si="818"/>
        <v>2.1991052441602266</v>
      </c>
      <c r="J8749">
        <f t="shared" si="819"/>
        <v>0.90016913273138333</v>
      </c>
      <c r="K8749">
        <f t="shared" si="816"/>
        <v>-0.10517260805647291</v>
      </c>
      <c r="L8749">
        <f t="shared" si="820"/>
        <v>1</v>
      </c>
      <c r="M8749">
        <f t="shared" si="821"/>
        <v>1</v>
      </c>
    </row>
    <row r="8750" spans="1:13" x14ac:dyDescent="0.25">
      <c r="A8750" t="s">
        <v>7</v>
      </c>
      <c r="B8750">
        <f t="shared" si="817"/>
        <v>0</v>
      </c>
      <c r="C8750">
        <v>53000</v>
      </c>
      <c r="D8750" t="s">
        <v>20</v>
      </c>
      <c r="E8750">
        <v>15.24</v>
      </c>
      <c r="F8750">
        <v>750</v>
      </c>
      <c r="I8750">
        <f t="shared" si="818"/>
        <v>2.1935835994019008</v>
      </c>
      <c r="J8750">
        <f t="shared" si="819"/>
        <v>0.8996718344109772</v>
      </c>
      <c r="K8750">
        <f t="shared" si="816"/>
        <v>-0.10572521058318467</v>
      </c>
      <c r="L8750">
        <f t="shared" si="820"/>
        <v>1</v>
      </c>
      <c r="M8750">
        <f t="shared" si="821"/>
        <v>0</v>
      </c>
    </row>
    <row r="8751" spans="1:13" x14ac:dyDescent="0.25">
      <c r="A8751" t="s">
        <v>5</v>
      </c>
      <c r="B8751">
        <f t="shared" si="817"/>
        <v>1</v>
      </c>
      <c r="C8751">
        <v>120000</v>
      </c>
      <c r="D8751" t="s">
        <v>20</v>
      </c>
      <c r="E8751">
        <v>16.97</v>
      </c>
      <c r="F8751">
        <v>790</v>
      </c>
      <c r="I8751">
        <f t="shared" si="818"/>
        <v>2.8702897338257998</v>
      </c>
      <c r="J8751">
        <f t="shared" si="819"/>
        <v>0.94635805808326756</v>
      </c>
      <c r="K8751">
        <f t="shared" si="816"/>
        <v>-5.5134284625374105E-2</v>
      </c>
      <c r="L8751">
        <f t="shared" si="820"/>
        <v>1</v>
      </c>
      <c r="M8751">
        <f t="shared" si="821"/>
        <v>1</v>
      </c>
    </row>
    <row r="8752" spans="1:13" x14ac:dyDescent="0.25">
      <c r="A8752" t="s">
        <v>12</v>
      </c>
      <c r="B8752">
        <f t="shared" si="817"/>
        <v>1</v>
      </c>
      <c r="C8752">
        <v>50000</v>
      </c>
      <c r="D8752" t="s">
        <v>20</v>
      </c>
      <c r="E8752">
        <v>29.88</v>
      </c>
      <c r="F8752">
        <v>705</v>
      </c>
      <c r="I8752">
        <f t="shared" si="818"/>
        <v>1.6266884240419612</v>
      </c>
      <c r="J8752">
        <f t="shared" si="819"/>
        <v>0.83571548089556313</v>
      </c>
      <c r="K8752">
        <f t="shared" si="816"/>
        <v>-0.17946705768112775</v>
      </c>
      <c r="L8752">
        <f t="shared" si="820"/>
        <v>1</v>
      </c>
      <c r="M8752">
        <f t="shared" si="821"/>
        <v>0</v>
      </c>
    </row>
    <row r="8753" spans="1:13" x14ac:dyDescent="0.25">
      <c r="A8753" t="s">
        <v>5</v>
      </c>
      <c r="B8753">
        <f t="shared" si="817"/>
        <v>1</v>
      </c>
      <c r="C8753">
        <v>35040</v>
      </c>
      <c r="D8753" t="s">
        <v>20</v>
      </c>
      <c r="E8753">
        <v>11.85</v>
      </c>
      <c r="F8753">
        <v>685</v>
      </c>
      <c r="I8753">
        <f t="shared" si="818"/>
        <v>1.3749775628884988</v>
      </c>
      <c r="J8753">
        <f t="shared" si="819"/>
        <v>0.79818316344128604</v>
      </c>
      <c r="K8753">
        <f t="shared" si="816"/>
        <v>-0.22541717974796527</v>
      </c>
      <c r="L8753">
        <f t="shared" si="820"/>
        <v>1</v>
      </c>
      <c r="M8753">
        <f t="shared" si="821"/>
        <v>0</v>
      </c>
    </row>
    <row r="8754" spans="1:13" x14ac:dyDescent="0.25">
      <c r="A8754" t="s">
        <v>5</v>
      </c>
      <c r="B8754">
        <f t="shared" si="817"/>
        <v>1</v>
      </c>
      <c r="C8754">
        <v>82000</v>
      </c>
      <c r="D8754" t="s">
        <v>20</v>
      </c>
      <c r="E8754">
        <v>19.739999999999998</v>
      </c>
      <c r="F8754">
        <v>660</v>
      </c>
      <c r="I8754">
        <f t="shared" si="818"/>
        <v>1.2102392878083998</v>
      </c>
      <c r="J8754">
        <f t="shared" si="819"/>
        <v>0.77034128552876502</v>
      </c>
      <c r="K8754">
        <f t="shared" si="816"/>
        <v>-0.26092163437146987</v>
      </c>
      <c r="L8754">
        <f t="shared" si="820"/>
        <v>1</v>
      </c>
      <c r="M8754">
        <f t="shared" si="821"/>
        <v>0</v>
      </c>
    </row>
    <row r="8755" spans="1:13" x14ac:dyDescent="0.25">
      <c r="A8755" t="s">
        <v>5</v>
      </c>
      <c r="B8755">
        <f t="shared" si="817"/>
        <v>1</v>
      </c>
      <c r="C8755">
        <v>75000</v>
      </c>
      <c r="D8755" t="s">
        <v>20</v>
      </c>
      <c r="E8755">
        <v>18.77</v>
      </c>
      <c r="F8755">
        <v>660</v>
      </c>
      <c r="I8755">
        <f t="shared" si="818"/>
        <v>1.1903461165524449</v>
      </c>
      <c r="J8755">
        <f t="shared" si="819"/>
        <v>0.76680296118350399</v>
      </c>
      <c r="K8755">
        <f t="shared" si="816"/>
        <v>-0.26552540607644531</v>
      </c>
      <c r="L8755">
        <f t="shared" si="820"/>
        <v>1</v>
      </c>
      <c r="M8755">
        <f t="shared" si="821"/>
        <v>0</v>
      </c>
    </row>
    <row r="8756" spans="1:13" x14ac:dyDescent="0.25">
      <c r="A8756" t="s">
        <v>5</v>
      </c>
      <c r="B8756">
        <f t="shared" si="817"/>
        <v>1</v>
      </c>
      <c r="C8756">
        <v>124000</v>
      </c>
      <c r="D8756" t="s">
        <v>20</v>
      </c>
      <c r="E8756">
        <v>7.07</v>
      </c>
      <c r="F8756">
        <v>740</v>
      </c>
      <c r="I8756">
        <f t="shared" si="818"/>
        <v>2.3080163983277426</v>
      </c>
      <c r="J8756">
        <f t="shared" si="819"/>
        <v>0.90953878107362207</v>
      </c>
      <c r="K8756">
        <f t="shared" si="816"/>
        <v>-9.4817641940031339E-2</v>
      </c>
      <c r="L8756">
        <f t="shared" si="820"/>
        <v>1</v>
      </c>
      <c r="M8756">
        <f t="shared" si="821"/>
        <v>1</v>
      </c>
    </row>
    <row r="8757" spans="1:13" x14ac:dyDescent="0.25">
      <c r="A8757" t="s">
        <v>5</v>
      </c>
      <c r="B8757">
        <f t="shared" si="817"/>
        <v>1</v>
      </c>
      <c r="C8757">
        <v>56000</v>
      </c>
      <c r="D8757" t="s">
        <v>20</v>
      </c>
      <c r="E8757">
        <v>20.420000000000002</v>
      </c>
      <c r="F8757">
        <v>675</v>
      </c>
      <c r="I8757">
        <f t="shared" si="818"/>
        <v>1.3064698800275911</v>
      </c>
      <c r="J8757">
        <f t="shared" si="819"/>
        <v>0.78692183952201444</v>
      </c>
      <c r="K8757">
        <f t="shared" si="816"/>
        <v>-0.23962634995415605</v>
      </c>
      <c r="L8757">
        <f t="shared" si="820"/>
        <v>1</v>
      </c>
      <c r="M8757">
        <f t="shared" si="821"/>
        <v>0</v>
      </c>
    </row>
    <row r="8758" spans="1:13" x14ac:dyDescent="0.25">
      <c r="A8758" t="s">
        <v>7</v>
      </c>
      <c r="B8758">
        <f t="shared" si="817"/>
        <v>0</v>
      </c>
      <c r="C8758">
        <v>98000</v>
      </c>
      <c r="D8758" t="s">
        <v>20</v>
      </c>
      <c r="E8758">
        <v>22.3</v>
      </c>
      <c r="F8758">
        <v>705</v>
      </c>
      <c r="I8758">
        <f t="shared" si="818"/>
        <v>1.7875847631878479</v>
      </c>
      <c r="J8758">
        <f t="shared" si="819"/>
        <v>0.85663090608982795</v>
      </c>
      <c r="K8758">
        <f t="shared" si="816"/>
        <v>-0.15474813449629468</v>
      </c>
      <c r="L8758">
        <f t="shared" si="820"/>
        <v>1</v>
      </c>
      <c r="M8758">
        <f t="shared" si="821"/>
        <v>0</v>
      </c>
    </row>
    <row r="8759" spans="1:13" x14ac:dyDescent="0.25">
      <c r="A8759" t="s">
        <v>5</v>
      </c>
      <c r="B8759">
        <f t="shared" si="817"/>
        <v>1</v>
      </c>
      <c r="C8759">
        <v>60000</v>
      </c>
      <c r="D8759" t="s">
        <v>20</v>
      </c>
      <c r="E8759">
        <v>32.840000000000003</v>
      </c>
      <c r="F8759">
        <v>695</v>
      </c>
      <c r="I8759">
        <f t="shared" si="818"/>
        <v>1.5340729707728107</v>
      </c>
      <c r="J8759">
        <f t="shared" si="819"/>
        <v>0.82260145707716548</v>
      </c>
      <c r="K8759">
        <f t="shared" si="816"/>
        <v>-0.19528345188034896</v>
      </c>
      <c r="L8759">
        <f t="shared" si="820"/>
        <v>1</v>
      </c>
      <c r="M8759">
        <f t="shared" si="821"/>
        <v>0</v>
      </c>
    </row>
    <row r="8760" spans="1:13" x14ac:dyDescent="0.25">
      <c r="A8760" t="s">
        <v>5</v>
      </c>
      <c r="B8760">
        <f t="shared" si="817"/>
        <v>1</v>
      </c>
      <c r="C8760">
        <v>54744</v>
      </c>
      <c r="D8760" t="s">
        <v>20</v>
      </c>
      <c r="E8760">
        <v>25.6</v>
      </c>
      <c r="F8760">
        <v>660</v>
      </c>
      <c r="I8760">
        <f t="shared" si="818"/>
        <v>1.1162000963582974</v>
      </c>
      <c r="J8760">
        <f t="shared" si="819"/>
        <v>0.75328319326661841</v>
      </c>
      <c r="K8760">
        <f t="shared" si="816"/>
        <v>-0.28331403520965476</v>
      </c>
      <c r="L8760">
        <f t="shared" si="820"/>
        <v>1</v>
      </c>
      <c r="M8760">
        <f t="shared" si="821"/>
        <v>0</v>
      </c>
    </row>
    <row r="8761" spans="1:13" x14ac:dyDescent="0.25">
      <c r="A8761" t="s">
        <v>12</v>
      </c>
      <c r="B8761">
        <f t="shared" si="817"/>
        <v>1</v>
      </c>
      <c r="C8761">
        <v>16800</v>
      </c>
      <c r="D8761" t="s">
        <v>20</v>
      </c>
      <c r="E8761">
        <v>25.43</v>
      </c>
      <c r="F8761">
        <v>685</v>
      </c>
      <c r="I8761">
        <f t="shared" si="818"/>
        <v>1.2954276538313039</v>
      </c>
      <c r="J8761">
        <f t="shared" si="819"/>
        <v>0.7850644589861232</v>
      </c>
      <c r="K8761">
        <f t="shared" si="816"/>
        <v>-0.24198945121272714</v>
      </c>
      <c r="L8761">
        <f t="shared" si="820"/>
        <v>1</v>
      </c>
      <c r="M8761">
        <f t="shared" si="821"/>
        <v>0</v>
      </c>
    </row>
    <row r="8762" spans="1:13" x14ac:dyDescent="0.25">
      <c r="A8762" t="s">
        <v>7</v>
      </c>
      <c r="B8762">
        <f t="shared" si="817"/>
        <v>0</v>
      </c>
      <c r="C8762">
        <v>63000</v>
      </c>
      <c r="D8762" t="s">
        <v>20</v>
      </c>
      <c r="E8762">
        <v>13.64</v>
      </c>
      <c r="F8762">
        <v>725</v>
      </c>
      <c r="I8762">
        <f t="shared" si="818"/>
        <v>1.931325472926912</v>
      </c>
      <c r="J8762">
        <f t="shared" si="819"/>
        <v>0.87339605710960666</v>
      </c>
      <c r="K8762">
        <f t="shared" si="816"/>
        <v>-0.13536615235624699</v>
      </c>
      <c r="L8762">
        <f t="shared" si="820"/>
        <v>1</v>
      </c>
      <c r="M8762">
        <f t="shared" si="821"/>
        <v>0</v>
      </c>
    </row>
    <row r="8763" spans="1:13" x14ac:dyDescent="0.25">
      <c r="A8763" t="s">
        <v>7</v>
      </c>
      <c r="B8763">
        <f t="shared" si="817"/>
        <v>0</v>
      </c>
      <c r="C8763">
        <v>62500</v>
      </c>
      <c r="D8763" t="s">
        <v>20</v>
      </c>
      <c r="E8763">
        <v>19.62</v>
      </c>
      <c r="F8763">
        <v>670</v>
      </c>
      <c r="I8763">
        <f t="shared" si="818"/>
        <v>1.2687054824549939</v>
      </c>
      <c r="J8763">
        <f t="shared" si="819"/>
        <v>0.78052106732204718</v>
      </c>
      <c r="K8763">
        <f t="shared" si="816"/>
        <v>-0.24779354730630843</v>
      </c>
      <c r="L8763">
        <f t="shared" si="820"/>
        <v>1</v>
      </c>
      <c r="M8763">
        <f t="shared" si="821"/>
        <v>0</v>
      </c>
    </row>
    <row r="8764" spans="1:13" x14ac:dyDescent="0.25">
      <c r="A8764" t="s">
        <v>5</v>
      </c>
      <c r="B8764">
        <f t="shared" si="817"/>
        <v>1</v>
      </c>
      <c r="C8764">
        <v>141500</v>
      </c>
      <c r="D8764" t="s">
        <v>20</v>
      </c>
      <c r="E8764">
        <v>20.420000000000002</v>
      </c>
      <c r="F8764">
        <v>670</v>
      </c>
      <c r="I8764">
        <f t="shared" si="818"/>
        <v>1.5106728941921155</v>
      </c>
      <c r="J8764">
        <f t="shared" si="819"/>
        <v>0.81916090832187149</v>
      </c>
      <c r="K8764">
        <f t="shared" si="816"/>
        <v>-0.19947474516915029</v>
      </c>
      <c r="L8764">
        <f t="shared" si="820"/>
        <v>1</v>
      </c>
      <c r="M8764">
        <f t="shared" si="821"/>
        <v>0</v>
      </c>
    </row>
    <row r="8765" spans="1:13" x14ac:dyDescent="0.25">
      <c r="A8765" t="s">
        <v>5</v>
      </c>
      <c r="B8765">
        <f t="shared" si="817"/>
        <v>1</v>
      </c>
      <c r="C8765">
        <v>80000</v>
      </c>
      <c r="D8765" t="s">
        <v>20</v>
      </c>
      <c r="E8765">
        <v>27</v>
      </c>
      <c r="F8765">
        <v>760</v>
      </c>
      <c r="I8765">
        <f t="shared" si="818"/>
        <v>2.37484358910356</v>
      </c>
      <c r="J8765">
        <f t="shared" si="819"/>
        <v>0.91488877648861777</v>
      </c>
      <c r="K8765">
        <f t="shared" si="816"/>
        <v>-8.8952776845259193E-2</v>
      </c>
      <c r="L8765">
        <f t="shared" si="820"/>
        <v>1</v>
      </c>
      <c r="M8765">
        <f t="shared" si="821"/>
        <v>1</v>
      </c>
    </row>
    <row r="8766" spans="1:13" x14ac:dyDescent="0.25">
      <c r="A8766" t="s">
        <v>7</v>
      </c>
      <c r="B8766">
        <f t="shared" si="817"/>
        <v>0</v>
      </c>
      <c r="C8766">
        <v>95000</v>
      </c>
      <c r="D8766" t="s">
        <v>20</v>
      </c>
      <c r="E8766">
        <v>7.6</v>
      </c>
      <c r="F8766">
        <v>695</v>
      </c>
      <c r="I8766">
        <f t="shared" si="818"/>
        <v>1.6853104673446646</v>
      </c>
      <c r="J8766">
        <f t="shared" si="819"/>
        <v>0.843606444698494</v>
      </c>
      <c r="K8766">
        <f t="shared" si="816"/>
        <v>-0.17006919088738368</v>
      </c>
      <c r="L8766">
        <f t="shared" si="820"/>
        <v>1</v>
      </c>
      <c r="M8766">
        <f t="shared" si="821"/>
        <v>0</v>
      </c>
    </row>
    <row r="8767" spans="1:13" x14ac:dyDescent="0.25">
      <c r="A8767" t="s">
        <v>5</v>
      </c>
      <c r="B8767">
        <f t="shared" si="817"/>
        <v>1</v>
      </c>
      <c r="C8767">
        <v>78000</v>
      </c>
      <c r="D8767" t="s">
        <v>20</v>
      </c>
      <c r="E8767">
        <v>10.35</v>
      </c>
      <c r="F8767">
        <v>660</v>
      </c>
      <c r="I8767">
        <f t="shared" si="818"/>
        <v>1.2140741349797342</v>
      </c>
      <c r="J8767">
        <f t="shared" si="819"/>
        <v>0.77101902631978314</v>
      </c>
      <c r="K8767">
        <f t="shared" si="816"/>
        <v>-0.26004222826572532</v>
      </c>
      <c r="L8767">
        <f t="shared" si="820"/>
        <v>1</v>
      </c>
      <c r="M8767">
        <f t="shared" si="821"/>
        <v>0</v>
      </c>
    </row>
    <row r="8768" spans="1:13" x14ac:dyDescent="0.25">
      <c r="A8768" t="s">
        <v>5</v>
      </c>
      <c r="B8768">
        <f t="shared" si="817"/>
        <v>1</v>
      </c>
      <c r="C8768">
        <v>84000</v>
      </c>
      <c r="D8768" t="s">
        <v>20</v>
      </c>
      <c r="E8768">
        <v>22.5</v>
      </c>
      <c r="F8768">
        <v>720</v>
      </c>
      <c r="I8768">
        <f t="shared" si="818"/>
        <v>1.9216048482688413</v>
      </c>
      <c r="J8768">
        <f t="shared" si="819"/>
        <v>0.8723172882488035</v>
      </c>
      <c r="K8768">
        <f t="shared" ref="K8768:K8831" si="822">LN(J8768)</f>
        <v>-0.13660205858447913</v>
      </c>
      <c r="L8768">
        <f t="shared" si="820"/>
        <v>1</v>
      </c>
      <c r="M8768">
        <f t="shared" si="821"/>
        <v>0</v>
      </c>
    </row>
    <row r="8769" spans="1:13" x14ac:dyDescent="0.25">
      <c r="A8769" t="s">
        <v>5</v>
      </c>
      <c r="B8769">
        <f t="shared" si="817"/>
        <v>1</v>
      </c>
      <c r="C8769">
        <v>60000</v>
      </c>
      <c r="D8769" t="s">
        <v>20</v>
      </c>
      <c r="E8769">
        <v>20.38</v>
      </c>
      <c r="F8769">
        <v>695</v>
      </c>
      <c r="I8769">
        <f t="shared" si="818"/>
        <v>1.5555111441872098</v>
      </c>
      <c r="J8769">
        <f t="shared" si="819"/>
        <v>0.82570828749125291</v>
      </c>
      <c r="K8769">
        <f t="shared" si="822"/>
        <v>-0.19151373068136202</v>
      </c>
      <c r="L8769">
        <f t="shared" si="820"/>
        <v>1</v>
      </c>
      <c r="M8769">
        <f t="shared" si="821"/>
        <v>0</v>
      </c>
    </row>
    <row r="8770" spans="1:13" x14ac:dyDescent="0.25">
      <c r="A8770" t="s">
        <v>7</v>
      </c>
      <c r="B8770">
        <f t="shared" si="817"/>
        <v>0</v>
      </c>
      <c r="C8770">
        <v>47000</v>
      </c>
      <c r="D8770" t="s">
        <v>20</v>
      </c>
      <c r="E8770">
        <v>16.73</v>
      </c>
      <c r="F8770">
        <v>675</v>
      </c>
      <c r="I8770">
        <f t="shared" si="818"/>
        <v>1.2850960270207512</v>
      </c>
      <c r="J8770">
        <f t="shared" si="819"/>
        <v>0.78331598429584681</v>
      </c>
      <c r="K8770">
        <f t="shared" si="822"/>
        <v>-0.2442191084647358</v>
      </c>
      <c r="L8770">
        <f t="shared" si="820"/>
        <v>1</v>
      </c>
      <c r="M8770">
        <f t="shared" si="821"/>
        <v>0</v>
      </c>
    </row>
    <row r="8771" spans="1:13" x14ac:dyDescent="0.25">
      <c r="A8771" t="s">
        <v>12</v>
      </c>
      <c r="B8771">
        <f t="shared" ref="B8771:B8834" si="823">IF(A8771="RENT",0,1)</f>
        <v>1</v>
      </c>
      <c r="C8771">
        <v>130000</v>
      </c>
      <c r="D8771" t="s">
        <v>20</v>
      </c>
      <c r="E8771">
        <v>18.170000000000002</v>
      </c>
      <c r="F8771">
        <v>720</v>
      </c>
      <c r="I8771">
        <f t="shared" ref="I8771:I8834" si="824">$Q$4+$R$4*C8771+$S$4*E8771+$T$4*F8771</f>
        <v>2.0707487644693039</v>
      </c>
      <c r="J8771">
        <f t="shared" ref="J8771:J8834" si="825">IF(I8771&gt;-100, 1/(1+EXP(-I8771)),0.0001)</f>
        <v>0.88802743625442859</v>
      </c>
      <c r="K8771">
        <f t="shared" si="822"/>
        <v>-0.11875263978434458</v>
      </c>
      <c r="L8771">
        <f t="shared" ref="L8771:L8834" si="826">IF(D8771="Charged Off", 0, 1)</f>
        <v>1</v>
      </c>
      <c r="M8771">
        <f t="shared" ref="M8771:M8834" si="827">IF(J8771&gt;$Q$1,1,0)</f>
        <v>0</v>
      </c>
    </row>
    <row r="8772" spans="1:13" x14ac:dyDescent="0.25">
      <c r="A8772" t="s">
        <v>5</v>
      </c>
      <c r="B8772">
        <f t="shared" si="823"/>
        <v>1</v>
      </c>
      <c r="C8772">
        <v>55000</v>
      </c>
      <c r="D8772" t="s">
        <v>20</v>
      </c>
      <c r="E8772">
        <v>32.4</v>
      </c>
      <c r="F8772">
        <v>685</v>
      </c>
      <c r="I8772">
        <f t="shared" si="824"/>
        <v>1.4011028900827158</v>
      </c>
      <c r="J8772">
        <f t="shared" si="825"/>
        <v>0.80235884223277931</v>
      </c>
      <c r="K8772">
        <f t="shared" si="822"/>
        <v>-0.2201993369789978</v>
      </c>
      <c r="L8772">
        <f t="shared" si="826"/>
        <v>1</v>
      </c>
      <c r="M8772">
        <f t="shared" si="827"/>
        <v>0</v>
      </c>
    </row>
    <row r="8773" spans="1:13" x14ac:dyDescent="0.25">
      <c r="A8773" t="s">
        <v>12</v>
      </c>
      <c r="B8773">
        <f t="shared" si="823"/>
        <v>1</v>
      </c>
      <c r="C8773">
        <v>42000</v>
      </c>
      <c r="D8773" t="s">
        <v>20</v>
      </c>
      <c r="E8773">
        <v>31.6</v>
      </c>
      <c r="F8773">
        <v>700</v>
      </c>
      <c r="I8773">
        <f t="shared" si="824"/>
        <v>1.5399238368463743</v>
      </c>
      <c r="J8773">
        <f t="shared" si="825"/>
        <v>0.82345365306694129</v>
      </c>
      <c r="K8773">
        <f t="shared" si="822"/>
        <v>-0.19424801137697426</v>
      </c>
      <c r="L8773">
        <f t="shared" si="826"/>
        <v>1</v>
      </c>
      <c r="M8773">
        <f t="shared" si="827"/>
        <v>0</v>
      </c>
    </row>
    <row r="8774" spans="1:13" x14ac:dyDescent="0.25">
      <c r="A8774" t="s">
        <v>5</v>
      </c>
      <c r="B8774">
        <f t="shared" si="823"/>
        <v>1</v>
      </c>
      <c r="C8774">
        <v>195000</v>
      </c>
      <c r="D8774" t="s">
        <v>20</v>
      </c>
      <c r="E8774">
        <v>16.260000000000002</v>
      </c>
      <c r="F8774">
        <v>720</v>
      </c>
      <c r="I8774">
        <f t="shared" si="824"/>
        <v>2.2742546646358557</v>
      </c>
      <c r="J8774">
        <f t="shared" si="825"/>
        <v>0.90672225779216198</v>
      </c>
      <c r="K8774">
        <f t="shared" si="822"/>
        <v>-9.7919096498459229E-2</v>
      </c>
      <c r="L8774">
        <f t="shared" si="826"/>
        <v>1</v>
      </c>
      <c r="M8774">
        <f t="shared" si="827"/>
        <v>1</v>
      </c>
    </row>
    <row r="8775" spans="1:13" x14ac:dyDescent="0.25">
      <c r="A8775" t="s">
        <v>5</v>
      </c>
      <c r="B8775">
        <f t="shared" si="823"/>
        <v>1</v>
      </c>
      <c r="C8775">
        <v>50000</v>
      </c>
      <c r="D8775" t="s">
        <v>20</v>
      </c>
      <c r="E8775">
        <v>27.48</v>
      </c>
      <c r="F8775">
        <v>660</v>
      </c>
      <c r="I8775">
        <f t="shared" si="824"/>
        <v>1.0983524914136558</v>
      </c>
      <c r="J8775">
        <f t="shared" si="825"/>
        <v>0.74995128485104845</v>
      </c>
      <c r="K8775">
        <f t="shared" si="822"/>
        <v>-0.28774702809328834</v>
      </c>
      <c r="L8775">
        <f t="shared" si="826"/>
        <v>1</v>
      </c>
      <c r="M8775">
        <f t="shared" si="827"/>
        <v>0</v>
      </c>
    </row>
    <row r="8776" spans="1:13" x14ac:dyDescent="0.25">
      <c r="A8776" t="s">
        <v>5</v>
      </c>
      <c r="B8776">
        <f t="shared" si="823"/>
        <v>1</v>
      </c>
      <c r="C8776">
        <v>69000</v>
      </c>
      <c r="D8776" t="s">
        <v>20</v>
      </c>
      <c r="E8776">
        <v>25.58</v>
      </c>
      <c r="F8776">
        <v>660</v>
      </c>
      <c r="I8776">
        <f t="shared" si="824"/>
        <v>1.1601472931285572</v>
      </c>
      <c r="J8776">
        <f t="shared" si="825"/>
        <v>0.76135947774186397</v>
      </c>
      <c r="K8776">
        <f t="shared" si="822"/>
        <v>-0.27264965717254519</v>
      </c>
      <c r="L8776">
        <f t="shared" si="826"/>
        <v>1</v>
      </c>
      <c r="M8776">
        <f t="shared" si="827"/>
        <v>0</v>
      </c>
    </row>
    <row r="8777" spans="1:13" x14ac:dyDescent="0.25">
      <c r="A8777" t="s">
        <v>7</v>
      </c>
      <c r="B8777">
        <f t="shared" si="823"/>
        <v>0</v>
      </c>
      <c r="C8777">
        <v>37000</v>
      </c>
      <c r="D8777" t="s">
        <v>20</v>
      </c>
      <c r="E8777">
        <v>18.52</v>
      </c>
      <c r="F8777">
        <v>660</v>
      </c>
      <c r="I8777">
        <f t="shared" si="824"/>
        <v>1.0737247797621521</v>
      </c>
      <c r="J8777">
        <f t="shared" si="825"/>
        <v>0.74530462035715106</v>
      </c>
      <c r="K8777">
        <f t="shared" si="822"/>
        <v>-0.29396225778839796</v>
      </c>
      <c r="L8777">
        <f t="shared" si="826"/>
        <v>1</v>
      </c>
      <c r="M8777">
        <f t="shared" si="827"/>
        <v>0</v>
      </c>
    </row>
    <row r="8778" spans="1:13" x14ac:dyDescent="0.25">
      <c r="A8778" t="s">
        <v>7</v>
      </c>
      <c r="B8778">
        <f t="shared" si="823"/>
        <v>0</v>
      </c>
      <c r="C8778">
        <v>47000</v>
      </c>
      <c r="D8778" t="s">
        <v>20</v>
      </c>
      <c r="E8778">
        <v>11.72</v>
      </c>
      <c r="F8778">
        <v>670</v>
      </c>
      <c r="I8778">
        <f t="shared" si="824"/>
        <v>1.2345532225131004</v>
      </c>
      <c r="J8778">
        <f t="shared" si="825"/>
        <v>0.77461450099954277</v>
      </c>
      <c r="K8778">
        <f t="shared" si="822"/>
        <v>-0.25538979144730173</v>
      </c>
      <c r="L8778">
        <f t="shared" si="826"/>
        <v>1</v>
      </c>
      <c r="M8778">
        <f t="shared" si="827"/>
        <v>0</v>
      </c>
    </row>
    <row r="8779" spans="1:13" x14ac:dyDescent="0.25">
      <c r="A8779" t="s">
        <v>7</v>
      </c>
      <c r="B8779">
        <f t="shared" si="823"/>
        <v>0</v>
      </c>
      <c r="C8779">
        <v>57000</v>
      </c>
      <c r="D8779" t="s">
        <v>20</v>
      </c>
      <c r="E8779">
        <v>21.83</v>
      </c>
      <c r="F8779">
        <v>750</v>
      </c>
      <c r="I8779">
        <f t="shared" si="824"/>
        <v>2.1945663192899811</v>
      </c>
      <c r="J8779">
        <f t="shared" si="825"/>
        <v>0.89976050225814974</v>
      </c>
      <c r="K8779">
        <f t="shared" si="822"/>
        <v>-0.10562665967305883</v>
      </c>
      <c r="L8779">
        <f t="shared" si="826"/>
        <v>1</v>
      </c>
      <c r="M8779">
        <f t="shared" si="827"/>
        <v>0</v>
      </c>
    </row>
    <row r="8780" spans="1:13" x14ac:dyDescent="0.25">
      <c r="A8780" t="s">
        <v>5</v>
      </c>
      <c r="B8780">
        <f t="shared" si="823"/>
        <v>1</v>
      </c>
      <c r="C8780">
        <v>60000</v>
      </c>
      <c r="D8780" t="s">
        <v>20</v>
      </c>
      <c r="E8780">
        <v>20.079999999999998</v>
      </c>
      <c r="F8780">
        <v>785</v>
      </c>
      <c r="I8780">
        <f t="shared" si="824"/>
        <v>2.6209578637306148</v>
      </c>
      <c r="J8780">
        <f t="shared" si="825"/>
        <v>0.93219827293671775</v>
      </c>
      <c r="K8780">
        <f t="shared" si="822"/>
        <v>-7.0209747719834278E-2</v>
      </c>
      <c r="L8780">
        <f t="shared" si="826"/>
        <v>1</v>
      </c>
      <c r="M8780">
        <f t="shared" si="827"/>
        <v>1</v>
      </c>
    </row>
    <row r="8781" spans="1:13" x14ac:dyDescent="0.25">
      <c r="A8781" t="s">
        <v>7</v>
      </c>
      <c r="B8781">
        <f t="shared" si="823"/>
        <v>0</v>
      </c>
      <c r="C8781">
        <v>90000</v>
      </c>
      <c r="D8781" t="s">
        <v>20</v>
      </c>
      <c r="E8781">
        <v>34.270000000000003</v>
      </c>
      <c r="F8781">
        <v>720</v>
      </c>
      <c r="I8781">
        <f t="shared" si="824"/>
        <v>1.9198356731341786</v>
      </c>
      <c r="J8781">
        <f t="shared" si="825"/>
        <v>0.87212010798078343</v>
      </c>
      <c r="K8781">
        <f t="shared" si="822"/>
        <v>-0.1368281260481623</v>
      </c>
      <c r="L8781">
        <f t="shared" si="826"/>
        <v>1</v>
      </c>
      <c r="M8781">
        <f t="shared" si="827"/>
        <v>0</v>
      </c>
    </row>
    <row r="8782" spans="1:13" x14ac:dyDescent="0.25">
      <c r="A8782" t="s">
        <v>5</v>
      </c>
      <c r="B8782">
        <f t="shared" si="823"/>
        <v>1</v>
      </c>
      <c r="C8782">
        <v>65000</v>
      </c>
      <c r="D8782" t="s">
        <v>20</v>
      </c>
      <c r="E8782">
        <v>22.89</v>
      </c>
      <c r="F8782">
        <v>685</v>
      </c>
      <c r="I8782">
        <f t="shared" si="824"/>
        <v>1.4482684326739603</v>
      </c>
      <c r="J8782">
        <f t="shared" si="825"/>
        <v>0.80973180103452769</v>
      </c>
      <c r="K8782">
        <f t="shared" si="822"/>
        <v>-0.21105219597853336</v>
      </c>
      <c r="L8782">
        <f t="shared" si="826"/>
        <v>1</v>
      </c>
      <c r="M8782">
        <f t="shared" si="827"/>
        <v>0</v>
      </c>
    </row>
    <row r="8783" spans="1:13" x14ac:dyDescent="0.25">
      <c r="A8783" t="s">
        <v>5</v>
      </c>
      <c r="B8783">
        <f t="shared" si="823"/>
        <v>1</v>
      </c>
      <c r="C8783">
        <v>172000</v>
      </c>
      <c r="D8783" t="s">
        <v>20</v>
      </c>
      <c r="E8783">
        <v>1.23</v>
      </c>
      <c r="F8783">
        <v>680</v>
      </c>
      <c r="I8783">
        <f t="shared" si="824"/>
        <v>1.7559652625620155</v>
      </c>
      <c r="J8783">
        <f t="shared" si="825"/>
        <v>0.85270361735679789</v>
      </c>
      <c r="K8783">
        <f t="shared" si="822"/>
        <v>-0.15934325100459748</v>
      </c>
      <c r="L8783">
        <f t="shared" si="826"/>
        <v>1</v>
      </c>
      <c r="M8783">
        <f t="shared" si="827"/>
        <v>0</v>
      </c>
    </row>
    <row r="8784" spans="1:13" x14ac:dyDescent="0.25">
      <c r="A8784" t="s">
        <v>5</v>
      </c>
      <c r="B8784">
        <f t="shared" si="823"/>
        <v>1</v>
      </c>
      <c r="C8784">
        <v>100000</v>
      </c>
      <c r="D8784" t="s">
        <v>20</v>
      </c>
      <c r="E8784">
        <v>32.549999999999997</v>
      </c>
      <c r="F8784">
        <v>705</v>
      </c>
      <c r="I8784">
        <f t="shared" si="824"/>
        <v>1.7761096306682322</v>
      </c>
      <c r="J8784">
        <f t="shared" si="825"/>
        <v>0.85521581905536093</v>
      </c>
      <c r="K8784">
        <f t="shared" si="822"/>
        <v>-0.15640142195014126</v>
      </c>
      <c r="L8784">
        <f t="shared" si="826"/>
        <v>1</v>
      </c>
      <c r="M8784">
        <f t="shared" si="827"/>
        <v>0</v>
      </c>
    </row>
    <row r="8785" spans="1:13" x14ac:dyDescent="0.25">
      <c r="A8785" t="s">
        <v>7</v>
      </c>
      <c r="B8785">
        <f t="shared" si="823"/>
        <v>0</v>
      </c>
      <c r="C8785">
        <v>65000</v>
      </c>
      <c r="D8785" t="s">
        <v>20</v>
      </c>
      <c r="E8785">
        <v>14.92</v>
      </c>
      <c r="F8785">
        <v>760</v>
      </c>
      <c r="I8785">
        <f t="shared" si="824"/>
        <v>2.3494234195668042</v>
      </c>
      <c r="J8785">
        <f t="shared" si="825"/>
        <v>0.91288838696444352</v>
      </c>
      <c r="K8785">
        <f t="shared" si="822"/>
        <v>-9.1141654529978119E-2</v>
      </c>
      <c r="L8785">
        <f t="shared" si="826"/>
        <v>1</v>
      </c>
      <c r="M8785">
        <f t="shared" si="827"/>
        <v>1</v>
      </c>
    </row>
    <row r="8786" spans="1:13" x14ac:dyDescent="0.25">
      <c r="A8786" t="s">
        <v>5</v>
      </c>
      <c r="B8786">
        <f t="shared" si="823"/>
        <v>1</v>
      </c>
      <c r="C8786">
        <v>77000</v>
      </c>
      <c r="D8786" t="s">
        <v>20</v>
      </c>
      <c r="E8786">
        <v>34.65</v>
      </c>
      <c r="F8786">
        <v>665</v>
      </c>
      <c r="I8786">
        <f t="shared" si="824"/>
        <v>1.2283470415487523</v>
      </c>
      <c r="J8786">
        <f t="shared" si="825"/>
        <v>0.77352913694392034</v>
      </c>
      <c r="K8786">
        <f t="shared" si="822"/>
        <v>-0.25679194071412953</v>
      </c>
      <c r="L8786">
        <f t="shared" si="826"/>
        <v>1</v>
      </c>
      <c r="M8786">
        <f t="shared" si="827"/>
        <v>0</v>
      </c>
    </row>
    <row r="8787" spans="1:13" x14ac:dyDescent="0.25">
      <c r="A8787" t="s">
        <v>7</v>
      </c>
      <c r="B8787">
        <f t="shared" si="823"/>
        <v>0</v>
      </c>
      <c r="C8787">
        <v>68000</v>
      </c>
      <c r="D8787" t="s">
        <v>20</v>
      </c>
      <c r="E8787">
        <v>21.73</v>
      </c>
      <c r="F8787">
        <v>695</v>
      </c>
      <c r="I8787">
        <f t="shared" si="824"/>
        <v>1.5778308047894027</v>
      </c>
      <c r="J8787">
        <f t="shared" si="825"/>
        <v>0.82889708762104164</v>
      </c>
      <c r="K8787">
        <f t="shared" si="822"/>
        <v>-0.18765927193764814</v>
      </c>
      <c r="L8787">
        <f t="shared" si="826"/>
        <v>1</v>
      </c>
      <c r="M8787">
        <f t="shared" si="827"/>
        <v>0</v>
      </c>
    </row>
    <row r="8788" spans="1:13" x14ac:dyDescent="0.25">
      <c r="A8788" t="s">
        <v>5</v>
      </c>
      <c r="B8788">
        <f t="shared" si="823"/>
        <v>1</v>
      </c>
      <c r="C8788">
        <v>55000</v>
      </c>
      <c r="D8788" t="s">
        <v>20</v>
      </c>
      <c r="E8788">
        <v>29.98</v>
      </c>
      <c r="F8788">
        <v>735</v>
      </c>
      <c r="I8788">
        <f t="shared" si="824"/>
        <v>1.9968947287165486</v>
      </c>
      <c r="J8788">
        <f t="shared" si="825"/>
        <v>0.88047065869077823</v>
      </c>
      <c r="K8788">
        <f t="shared" si="822"/>
        <v>-0.12729867506417225</v>
      </c>
      <c r="L8788">
        <f t="shared" si="826"/>
        <v>1</v>
      </c>
      <c r="M8788">
        <f t="shared" si="827"/>
        <v>0</v>
      </c>
    </row>
    <row r="8789" spans="1:13" x14ac:dyDescent="0.25">
      <c r="A8789" t="s">
        <v>7</v>
      </c>
      <c r="B8789">
        <f t="shared" si="823"/>
        <v>0</v>
      </c>
      <c r="C8789">
        <v>110000</v>
      </c>
      <c r="D8789" t="s">
        <v>20</v>
      </c>
      <c r="E8789">
        <v>10.63</v>
      </c>
      <c r="F8789">
        <v>820</v>
      </c>
      <c r="I8789">
        <f t="shared" si="824"/>
        <v>3.2053719124582374</v>
      </c>
      <c r="J8789">
        <f t="shared" si="825"/>
        <v>0.96103593207774896</v>
      </c>
      <c r="K8789">
        <f t="shared" si="822"/>
        <v>-3.9743480411417786E-2</v>
      </c>
      <c r="L8789">
        <f t="shared" si="826"/>
        <v>1</v>
      </c>
      <c r="M8789">
        <f t="shared" si="827"/>
        <v>1</v>
      </c>
    </row>
    <row r="8790" spans="1:13" x14ac:dyDescent="0.25">
      <c r="A8790" t="s">
        <v>5</v>
      </c>
      <c r="B8790">
        <f t="shared" si="823"/>
        <v>1</v>
      </c>
      <c r="C8790">
        <v>225000</v>
      </c>
      <c r="D8790" t="s">
        <v>20</v>
      </c>
      <c r="E8790">
        <v>27.66</v>
      </c>
      <c r="F8790">
        <v>730</v>
      </c>
      <c r="I8790">
        <f t="shared" si="824"/>
        <v>2.4653749618723451</v>
      </c>
      <c r="J8790">
        <f t="shared" si="825"/>
        <v>0.921678546765896</v>
      </c>
      <c r="K8790">
        <f t="shared" si="822"/>
        <v>-8.1558763976635501E-2</v>
      </c>
      <c r="L8790">
        <f t="shared" si="826"/>
        <v>1</v>
      </c>
      <c r="M8790">
        <f t="shared" si="827"/>
        <v>1</v>
      </c>
    </row>
    <row r="8791" spans="1:13" x14ac:dyDescent="0.25">
      <c r="A8791" t="s">
        <v>5</v>
      </c>
      <c r="B8791">
        <f t="shared" si="823"/>
        <v>1</v>
      </c>
      <c r="C8791">
        <v>120000</v>
      </c>
      <c r="D8791" t="s">
        <v>20</v>
      </c>
      <c r="E8791">
        <v>18.95</v>
      </c>
      <c r="F8791">
        <v>690</v>
      </c>
      <c r="I8791">
        <f t="shared" si="824"/>
        <v>1.6836268571973916</v>
      </c>
      <c r="J8791">
        <f t="shared" si="825"/>
        <v>0.84338418972651996</v>
      </c>
      <c r="K8791">
        <f t="shared" si="822"/>
        <v>-0.17033268372335389</v>
      </c>
      <c r="L8791">
        <f t="shared" si="826"/>
        <v>1</v>
      </c>
      <c r="M8791">
        <f t="shared" si="827"/>
        <v>0</v>
      </c>
    </row>
    <row r="8792" spans="1:13" x14ac:dyDescent="0.25">
      <c r="A8792" t="s">
        <v>7</v>
      </c>
      <c r="B8792">
        <f t="shared" si="823"/>
        <v>0</v>
      </c>
      <c r="C8792">
        <v>98000</v>
      </c>
      <c r="D8792" t="s">
        <v>20</v>
      </c>
      <c r="E8792">
        <v>20.5</v>
      </c>
      <c r="F8792">
        <v>665</v>
      </c>
      <c r="I8792">
        <f t="shared" si="824"/>
        <v>1.3173793031857715</v>
      </c>
      <c r="J8792">
        <f t="shared" si="825"/>
        <v>0.78874536042766141</v>
      </c>
      <c r="K8792">
        <f t="shared" si="822"/>
        <v>-0.23731174732764479</v>
      </c>
      <c r="L8792">
        <f t="shared" si="826"/>
        <v>1</v>
      </c>
      <c r="M8792">
        <f t="shared" si="827"/>
        <v>0</v>
      </c>
    </row>
    <row r="8793" spans="1:13" x14ac:dyDescent="0.25">
      <c r="A8793" t="s">
        <v>5</v>
      </c>
      <c r="B8793">
        <f t="shared" si="823"/>
        <v>1</v>
      </c>
      <c r="C8793">
        <v>70000</v>
      </c>
      <c r="D8793" t="s">
        <v>20</v>
      </c>
      <c r="E8793">
        <v>21.83</v>
      </c>
      <c r="F8793">
        <v>680</v>
      </c>
      <c r="I8793">
        <f t="shared" si="824"/>
        <v>1.40633092758614</v>
      </c>
      <c r="J8793">
        <f t="shared" si="825"/>
        <v>0.8031865895330057</v>
      </c>
      <c r="K8793">
        <f t="shared" si="822"/>
        <v>-0.21916822648260573</v>
      </c>
      <c r="L8793">
        <f t="shared" si="826"/>
        <v>1</v>
      </c>
      <c r="M8793">
        <f t="shared" si="827"/>
        <v>0</v>
      </c>
    </row>
    <row r="8794" spans="1:13" x14ac:dyDescent="0.25">
      <c r="A8794" t="s">
        <v>12</v>
      </c>
      <c r="B8794">
        <f t="shared" si="823"/>
        <v>1</v>
      </c>
      <c r="C8794">
        <v>55000</v>
      </c>
      <c r="D8794" t="s">
        <v>20</v>
      </c>
      <c r="E8794">
        <v>34.78</v>
      </c>
      <c r="F8794">
        <v>680</v>
      </c>
      <c r="I8794">
        <f t="shared" si="824"/>
        <v>1.3378451496575359</v>
      </c>
      <c r="J8794">
        <f t="shared" si="825"/>
        <v>0.79213535374037525</v>
      </c>
      <c r="K8794">
        <f t="shared" si="822"/>
        <v>-0.23302300058231298</v>
      </c>
      <c r="L8794">
        <f t="shared" si="826"/>
        <v>1</v>
      </c>
      <c r="M8794">
        <f t="shared" si="827"/>
        <v>0</v>
      </c>
    </row>
    <row r="8795" spans="1:13" x14ac:dyDescent="0.25">
      <c r="A8795" t="s">
        <v>7</v>
      </c>
      <c r="B8795">
        <f t="shared" si="823"/>
        <v>0</v>
      </c>
      <c r="C8795">
        <v>47000</v>
      </c>
      <c r="D8795" t="s">
        <v>20</v>
      </c>
      <c r="E8795">
        <v>17.079999999999998</v>
      </c>
      <c r="F8795">
        <v>685</v>
      </c>
      <c r="I8795">
        <f t="shared" si="824"/>
        <v>1.4028194479876781</v>
      </c>
      <c r="J8795">
        <f t="shared" si="825"/>
        <v>0.80263091121775409</v>
      </c>
      <c r="K8795">
        <f t="shared" si="822"/>
        <v>-0.21986030803878701</v>
      </c>
      <c r="L8795">
        <f t="shared" si="826"/>
        <v>1</v>
      </c>
      <c r="M8795">
        <f t="shared" si="827"/>
        <v>0</v>
      </c>
    </row>
    <row r="8796" spans="1:13" x14ac:dyDescent="0.25">
      <c r="A8796" t="s">
        <v>5</v>
      </c>
      <c r="B8796">
        <f t="shared" si="823"/>
        <v>1</v>
      </c>
      <c r="C8796">
        <v>46380</v>
      </c>
      <c r="D8796" t="s">
        <v>20</v>
      </c>
      <c r="E8796">
        <v>36.69</v>
      </c>
      <c r="F8796">
        <v>705</v>
      </c>
      <c r="I8796">
        <f t="shared" si="824"/>
        <v>1.6038207194223109</v>
      </c>
      <c r="J8796">
        <f t="shared" si="825"/>
        <v>0.83255170617559515</v>
      </c>
      <c r="K8796">
        <f t="shared" si="822"/>
        <v>-0.18325994953602012</v>
      </c>
      <c r="L8796">
        <f t="shared" si="826"/>
        <v>1</v>
      </c>
      <c r="M8796">
        <f t="shared" si="827"/>
        <v>0</v>
      </c>
    </row>
    <row r="8797" spans="1:13" x14ac:dyDescent="0.25">
      <c r="A8797" t="s">
        <v>7</v>
      </c>
      <c r="B8797">
        <f t="shared" si="823"/>
        <v>0</v>
      </c>
      <c r="C8797">
        <v>38000</v>
      </c>
      <c r="D8797" t="s">
        <v>20</v>
      </c>
      <c r="E8797">
        <v>28.68</v>
      </c>
      <c r="F8797">
        <v>695</v>
      </c>
      <c r="I8797">
        <f t="shared" si="824"/>
        <v>1.4734638545664538</v>
      </c>
      <c r="J8797">
        <f t="shared" si="825"/>
        <v>0.81358330403624657</v>
      </c>
      <c r="K8797">
        <f t="shared" si="822"/>
        <v>-0.20630695555440623</v>
      </c>
      <c r="L8797">
        <f t="shared" si="826"/>
        <v>1</v>
      </c>
      <c r="M8797">
        <f t="shared" si="827"/>
        <v>0</v>
      </c>
    </row>
    <row r="8798" spans="1:13" x14ac:dyDescent="0.25">
      <c r="A8798" t="s">
        <v>5</v>
      </c>
      <c r="B8798">
        <f t="shared" si="823"/>
        <v>1</v>
      </c>
      <c r="C8798">
        <v>91000</v>
      </c>
      <c r="D8798" t="s">
        <v>20</v>
      </c>
      <c r="E8798">
        <v>5.93</v>
      </c>
      <c r="F8798">
        <v>680</v>
      </c>
      <c r="I8798">
        <f t="shared" si="824"/>
        <v>1.4983741686352943</v>
      </c>
      <c r="J8798">
        <f t="shared" si="825"/>
        <v>0.81733186400123059</v>
      </c>
      <c r="K8798">
        <f t="shared" si="822"/>
        <v>-0.20171006831040508</v>
      </c>
      <c r="L8798">
        <f t="shared" si="826"/>
        <v>1</v>
      </c>
      <c r="M8798">
        <f t="shared" si="827"/>
        <v>0</v>
      </c>
    </row>
    <row r="8799" spans="1:13" x14ac:dyDescent="0.25">
      <c r="A8799" t="s">
        <v>5</v>
      </c>
      <c r="B8799">
        <f t="shared" si="823"/>
        <v>1</v>
      </c>
      <c r="C8799">
        <v>62000</v>
      </c>
      <c r="D8799" t="s">
        <v>20</v>
      </c>
      <c r="E8799">
        <v>34.51</v>
      </c>
      <c r="F8799">
        <v>735</v>
      </c>
      <c r="I8799">
        <f t="shared" si="824"/>
        <v>2.0106627075683887</v>
      </c>
      <c r="J8799">
        <f t="shared" si="825"/>
        <v>0.88191205613491552</v>
      </c>
      <c r="K8799">
        <f t="shared" si="822"/>
        <v>-0.1256629375442796</v>
      </c>
      <c r="L8799">
        <f t="shared" si="826"/>
        <v>1</v>
      </c>
      <c r="M8799">
        <f t="shared" si="827"/>
        <v>0</v>
      </c>
    </row>
    <row r="8800" spans="1:13" x14ac:dyDescent="0.25">
      <c r="A8800" t="s">
        <v>12</v>
      </c>
      <c r="B8800">
        <f t="shared" si="823"/>
        <v>1</v>
      </c>
      <c r="C8800">
        <v>22774</v>
      </c>
      <c r="D8800" t="s">
        <v>20</v>
      </c>
      <c r="E8800">
        <v>4.71</v>
      </c>
      <c r="F8800">
        <v>760</v>
      </c>
      <c r="I8800">
        <f t="shared" si="824"/>
        <v>2.236921500700169</v>
      </c>
      <c r="J8800">
        <f t="shared" si="825"/>
        <v>0.90351642483738226</v>
      </c>
      <c r="K8800">
        <f t="shared" si="822"/>
        <v>-0.10146098999236687</v>
      </c>
      <c r="L8800">
        <f t="shared" si="826"/>
        <v>1</v>
      </c>
      <c r="M8800">
        <f t="shared" si="827"/>
        <v>1</v>
      </c>
    </row>
    <row r="8801" spans="1:13" x14ac:dyDescent="0.25">
      <c r="A8801" t="s">
        <v>7</v>
      </c>
      <c r="B8801">
        <f t="shared" si="823"/>
        <v>0</v>
      </c>
      <c r="C8801">
        <v>41000</v>
      </c>
      <c r="D8801" t="s">
        <v>20</v>
      </c>
      <c r="E8801">
        <v>32.85</v>
      </c>
      <c r="F8801">
        <v>660</v>
      </c>
      <c r="I8801">
        <f t="shared" si="824"/>
        <v>1.0613903678502776</v>
      </c>
      <c r="J8801">
        <f t="shared" si="825"/>
        <v>0.74295615673744442</v>
      </c>
      <c r="K8801">
        <f t="shared" si="822"/>
        <v>-0.29711824443418611</v>
      </c>
      <c r="L8801">
        <f t="shared" si="826"/>
        <v>1</v>
      </c>
      <c r="M8801">
        <f t="shared" si="827"/>
        <v>0</v>
      </c>
    </row>
    <row r="8802" spans="1:13" x14ac:dyDescent="0.25">
      <c r="A8802" t="s">
        <v>5</v>
      </c>
      <c r="B8802">
        <f t="shared" si="823"/>
        <v>1</v>
      </c>
      <c r="C8802">
        <v>62500</v>
      </c>
      <c r="D8802" t="s">
        <v>20</v>
      </c>
      <c r="E8802">
        <v>28.55</v>
      </c>
      <c r="F8802">
        <v>685</v>
      </c>
      <c r="I8802">
        <f t="shared" si="824"/>
        <v>1.4308293099288161</v>
      </c>
      <c r="J8802">
        <f t="shared" si="825"/>
        <v>0.80703049897243984</v>
      </c>
      <c r="K8802">
        <f t="shared" si="822"/>
        <v>-0.21439381839975935</v>
      </c>
      <c r="L8802">
        <f t="shared" si="826"/>
        <v>1</v>
      </c>
      <c r="M8802">
        <f t="shared" si="827"/>
        <v>0</v>
      </c>
    </row>
    <row r="8803" spans="1:13" x14ac:dyDescent="0.25">
      <c r="A8803" t="s">
        <v>5</v>
      </c>
      <c r="B8803">
        <f t="shared" si="823"/>
        <v>1</v>
      </c>
      <c r="C8803">
        <v>48000</v>
      </c>
      <c r="D8803" t="s">
        <v>20</v>
      </c>
      <c r="E8803">
        <v>39.630000000000003</v>
      </c>
      <c r="F8803">
        <v>685</v>
      </c>
      <c r="I8803">
        <f t="shared" si="824"/>
        <v>1.3671011295813287</v>
      </c>
      <c r="J8803">
        <f t="shared" si="825"/>
        <v>0.79691139366740815</v>
      </c>
      <c r="K8803">
        <f t="shared" si="822"/>
        <v>-0.22701178119362028</v>
      </c>
      <c r="L8803">
        <f t="shared" si="826"/>
        <v>1</v>
      </c>
      <c r="M8803">
        <f t="shared" si="827"/>
        <v>0</v>
      </c>
    </row>
    <row r="8804" spans="1:13" x14ac:dyDescent="0.25">
      <c r="A8804" t="s">
        <v>5</v>
      </c>
      <c r="B8804">
        <f t="shared" si="823"/>
        <v>1</v>
      </c>
      <c r="C8804">
        <v>95000</v>
      </c>
      <c r="D8804" t="s">
        <v>20</v>
      </c>
      <c r="E8804">
        <v>17.43</v>
      </c>
      <c r="F8804">
        <v>735</v>
      </c>
      <c r="I8804">
        <f t="shared" si="824"/>
        <v>2.1416998332442008</v>
      </c>
      <c r="J8804">
        <f t="shared" si="825"/>
        <v>0.89489060654581498</v>
      </c>
      <c r="K8804">
        <f t="shared" si="822"/>
        <v>-0.11105379550076142</v>
      </c>
      <c r="L8804">
        <f t="shared" si="826"/>
        <v>1</v>
      </c>
      <c r="M8804">
        <f t="shared" si="827"/>
        <v>0</v>
      </c>
    </row>
    <row r="8805" spans="1:13" x14ac:dyDescent="0.25">
      <c r="A8805" t="s">
        <v>5</v>
      </c>
      <c r="B8805">
        <f t="shared" si="823"/>
        <v>1</v>
      </c>
      <c r="C8805">
        <v>121800</v>
      </c>
      <c r="D8805" t="s">
        <v>20</v>
      </c>
      <c r="E8805">
        <v>24.69</v>
      </c>
      <c r="F8805">
        <v>725</v>
      </c>
      <c r="I8805">
        <f t="shared" si="824"/>
        <v>2.0934350473317842</v>
      </c>
      <c r="J8805">
        <f t="shared" si="825"/>
        <v>0.89026346078202101</v>
      </c>
      <c r="K8805">
        <f t="shared" si="822"/>
        <v>-0.11623783671163326</v>
      </c>
      <c r="L8805">
        <f t="shared" si="826"/>
        <v>1</v>
      </c>
      <c r="M8805">
        <f t="shared" si="827"/>
        <v>0</v>
      </c>
    </row>
    <row r="8806" spans="1:13" x14ac:dyDescent="0.25">
      <c r="A8806" t="s">
        <v>12</v>
      </c>
      <c r="B8806">
        <f t="shared" si="823"/>
        <v>1</v>
      </c>
      <c r="C8806">
        <v>75000</v>
      </c>
      <c r="D8806" t="s">
        <v>20</v>
      </c>
      <c r="E8806">
        <v>7.16</v>
      </c>
      <c r="F8806">
        <v>725</v>
      </c>
      <c r="I8806">
        <f t="shared" si="824"/>
        <v>1.9794383237731763</v>
      </c>
      <c r="J8806">
        <f t="shared" si="825"/>
        <v>0.8786212743618137</v>
      </c>
      <c r="K8806">
        <f t="shared" si="822"/>
        <v>-0.12940133380029184</v>
      </c>
      <c r="L8806">
        <f t="shared" si="826"/>
        <v>1</v>
      </c>
      <c r="M8806">
        <f t="shared" si="827"/>
        <v>0</v>
      </c>
    </row>
    <row r="8807" spans="1:13" x14ac:dyDescent="0.25">
      <c r="A8807" t="s">
        <v>7</v>
      </c>
      <c r="B8807">
        <f t="shared" si="823"/>
        <v>0</v>
      </c>
      <c r="C8807">
        <v>70000</v>
      </c>
      <c r="D8807" t="s">
        <v>20</v>
      </c>
      <c r="E8807">
        <v>20.54</v>
      </c>
      <c r="F8807">
        <v>685</v>
      </c>
      <c r="I8807">
        <f t="shared" si="824"/>
        <v>1.4677132579774765</v>
      </c>
      <c r="J8807">
        <f t="shared" si="825"/>
        <v>0.8127095636631686</v>
      </c>
      <c r="K8807">
        <f t="shared" si="822"/>
        <v>-0.20738147352653696</v>
      </c>
      <c r="L8807">
        <f t="shared" si="826"/>
        <v>1</v>
      </c>
      <c r="M8807">
        <f t="shared" si="827"/>
        <v>0</v>
      </c>
    </row>
    <row r="8808" spans="1:13" x14ac:dyDescent="0.25">
      <c r="A8808" t="s">
        <v>7</v>
      </c>
      <c r="B8808">
        <f t="shared" si="823"/>
        <v>0</v>
      </c>
      <c r="C8808">
        <v>25000</v>
      </c>
      <c r="D8808" t="s">
        <v>20</v>
      </c>
      <c r="E8808">
        <v>25.49</v>
      </c>
      <c r="F8808">
        <v>705</v>
      </c>
      <c r="I8808">
        <f t="shared" si="824"/>
        <v>1.5572341305025805</v>
      </c>
      <c r="J8808">
        <f t="shared" si="825"/>
        <v>0.82595611039861161</v>
      </c>
      <c r="K8808">
        <f t="shared" si="822"/>
        <v>-0.19121364198351867</v>
      </c>
      <c r="L8808">
        <f t="shared" si="826"/>
        <v>1</v>
      </c>
      <c r="M8808">
        <f t="shared" si="827"/>
        <v>0</v>
      </c>
    </row>
    <row r="8809" spans="1:13" x14ac:dyDescent="0.25">
      <c r="A8809" t="s">
        <v>5</v>
      </c>
      <c r="B8809">
        <f t="shared" si="823"/>
        <v>1</v>
      </c>
      <c r="C8809">
        <v>136000</v>
      </c>
      <c r="D8809" t="s">
        <v>20</v>
      </c>
      <c r="E8809">
        <v>16.739999999999998</v>
      </c>
      <c r="F8809">
        <v>680</v>
      </c>
      <c r="I8809">
        <f t="shared" si="824"/>
        <v>1.6183885095030437</v>
      </c>
      <c r="J8809">
        <f t="shared" si="825"/>
        <v>0.83457276565413674</v>
      </c>
      <c r="K8809">
        <f t="shared" si="822"/>
        <v>-0.1808353429720887</v>
      </c>
      <c r="L8809">
        <f t="shared" si="826"/>
        <v>1</v>
      </c>
      <c r="M8809">
        <f t="shared" si="827"/>
        <v>0</v>
      </c>
    </row>
    <row r="8810" spans="1:13" x14ac:dyDescent="0.25">
      <c r="A8810" t="s">
        <v>5</v>
      </c>
      <c r="B8810">
        <f t="shared" si="823"/>
        <v>1</v>
      </c>
      <c r="C8810">
        <v>67500</v>
      </c>
      <c r="D8810" t="s">
        <v>20</v>
      </c>
      <c r="E8810">
        <v>15.48</v>
      </c>
      <c r="F8810">
        <v>680</v>
      </c>
      <c r="I8810">
        <f t="shared" si="824"/>
        <v>1.4095557264065617</v>
      </c>
      <c r="J8810">
        <f t="shared" si="825"/>
        <v>0.80369586056877229</v>
      </c>
      <c r="K8810">
        <f t="shared" si="822"/>
        <v>-0.2185343642448476</v>
      </c>
      <c r="L8810">
        <f t="shared" si="826"/>
        <v>1</v>
      </c>
      <c r="M8810">
        <f t="shared" si="827"/>
        <v>0</v>
      </c>
    </row>
    <row r="8811" spans="1:13" x14ac:dyDescent="0.25">
      <c r="A8811" t="s">
        <v>7</v>
      </c>
      <c r="B8811">
        <f t="shared" si="823"/>
        <v>0</v>
      </c>
      <c r="C8811">
        <v>135000</v>
      </c>
      <c r="D8811" t="s">
        <v>20</v>
      </c>
      <c r="E8811">
        <v>11.85</v>
      </c>
      <c r="F8811">
        <v>720</v>
      </c>
      <c r="I8811">
        <f t="shared" si="824"/>
        <v>2.0970242116392059</v>
      </c>
      <c r="J8811">
        <f t="shared" si="825"/>
        <v>0.89061361130881589</v>
      </c>
      <c r="K8811">
        <f t="shared" si="822"/>
        <v>-0.11584460290926211</v>
      </c>
      <c r="L8811">
        <f t="shared" si="826"/>
        <v>1</v>
      </c>
      <c r="M8811">
        <f t="shared" si="827"/>
        <v>0</v>
      </c>
    </row>
    <row r="8812" spans="1:13" x14ac:dyDescent="0.25">
      <c r="A8812" t="s">
        <v>5</v>
      </c>
      <c r="B8812">
        <f t="shared" si="823"/>
        <v>1</v>
      </c>
      <c r="C8812">
        <v>157000</v>
      </c>
      <c r="D8812" t="s">
        <v>20</v>
      </c>
      <c r="E8812">
        <v>8.2899999999999991</v>
      </c>
      <c r="F8812">
        <v>675</v>
      </c>
      <c r="I8812">
        <f t="shared" si="824"/>
        <v>1.6384507726301472</v>
      </c>
      <c r="J8812">
        <f t="shared" si="825"/>
        <v>0.83732402354532998</v>
      </c>
      <c r="K8812">
        <f t="shared" si="822"/>
        <v>-0.1775441585013596</v>
      </c>
      <c r="L8812">
        <f t="shared" si="826"/>
        <v>1</v>
      </c>
      <c r="M8812">
        <f t="shared" si="827"/>
        <v>0</v>
      </c>
    </row>
    <row r="8813" spans="1:13" x14ac:dyDescent="0.25">
      <c r="A8813" t="s">
        <v>5</v>
      </c>
      <c r="B8813">
        <f t="shared" si="823"/>
        <v>1</v>
      </c>
      <c r="C8813">
        <v>250000</v>
      </c>
      <c r="D8813" t="s">
        <v>20</v>
      </c>
      <c r="E8813">
        <v>4.46</v>
      </c>
      <c r="F8813">
        <v>710</v>
      </c>
      <c r="I8813">
        <f t="shared" si="824"/>
        <v>2.3456482628449047</v>
      </c>
      <c r="J8813">
        <f t="shared" si="825"/>
        <v>0.9125877061776978</v>
      </c>
      <c r="K8813">
        <f t="shared" si="822"/>
        <v>-9.1471081785250888E-2</v>
      </c>
      <c r="L8813">
        <f t="shared" si="826"/>
        <v>1</v>
      </c>
      <c r="M8813">
        <f t="shared" si="827"/>
        <v>1</v>
      </c>
    </row>
    <row r="8814" spans="1:13" x14ac:dyDescent="0.25">
      <c r="A8814" t="s">
        <v>5</v>
      </c>
      <c r="B8814">
        <f t="shared" si="823"/>
        <v>1</v>
      </c>
      <c r="C8814">
        <v>47927</v>
      </c>
      <c r="D8814" t="s">
        <v>20</v>
      </c>
      <c r="E8814">
        <v>18.73</v>
      </c>
      <c r="F8814">
        <v>665</v>
      </c>
      <c r="I8814">
        <f t="shared" si="824"/>
        <v>1.1661847308144742</v>
      </c>
      <c r="J8814">
        <f t="shared" si="825"/>
        <v>0.76245469566452628</v>
      </c>
      <c r="K8814">
        <f t="shared" si="822"/>
        <v>-0.27121218778767514</v>
      </c>
      <c r="L8814">
        <f t="shared" si="826"/>
        <v>1</v>
      </c>
      <c r="M8814">
        <f t="shared" si="827"/>
        <v>0</v>
      </c>
    </row>
    <row r="8815" spans="1:13" x14ac:dyDescent="0.25">
      <c r="A8815" t="s">
        <v>5</v>
      </c>
      <c r="B8815">
        <f t="shared" si="823"/>
        <v>1</v>
      </c>
      <c r="C8815">
        <v>80000</v>
      </c>
      <c r="D8815" t="s">
        <v>20</v>
      </c>
      <c r="E8815">
        <v>3.74</v>
      </c>
      <c r="F8815">
        <v>670</v>
      </c>
      <c r="I8815">
        <f t="shared" si="824"/>
        <v>1.3499332552458112</v>
      </c>
      <c r="J8815">
        <f t="shared" si="825"/>
        <v>0.79411871603435813</v>
      </c>
      <c r="K8815">
        <f t="shared" si="822"/>
        <v>-0.23052231249539845</v>
      </c>
      <c r="L8815">
        <f t="shared" si="826"/>
        <v>1</v>
      </c>
      <c r="M8815">
        <f t="shared" si="827"/>
        <v>0</v>
      </c>
    </row>
    <row r="8816" spans="1:13" x14ac:dyDescent="0.25">
      <c r="A8816" t="s">
        <v>5</v>
      </c>
      <c r="B8816">
        <f t="shared" si="823"/>
        <v>1</v>
      </c>
      <c r="C8816">
        <v>48000</v>
      </c>
      <c r="D8816" t="s">
        <v>20</v>
      </c>
      <c r="E8816">
        <v>23.13</v>
      </c>
      <c r="F8816">
        <v>675</v>
      </c>
      <c r="I8816">
        <f t="shared" si="824"/>
        <v>1.2771647471892456</v>
      </c>
      <c r="J8816">
        <f t="shared" si="825"/>
        <v>0.78196676718994773</v>
      </c>
      <c r="K8816">
        <f t="shared" si="822"/>
        <v>-0.24594303653941288</v>
      </c>
      <c r="L8816">
        <f t="shared" si="826"/>
        <v>1</v>
      </c>
      <c r="M8816">
        <f t="shared" si="827"/>
        <v>0</v>
      </c>
    </row>
    <row r="8817" spans="1:13" x14ac:dyDescent="0.25">
      <c r="A8817" t="s">
        <v>12</v>
      </c>
      <c r="B8817">
        <f t="shared" si="823"/>
        <v>1</v>
      </c>
      <c r="C8817">
        <v>175000</v>
      </c>
      <c r="D8817" t="s">
        <v>20</v>
      </c>
      <c r="E8817">
        <v>28.14</v>
      </c>
      <c r="F8817">
        <v>720</v>
      </c>
      <c r="I8817">
        <f t="shared" si="824"/>
        <v>2.1922083754548778</v>
      </c>
      <c r="J8817">
        <f t="shared" si="825"/>
        <v>0.8995476351177939</v>
      </c>
      <c r="K8817">
        <f t="shared" si="822"/>
        <v>-0.10586326966434068</v>
      </c>
      <c r="L8817">
        <f t="shared" si="826"/>
        <v>1</v>
      </c>
      <c r="M8817">
        <f t="shared" si="827"/>
        <v>0</v>
      </c>
    </row>
    <row r="8818" spans="1:13" x14ac:dyDescent="0.25">
      <c r="A8818" t="s">
        <v>7</v>
      </c>
      <c r="B8818">
        <f t="shared" si="823"/>
        <v>0</v>
      </c>
      <c r="C8818">
        <v>49500</v>
      </c>
      <c r="D8818" t="s">
        <v>20</v>
      </c>
      <c r="E8818">
        <v>25.89</v>
      </c>
      <c r="F8818">
        <v>710</v>
      </c>
      <c r="I8818">
        <f t="shared" si="824"/>
        <v>1.6911761145170114</v>
      </c>
      <c r="J8818">
        <f t="shared" si="825"/>
        <v>0.84437876776582954</v>
      </c>
      <c r="K8818">
        <f t="shared" si="822"/>
        <v>-0.16915410808271647</v>
      </c>
      <c r="L8818">
        <f t="shared" si="826"/>
        <v>1</v>
      </c>
      <c r="M8818">
        <f t="shared" si="827"/>
        <v>0</v>
      </c>
    </row>
    <row r="8819" spans="1:13" x14ac:dyDescent="0.25">
      <c r="A8819" t="s">
        <v>5</v>
      </c>
      <c r="B8819">
        <f t="shared" si="823"/>
        <v>1</v>
      </c>
      <c r="C8819">
        <v>140000</v>
      </c>
      <c r="D8819" t="s">
        <v>20</v>
      </c>
      <c r="E8819">
        <v>20.170000000000002</v>
      </c>
      <c r="F8819">
        <v>690</v>
      </c>
      <c r="I8819">
        <f t="shared" si="824"/>
        <v>1.7431338147789601</v>
      </c>
      <c r="J8819">
        <f t="shared" si="825"/>
        <v>0.85108468087888856</v>
      </c>
      <c r="K8819">
        <f t="shared" si="822"/>
        <v>-0.16124364786354914</v>
      </c>
      <c r="L8819">
        <f t="shared" si="826"/>
        <v>1</v>
      </c>
      <c r="M8819">
        <f t="shared" si="827"/>
        <v>0</v>
      </c>
    </row>
    <row r="8820" spans="1:13" x14ac:dyDescent="0.25">
      <c r="A8820" t="s">
        <v>7</v>
      </c>
      <c r="B8820">
        <f t="shared" si="823"/>
        <v>0</v>
      </c>
      <c r="C8820">
        <v>30000</v>
      </c>
      <c r="D8820" t="s">
        <v>20</v>
      </c>
      <c r="E8820">
        <v>20.38</v>
      </c>
      <c r="F8820">
        <v>775</v>
      </c>
      <c r="I8820">
        <f t="shared" si="824"/>
        <v>2.4097070184244238</v>
      </c>
      <c r="J8820">
        <f t="shared" si="825"/>
        <v>0.91756452349515949</v>
      </c>
      <c r="K8820">
        <f t="shared" si="822"/>
        <v>-8.6032376190798482E-2</v>
      </c>
      <c r="L8820">
        <f t="shared" si="826"/>
        <v>1</v>
      </c>
      <c r="M8820">
        <f t="shared" si="827"/>
        <v>1</v>
      </c>
    </row>
    <row r="8821" spans="1:13" x14ac:dyDescent="0.25">
      <c r="A8821" t="s">
        <v>12</v>
      </c>
      <c r="B8821">
        <f t="shared" si="823"/>
        <v>1</v>
      </c>
      <c r="C8821">
        <v>60000</v>
      </c>
      <c r="D8821" t="s">
        <v>20</v>
      </c>
      <c r="E8821">
        <v>7.28</v>
      </c>
      <c r="F8821">
        <v>665</v>
      </c>
      <c r="I8821">
        <f t="shared" si="824"/>
        <v>1.223073625238559</v>
      </c>
      <c r="J8821">
        <f t="shared" si="825"/>
        <v>0.7726039980162589</v>
      </c>
      <c r="K8821">
        <f t="shared" si="822"/>
        <v>-0.25798865400763854</v>
      </c>
      <c r="L8821">
        <f t="shared" si="826"/>
        <v>1</v>
      </c>
      <c r="M8821">
        <f t="shared" si="827"/>
        <v>0</v>
      </c>
    </row>
    <row r="8822" spans="1:13" x14ac:dyDescent="0.25">
      <c r="A8822" t="s">
        <v>12</v>
      </c>
      <c r="B8822">
        <f t="shared" si="823"/>
        <v>1</v>
      </c>
      <c r="C8822">
        <v>50000</v>
      </c>
      <c r="D8822" t="s">
        <v>20</v>
      </c>
      <c r="E8822">
        <v>23.12</v>
      </c>
      <c r="F8822">
        <v>700</v>
      </c>
      <c r="I8822">
        <f t="shared" si="824"/>
        <v>1.5791565989464447</v>
      </c>
      <c r="J8822">
        <f t="shared" si="825"/>
        <v>0.82908503865529481</v>
      </c>
      <c r="K8822">
        <f t="shared" si="822"/>
        <v>-0.18743254930646946</v>
      </c>
      <c r="L8822">
        <f t="shared" si="826"/>
        <v>1</v>
      </c>
      <c r="M8822">
        <f t="shared" si="827"/>
        <v>0</v>
      </c>
    </row>
    <row r="8823" spans="1:13" x14ac:dyDescent="0.25">
      <c r="A8823" t="s">
        <v>5</v>
      </c>
      <c r="B8823">
        <f t="shared" si="823"/>
        <v>1</v>
      </c>
      <c r="C8823">
        <v>240000</v>
      </c>
      <c r="D8823" t="s">
        <v>20</v>
      </c>
      <c r="E8823">
        <v>24.98</v>
      </c>
      <c r="F8823">
        <v>695</v>
      </c>
      <c r="I8823">
        <f t="shared" si="824"/>
        <v>2.1020509330781403</v>
      </c>
      <c r="J8823">
        <f t="shared" si="825"/>
        <v>0.89110235888375644</v>
      </c>
      <c r="K8823">
        <f t="shared" si="822"/>
        <v>-0.11529597720754968</v>
      </c>
      <c r="L8823">
        <f t="shared" si="826"/>
        <v>1</v>
      </c>
      <c r="M8823">
        <f t="shared" si="827"/>
        <v>0</v>
      </c>
    </row>
    <row r="8824" spans="1:13" x14ac:dyDescent="0.25">
      <c r="A8824" t="s">
        <v>7</v>
      </c>
      <c r="B8824">
        <f t="shared" si="823"/>
        <v>0</v>
      </c>
      <c r="C8824">
        <v>50000</v>
      </c>
      <c r="D8824" t="s">
        <v>20</v>
      </c>
      <c r="E8824">
        <v>9.08</v>
      </c>
      <c r="F8824">
        <v>670</v>
      </c>
      <c r="I8824">
        <f t="shared" si="824"/>
        <v>1.2483364060820259</v>
      </c>
      <c r="J8824">
        <f t="shared" si="825"/>
        <v>0.77701175226154484</v>
      </c>
      <c r="K8824">
        <f t="shared" si="822"/>
        <v>-0.25229980355314052</v>
      </c>
      <c r="L8824">
        <f t="shared" si="826"/>
        <v>1</v>
      </c>
      <c r="M8824">
        <f t="shared" si="827"/>
        <v>0</v>
      </c>
    </row>
    <row r="8825" spans="1:13" x14ac:dyDescent="0.25">
      <c r="A8825" t="s">
        <v>5</v>
      </c>
      <c r="B8825">
        <f t="shared" si="823"/>
        <v>1</v>
      </c>
      <c r="C8825">
        <v>75000</v>
      </c>
      <c r="D8825" t="s">
        <v>20</v>
      </c>
      <c r="E8825">
        <v>21.76</v>
      </c>
      <c r="F8825">
        <v>685</v>
      </c>
      <c r="I8825">
        <f t="shared" si="824"/>
        <v>1.4810156852802381</v>
      </c>
      <c r="J8825">
        <f t="shared" si="825"/>
        <v>0.81472594495329331</v>
      </c>
      <c r="K8825">
        <f t="shared" si="822"/>
        <v>-0.20490348615163362</v>
      </c>
      <c r="L8825">
        <f t="shared" si="826"/>
        <v>1</v>
      </c>
      <c r="M8825">
        <f t="shared" si="827"/>
        <v>0</v>
      </c>
    </row>
    <row r="8826" spans="1:13" x14ac:dyDescent="0.25">
      <c r="A8826" t="s">
        <v>7</v>
      </c>
      <c r="B8826">
        <f t="shared" si="823"/>
        <v>0</v>
      </c>
      <c r="C8826">
        <v>40000</v>
      </c>
      <c r="D8826" t="s">
        <v>20</v>
      </c>
      <c r="E8826">
        <v>16.920000000000002</v>
      </c>
      <c r="F8826">
        <v>665</v>
      </c>
      <c r="I8826">
        <f t="shared" si="824"/>
        <v>1.1448813897051133</v>
      </c>
      <c r="J8826">
        <f t="shared" si="825"/>
        <v>0.75857474036206252</v>
      </c>
      <c r="K8826">
        <f t="shared" si="822"/>
        <v>-0.27631394798530157</v>
      </c>
      <c r="L8826">
        <f t="shared" si="826"/>
        <v>1</v>
      </c>
      <c r="M8826">
        <f t="shared" si="827"/>
        <v>0</v>
      </c>
    </row>
    <row r="8827" spans="1:13" x14ac:dyDescent="0.25">
      <c r="A8827" t="s">
        <v>5</v>
      </c>
      <c r="B8827">
        <f t="shared" si="823"/>
        <v>1</v>
      </c>
      <c r="C8827">
        <v>65000</v>
      </c>
      <c r="D8827" t="s">
        <v>20</v>
      </c>
      <c r="E8827">
        <v>14.68</v>
      </c>
      <c r="F8827">
        <v>695</v>
      </c>
      <c r="I8827">
        <f t="shared" si="824"/>
        <v>1.5807198443653849</v>
      </c>
      <c r="J8827">
        <f t="shared" si="825"/>
        <v>0.82930644133562337</v>
      </c>
      <c r="K8827">
        <f t="shared" si="822"/>
        <v>-0.18716554035916694</v>
      </c>
      <c r="L8827">
        <f t="shared" si="826"/>
        <v>1</v>
      </c>
      <c r="M8827">
        <f t="shared" si="827"/>
        <v>0</v>
      </c>
    </row>
    <row r="8828" spans="1:13" x14ac:dyDescent="0.25">
      <c r="A8828" t="s">
        <v>7</v>
      </c>
      <c r="B8828">
        <f t="shared" si="823"/>
        <v>0</v>
      </c>
      <c r="C8828">
        <v>120000</v>
      </c>
      <c r="D8828" t="s">
        <v>20</v>
      </c>
      <c r="E8828">
        <v>9.7799999999999994</v>
      </c>
      <c r="F8828">
        <v>795</v>
      </c>
      <c r="I8828">
        <f t="shared" si="824"/>
        <v>2.94182336623519</v>
      </c>
      <c r="J8828">
        <f t="shared" si="825"/>
        <v>0.9498756120488514</v>
      </c>
      <c r="K8828">
        <f t="shared" si="822"/>
        <v>-5.1424237645664346E-2</v>
      </c>
      <c r="L8828">
        <f t="shared" si="826"/>
        <v>1</v>
      </c>
      <c r="M8828">
        <f t="shared" si="827"/>
        <v>1</v>
      </c>
    </row>
    <row r="8829" spans="1:13" x14ac:dyDescent="0.25">
      <c r="A8829" t="s">
        <v>7</v>
      </c>
      <c r="B8829">
        <f t="shared" si="823"/>
        <v>0</v>
      </c>
      <c r="C8829">
        <v>15100</v>
      </c>
      <c r="D8829" t="s">
        <v>20</v>
      </c>
      <c r="E8829">
        <v>35.61</v>
      </c>
      <c r="F8829">
        <v>660</v>
      </c>
      <c r="I8829">
        <f t="shared" si="824"/>
        <v>0.97686180089601837</v>
      </c>
      <c r="J8829">
        <f t="shared" si="825"/>
        <v>0.72648508544319934</v>
      </c>
      <c r="K8829">
        <f t="shared" si="822"/>
        <v>-0.31953732551054093</v>
      </c>
      <c r="L8829">
        <f t="shared" si="826"/>
        <v>1</v>
      </c>
      <c r="M8829">
        <f t="shared" si="827"/>
        <v>0</v>
      </c>
    </row>
    <row r="8830" spans="1:13" x14ac:dyDescent="0.25">
      <c r="A8830" t="s">
        <v>5</v>
      </c>
      <c r="B8830">
        <f t="shared" si="823"/>
        <v>1</v>
      </c>
      <c r="C8830">
        <v>105000</v>
      </c>
      <c r="D8830" t="s">
        <v>20</v>
      </c>
      <c r="E8830">
        <v>28.78</v>
      </c>
      <c r="F8830">
        <v>670</v>
      </c>
      <c r="I8830">
        <f t="shared" si="824"/>
        <v>1.3838579917220013</v>
      </c>
      <c r="J8830">
        <f t="shared" si="825"/>
        <v>0.79960989595804088</v>
      </c>
      <c r="K8830">
        <f t="shared" si="822"/>
        <v>-0.22363130029685688</v>
      </c>
      <c r="L8830">
        <f t="shared" si="826"/>
        <v>1</v>
      </c>
      <c r="M8830">
        <f t="shared" si="827"/>
        <v>0</v>
      </c>
    </row>
    <row r="8831" spans="1:13" x14ac:dyDescent="0.25">
      <c r="A8831" t="s">
        <v>12</v>
      </c>
      <c r="B8831">
        <f t="shared" si="823"/>
        <v>1</v>
      </c>
      <c r="C8831">
        <v>34500</v>
      </c>
      <c r="D8831" t="s">
        <v>20</v>
      </c>
      <c r="E8831">
        <v>7.48</v>
      </c>
      <c r="F8831">
        <v>710</v>
      </c>
      <c r="I8831">
        <f t="shared" si="824"/>
        <v>1.6766470876538628</v>
      </c>
      <c r="J8831">
        <f t="shared" si="825"/>
        <v>0.84246003962713789</v>
      </c>
      <c r="K8831">
        <f t="shared" si="822"/>
        <v>-0.17142904859012056</v>
      </c>
      <c r="L8831">
        <f t="shared" si="826"/>
        <v>1</v>
      </c>
      <c r="M8831">
        <f t="shared" si="827"/>
        <v>0</v>
      </c>
    </row>
    <row r="8832" spans="1:13" x14ac:dyDescent="0.25">
      <c r="A8832" t="s">
        <v>7</v>
      </c>
      <c r="B8832">
        <f t="shared" si="823"/>
        <v>0</v>
      </c>
      <c r="C8832">
        <v>190000</v>
      </c>
      <c r="D8832" t="s">
        <v>20</v>
      </c>
      <c r="E8832">
        <v>16.760000000000002</v>
      </c>
      <c r="F8832">
        <v>675</v>
      </c>
      <c r="I8832">
        <f t="shared" si="824"/>
        <v>1.7255275988887906</v>
      </c>
      <c r="J8832">
        <f t="shared" si="825"/>
        <v>0.8488394567097185</v>
      </c>
      <c r="K8832">
        <f t="shared" ref="K8832:K8895" si="828">LN(J8832)</f>
        <v>-0.16388520747799429</v>
      </c>
      <c r="L8832">
        <f t="shared" si="826"/>
        <v>1</v>
      </c>
      <c r="M8832">
        <f t="shared" si="827"/>
        <v>0</v>
      </c>
    </row>
    <row r="8833" spans="1:13" x14ac:dyDescent="0.25">
      <c r="A8833" t="s">
        <v>5</v>
      </c>
      <c r="B8833">
        <f t="shared" si="823"/>
        <v>1</v>
      </c>
      <c r="C8833">
        <v>140000</v>
      </c>
      <c r="D8833" t="s">
        <v>20</v>
      </c>
      <c r="E8833">
        <v>31.61</v>
      </c>
      <c r="F8833">
        <v>715</v>
      </c>
      <c r="I8833">
        <f t="shared" si="824"/>
        <v>2.019264654345303</v>
      </c>
      <c r="J8833">
        <f t="shared" si="825"/>
        <v>0.8828049514045252</v>
      </c>
      <c r="K8833">
        <f t="shared" si="828"/>
        <v>-0.12465099586525616</v>
      </c>
      <c r="L8833">
        <f t="shared" si="826"/>
        <v>1</v>
      </c>
      <c r="M8833">
        <f t="shared" si="827"/>
        <v>0</v>
      </c>
    </row>
    <row r="8834" spans="1:13" x14ac:dyDescent="0.25">
      <c r="A8834" t="s">
        <v>5</v>
      </c>
      <c r="B8834">
        <f t="shared" si="823"/>
        <v>1</v>
      </c>
      <c r="C8834">
        <v>52000</v>
      </c>
      <c r="D8834" t="s">
        <v>20</v>
      </c>
      <c r="E8834">
        <v>29.89</v>
      </c>
      <c r="F8834">
        <v>670</v>
      </c>
      <c r="I8834">
        <f t="shared" si="824"/>
        <v>1.2186921635097567</v>
      </c>
      <c r="J8834">
        <f t="shared" si="825"/>
        <v>0.77183331260865495</v>
      </c>
      <c r="K8834">
        <f t="shared" si="828"/>
        <v>-0.25898666858067565</v>
      </c>
      <c r="L8834">
        <f t="shared" si="826"/>
        <v>1</v>
      </c>
      <c r="M8834">
        <f t="shared" si="827"/>
        <v>0</v>
      </c>
    </row>
    <row r="8835" spans="1:13" x14ac:dyDescent="0.25">
      <c r="A8835" t="s">
        <v>7</v>
      </c>
      <c r="B8835">
        <f t="shared" ref="B8835:B8898" si="829">IF(A8835="RENT",0,1)</f>
        <v>0</v>
      </c>
      <c r="C8835">
        <v>68877</v>
      </c>
      <c r="D8835" t="s">
        <v>20</v>
      </c>
      <c r="E8835">
        <v>18.91</v>
      </c>
      <c r="F8835">
        <v>680</v>
      </c>
      <c r="I8835">
        <f t="shared" ref="I8835:I8898" si="830">$Q$4+$R$4*C8835+$S$4*E8835+$T$4*F8835</f>
        <v>1.4078957826383718</v>
      </c>
      <c r="J8835">
        <f t="shared" ref="J8835:J8898" si="831">IF(I8835&gt;-100, 1/(1+EXP(-I8835)),0.0001)</f>
        <v>0.80343384116355743</v>
      </c>
      <c r="K8835">
        <f t="shared" si="828"/>
        <v>-0.21886043550997819</v>
      </c>
      <c r="L8835">
        <f t="shared" ref="L8835:L8898" si="832">IF(D8835="Charged Off", 0, 1)</f>
        <v>1</v>
      </c>
      <c r="M8835">
        <f t="shared" ref="M8835:M8898" si="833">IF(J8835&gt;$Q$1,1,0)</f>
        <v>0</v>
      </c>
    </row>
    <row r="8836" spans="1:13" x14ac:dyDescent="0.25">
      <c r="A8836" t="s">
        <v>7</v>
      </c>
      <c r="B8836">
        <f t="shared" si="829"/>
        <v>0</v>
      </c>
      <c r="C8836">
        <v>85000</v>
      </c>
      <c r="D8836" t="s">
        <v>20</v>
      </c>
      <c r="E8836">
        <v>2.29</v>
      </c>
      <c r="F8836">
        <v>670</v>
      </c>
      <c r="I8836">
        <f t="shared" si="830"/>
        <v>1.3678295768516593</v>
      </c>
      <c r="J8836">
        <f t="shared" si="831"/>
        <v>0.79702926271532148</v>
      </c>
      <c r="K8836">
        <f t="shared" si="828"/>
        <v>-0.22686388478649097</v>
      </c>
      <c r="L8836">
        <f t="shared" si="832"/>
        <v>1</v>
      </c>
      <c r="M8836">
        <f t="shared" si="833"/>
        <v>0</v>
      </c>
    </row>
    <row r="8837" spans="1:13" x14ac:dyDescent="0.25">
      <c r="A8837" t="s">
        <v>7</v>
      </c>
      <c r="B8837">
        <f t="shared" si="829"/>
        <v>0</v>
      </c>
      <c r="C8837">
        <v>36000</v>
      </c>
      <c r="D8837" t="s">
        <v>20</v>
      </c>
      <c r="E8837">
        <v>23.93</v>
      </c>
      <c r="F8837">
        <v>740</v>
      </c>
      <c r="I8837">
        <f t="shared" si="830"/>
        <v>2.0079411847557358</v>
      </c>
      <c r="J8837">
        <f t="shared" si="831"/>
        <v>0.88162833336969026</v>
      </c>
      <c r="K8837">
        <f t="shared" si="828"/>
        <v>-0.12598470252268515</v>
      </c>
      <c r="L8837">
        <f t="shared" si="832"/>
        <v>1</v>
      </c>
      <c r="M8837">
        <f t="shared" si="833"/>
        <v>0</v>
      </c>
    </row>
    <row r="8838" spans="1:13" x14ac:dyDescent="0.25">
      <c r="A8838" t="s">
        <v>5</v>
      </c>
      <c r="B8838">
        <f t="shared" si="829"/>
        <v>1</v>
      </c>
      <c r="C8838">
        <v>63000</v>
      </c>
      <c r="D8838" t="s">
        <v>20</v>
      </c>
      <c r="E8838">
        <v>11</v>
      </c>
      <c r="F8838">
        <v>660</v>
      </c>
      <c r="I8838">
        <f t="shared" si="830"/>
        <v>1.1667512409192771</v>
      </c>
      <c r="J8838">
        <f t="shared" si="831"/>
        <v>0.7625572853208652</v>
      </c>
      <c r="K8838">
        <f t="shared" si="828"/>
        <v>-0.27107764503289972</v>
      </c>
      <c r="L8838">
        <f t="shared" si="832"/>
        <v>1</v>
      </c>
      <c r="M8838">
        <f t="shared" si="833"/>
        <v>0</v>
      </c>
    </row>
    <row r="8839" spans="1:13" x14ac:dyDescent="0.25">
      <c r="A8839" t="s">
        <v>7</v>
      </c>
      <c r="B8839">
        <f t="shared" si="829"/>
        <v>0</v>
      </c>
      <c r="C8839">
        <v>140000</v>
      </c>
      <c r="D8839" t="s">
        <v>20</v>
      </c>
      <c r="E8839">
        <v>11.8</v>
      </c>
      <c r="F8839">
        <v>660</v>
      </c>
      <c r="I8839">
        <f t="shared" si="830"/>
        <v>1.4025580486192251</v>
      </c>
      <c r="J8839">
        <f t="shared" si="831"/>
        <v>0.80258949848342331</v>
      </c>
      <c r="K8839">
        <f t="shared" si="828"/>
        <v>-0.21991190560643528</v>
      </c>
      <c r="L8839">
        <f t="shared" si="832"/>
        <v>1</v>
      </c>
      <c r="M8839">
        <f t="shared" si="833"/>
        <v>0</v>
      </c>
    </row>
    <row r="8840" spans="1:13" x14ac:dyDescent="0.25">
      <c r="A8840" t="s">
        <v>5</v>
      </c>
      <c r="B8840">
        <f t="shared" si="829"/>
        <v>1</v>
      </c>
      <c r="C8840">
        <v>75000</v>
      </c>
      <c r="D8840" t="s">
        <v>20</v>
      </c>
      <c r="E8840">
        <v>27.34</v>
      </c>
      <c r="F8840">
        <v>680</v>
      </c>
      <c r="I8840">
        <f t="shared" si="830"/>
        <v>1.4122521539300115</v>
      </c>
      <c r="J8840">
        <f t="shared" si="831"/>
        <v>0.80412092442914918</v>
      </c>
      <c r="K8840">
        <f t="shared" si="828"/>
        <v>-0.21800561759380369</v>
      </c>
      <c r="L8840">
        <f t="shared" si="832"/>
        <v>1</v>
      </c>
      <c r="M8840">
        <f t="shared" si="833"/>
        <v>0</v>
      </c>
    </row>
    <row r="8841" spans="1:13" x14ac:dyDescent="0.25">
      <c r="A8841" t="s">
        <v>5</v>
      </c>
      <c r="B8841">
        <f t="shared" si="829"/>
        <v>1</v>
      </c>
      <c r="C8841">
        <v>150000</v>
      </c>
      <c r="D8841" t="s">
        <v>20</v>
      </c>
      <c r="E8841">
        <v>12.48</v>
      </c>
      <c r="F8841">
        <v>685</v>
      </c>
      <c r="I8841">
        <f t="shared" si="830"/>
        <v>1.7280051303569079</v>
      </c>
      <c r="J8841">
        <f t="shared" si="831"/>
        <v>0.84915707666385809</v>
      </c>
      <c r="K8841">
        <f t="shared" si="828"/>
        <v>-0.16351109604537195</v>
      </c>
      <c r="L8841">
        <f t="shared" si="832"/>
        <v>1</v>
      </c>
      <c r="M8841">
        <f t="shared" si="833"/>
        <v>0</v>
      </c>
    </row>
    <row r="8842" spans="1:13" x14ac:dyDescent="0.25">
      <c r="A8842" t="s">
        <v>7</v>
      </c>
      <c r="B8842">
        <f t="shared" si="829"/>
        <v>0</v>
      </c>
      <c r="C8842">
        <v>60000</v>
      </c>
      <c r="D8842" t="s">
        <v>20</v>
      </c>
      <c r="E8842">
        <v>2.4</v>
      </c>
      <c r="F8842">
        <v>710</v>
      </c>
      <c r="I8842">
        <f t="shared" si="830"/>
        <v>1.7639352322213462</v>
      </c>
      <c r="J8842">
        <f t="shared" si="831"/>
        <v>0.85370183549550227</v>
      </c>
      <c r="K8842">
        <f t="shared" si="828"/>
        <v>-0.15817328492074448</v>
      </c>
      <c r="L8842">
        <f t="shared" si="832"/>
        <v>1</v>
      </c>
      <c r="M8842">
        <f t="shared" si="833"/>
        <v>0</v>
      </c>
    </row>
    <row r="8843" spans="1:13" x14ac:dyDescent="0.25">
      <c r="A8843" t="s">
        <v>5</v>
      </c>
      <c r="B8843">
        <f t="shared" si="829"/>
        <v>1</v>
      </c>
      <c r="C8843">
        <v>75000</v>
      </c>
      <c r="D8843" t="s">
        <v>20</v>
      </c>
      <c r="E8843">
        <v>17.77</v>
      </c>
      <c r="F8843">
        <v>670</v>
      </c>
      <c r="I8843">
        <f t="shared" si="830"/>
        <v>1.3103922930658749</v>
      </c>
      <c r="J8843">
        <f t="shared" si="831"/>
        <v>0.78757879329853553</v>
      </c>
      <c r="K8843">
        <f t="shared" si="828"/>
        <v>-0.23879185830524746</v>
      </c>
      <c r="L8843">
        <f t="shared" si="832"/>
        <v>1</v>
      </c>
      <c r="M8843">
        <f t="shared" si="833"/>
        <v>0</v>
      </c>
    </row>
    <row r="8844" spans="1:13" x14ac:dyDescent="0.25">
      <c r="A8844" t="s">
        <v>7</v>
      </c>
      <c r="B8844">
        <f t="shared" si="829"/>
        <v>0</v>
      </c>
      <c r="C8844">
        <v>40000</v>
      </c>
      <c r="D8844" t="s">
        <v>20</v>
      </c>
      <c r="E8844">
        <v>8.5399999999999991</v>
      </c>
      <c r="F8844">
        <v>765</v>
      </c>
      <c r="I8844">
        <f t="shared" si="830"/>
        <v>2.3425558481836131</v>
      </c>
      <c r="J8844">
        <f t="shared" si="831"/>
        <v>0.91234070502804776</v>
      </c>
      <c r="K8844">
        <f t="shared" si="828"/>
        <v>-9.1741778596853632E-2</v>
      </c>
      <c r="L8844">
        <f t="shared" si="832"/>
        <v>1</v>
      </c>
      <c r="M8844">
        <f t="shared" si="833"/>
        <v>1</v>
      </c>
    </row>
    <row r="8845" spans="1:13" x14ac:dyDescent="0.25">
      <c r="A8845" t="s">
        <v>12</v>
      </c>
      <c r="B8845">
        <f t="shared" si="829"/>
        <v>1</v>
      </c>
      <c r="C8845">
        <v>34000</v>
      </c>
      <c r="D8845" t="s">
        <v>20</v>
      </c>
      <c r="E8845">
        <v>19.100000000000001</v>
      </c>
      <c r="F8845">
        <v>665</v>
      </c>
      <c r="I8845">
        <f t="shared" si="830"/>
        <v>1.1226487575259023</v>
      </c>
      <c r="J8845">
        <f t="shared" si="831"/>
        <v>0.75447970317174062</v>
      </c>
      <c r="K8845">
        <f t="shared" si="828"/>
        <v>-0.28172690216756291</v>
      </c>
      <c r="L8845">
        <f t="shared" si="832"/>
        <v>1</v>
      </c>
      <c r="M8845">
        <f t="shared" si="833"/>
        <v>0</v>
      </c>
    </row>
    <row r="8846" spans="1:13" x14ac:dyDescent="0.25">
      <c r="A8846" t="s">
        <v>5</v>
      </c>
      <c r="B8846">
        <f t="shared" si="829"/>
        <v>1</v>
      </c>
      <c r="C8846">
        <v>53160</v>
      </c>
      <c r="D8846" t="s">
        <v>20</v>
      </c>
      <c r="E8846">
        <v>30.95</v>
      </c>
      <c r="F8846">
        <v>660</v>
      </c>
      <c r="I8846">
        <f t="shared" si="830"/>
        <v>1.1021159037580439</v>
      </c>
      <c r="J8846">
        <f t="shared" si="831"/>
        <v>0.75065635225653415</v>
      </c>
      <c r="K8846">
        <f t="shared" si="828"/>
        <v>-0.28680731881827881</v>
      </c>
      <c r="L8846">
        <f t="shared" si="832"/>
        <v>1</v>
      </c>
      <c r="M8846">
        <f t="shared" si="833"/>
        <v>0</v>
      </c>
    </row>
    <row r="8847" spans="1:13" x14ac:dyDescent="0.25">
      <c r="A8847" t="s">
        <v>5</v>
      </c>
      <c r="B8847">
        <f t="shared" si="829"/>
        <v>1</v>
      </c>
      <c r="C8847">
        <v>85000</v>
      </c>
      <c r="D8847" t="s">
        <v>20</v>
      </c>
      <c r="E8847">
        <v>7.89</v>
      </c>
      <c r="F8847">
        <v>675</v>
      </c>
      <c r="I8847">
        <f t="shared" si="830"/>
        <v>1.4173572511575037</v>
      </c>
      <c r="J8847">
        <f t="shared" si="831"/>
        <v>0.80492378242435414</v>
      </c>
      <c r="K8847">
        <f t="shared" si="828"/>
        <v>-0.21700768626422209</v>
      </c>
      <c r="L8847">
        <f t="shared" si="832"/>
        <v>1</v>
      </c>
      <c r="M8847">
        <f t="shared" si="833"/>
        <v>0</v>
      </c>
    </row>
    <row r="8848" spans="1:13" x14ac:dyDescent="0.25">
      <c r="A8848" t="s">
        <v>5</v>
      </c>
      <c r="B8848">
        <f t="shared" si="829"/>
        <v>1</v>
      </c>
      <c r="C8848">
        <v>80000</v>
      </c>
      <c r="D8848" t="s">
        <v>20</v>
      </c>
      <c r="E8848">
        <v>23.34</v>
      </c>
      <c r="F8848">
        <v>685</v>
      </c>
      <c r="I8848">
        <f t="shared" si="830"/>
        <v>1.4936987111039324</v>
      </c>
      <c r="J8848">
        <f t="shared" si="831"/>
        <v>0.81663277997209116</v>
      </c>
      <c r="K8848">
        <f t="shared" si="828"/>
        <v>-0.20256575888409536</v>
      </c>
      <c r="L8848">
        <f t="shared" si="832"/>
        <v>1</v>
      </c>
      <c r="M8848">
        <f t="shared" si="833"/>
        <v>0</v>
      </c>
    </row>
    <row r="8849" spans="1:13" x14ac:dyDescent="0.25">
      <c r="A8849" t="s">
        <v>7</v>
      </c>
      <c r="B8849">
        <f t="shared" si="829"/>
        <v>0</v>
      </c>
      <c r="C8849">
        <v>70000</v>
      </c>
      <c r="D8849" t="s">
        <v>20</v>
      </c>
      <c r="E8849">
        <v>24.07</v>
      </c>
      <c r="F8849">
        <v>695</v>
      </c>
      <c r="I8849">
        <f t="shared" si="830"/>
        <v>1.5799652992126374</v>
      </c>
      <c r="J8849">
        <f t="shared" si="831"/>
        <v>0.82919960344380295</v>
      </c>
      <c r="K8849">
        <f t="shared" si="828"/>
        <v>-0.1872943766601313</v>
      </c>
      <c r="L8849">
        <f t="shared" si="832"/>
        <v>1</v>
      </c>
      <c r="M8849">
        <f t="shared" si="833"/>
        <v>0</v>
      </c>
    </row>
    <row r="8850" spans="1:13" x14ac:dyDescent="0.25">
      <c r="A8850" t="s">
        <v>5</v>
      </c>
      <c r="B8850">
        <f t="shared" si="829"/>
        <v>1</v>
      </c>
      <c r="C8850">
        <v>46500</v>
      </c>
      <c r="D8850" t="s">
        <v>20</v>
      </c>
      <c r="E8850">
        <v>32.28</v>
      </c>
      <c r="F8850">
        <v>675</v>
      </c>
      <c r="I8850">
        <f t="shared" si="830"/>
        <v>1.2568011732350604</v>
      </c>
      <c r="J8850">
        <f t="shared" si="831"/>
        <v>0.7784749561020613</v>
      </c>
      <c r="K8850">
        <f t="shared" si="828"/>
        <v>-0.25041845765127124</v>
      </c>
      <c r="L8850">
        <f t="shared" si="832"/>
        <v>1</v>
      </c>
      <c r="M8850">
        <f t="shared" si="833"/>
        <v>0</v>
      </c>
    </row>
    <row r="8851" spans="1:13" x14ac:dyDescent="0.25">
      <c r="A8851" t="s">
        <v>5</v>
      </c>
      <c r="B8851">
        <f t="shared" si="829"/>
        <v>1</v>
      </c>
      <c r="C8851">
        <v>60000</v>
      </c>
      <c r="D8851" t="s">
        <v>20</v>
      </c>
      <c r="E8851">
        <v>23.92</v>
      </c>
      <c r="F8851">
        <v>675</v>
      </c>
      <c r="I8851">
        <f t="shared" si="830"/>
        <v>1.3127691292776706</v>
      </c>
      <c r="J8851">
        <f t="shared" si="831"/>
        <v>0.78797616248339286</v>
      </c>
      <c r="K8851">
        <f t="shared" si="828"/>
        <v>-0.23828744023741105</v>
      </c>
      <c r="L8851">
        <f t="shared" si="832"/>
        <v>1</v>
      </c>
      <c r="M8851">
        <f t="shared" si="833"/>
        <v>0</v>
      </c>
    </row>
    <row r="8852" spans="1:13" x14ac:dyDescent="0.25">
      <c r="A8852" t="s">
        <v>7</v>
      </c>
      <c r="B8852">
        <f t="shared" si="829"/>
        <v>0</v>
      </c>
      <c r="C8852">
        <v>117000</v>
      </c>
      <c r="D8852" t="s">
        <v>20</v>
      </c>
      <c r="E8852">
        <v>18.239999999999998</v>
      </c>
      <c r="F8852">
        <v>710</v>
      </c>
      <c r="I8852">
        <f t="shared" si="830"/>
        <v>1.9122587822018335</v>
      </c>
      <c r="J8852">
        <f t="shared" si="831"/>
        <v>0.87127269767463777</v>
      </c>
      <c r="K8852">
        <f t="shared" si="828"/>
        <v>-0.13780026539637363</v>
      </c>
      <c r="L8852">
        <f t="shared" si="832"/>
        <v>1</v>
      </c>
      <c r="M8852">
        <f t="shared" si="833"/>
        <v>0</v>
      </c>
    </row>
    <row r="8853" spans="1:13" x14ac:dyDescent="0.25">
      <c r="A8853" t="s">
        <v>12</v>
      </c>
      <c r="B8853">
        <f t="shared" si="829"/>
        <v>1</v>
      </c>
      <c r="C8853">
        <v>60000</v>
      </c>
      <c r="D8853" t="s">
        <v>20</v>
      </c>
      <c r="E8853">
        <v>14.7</v>
      </c>
      <c r="F8853">
        <v>710</v>
      </c>
      <c r="I8853">
        <f t="shared" si="830"/>
        <v>1.7427723483531992</v>
      </c>
      <c r="J8853">
        <f t="shared" si="831"/>
        <v>0.85103886297384801</v>
      </c>
      <c r="K8853">
        <f t="shared" si="828"/>
        <v>-0.1612974840321599</v>
      </c>
      <c r="L8853">
        <f t="shared" si="832"/>
        <v>1</v>
      </c>
      <c r="M8853">
        <f t="shared" si="833"/>
        <v>0</v>
      </c>
    </row>
    <row r="8854" spans="1:13" x14ac:dyDescent="0.25">
      <c r="A8854" t="s">
        <v>5</v>
      </c>
      <c r="B8854">
        <f t="shared" si="829"/>
        <v>1</v>
      </c>
      <c r="C8854">
        <v>55000</v>
      </c>
      <c r="D8854" t="s">
        <v>20</v>
      </c>
      <c r="E8854">
        <v>23.52</v>
      </c>
      <c r="F8854">
        <v>665</v>
      </c>
      <c r="I8854">
        <f t="shared" si="830"/>
        <v>1.1797302262010128</v>
      </c>
      <c r="J8854">
        <f t="shared" si="831"/>
        <v>0.76489929424979231</v>
      </c>
      <c r="K8854">
        <f t="shared" si="828"/>
        <v>-0.2680110953246439</v>
      </c>
      <c r="L8854">
        <f t="shared" si="832"/>
        <v>1</v>
      </c>
      <c r="M8854">
        <f t="shared" si="833"/>
        <v>0</v>
      </c>
    </row>
    <row r="8855" spans="1:13" x14ac:dyDescent="0.25">
      <c r="A8855" t="s">
        <v>7</v>
      </c>
      <c r="B8855">
        <f t="shared" si="829"/>
        <v>0</v>
      </c>
      <c r="C8855">
        <v>50000</v>
      </c>
      <c r="D8855" t="s">
        <v>20</v>
      </c>
      <c r="E8855">
        <v>32.130000000000003</v>
      </c>
      <c r="F8855">
        <v>685</v>
      </c>
      <c r="I8855">
        <f t="shared" si="830"/>
        <v>1.3861659310990815</v>
      </c>
      <c r="J8855">
        <f t="shared" si="831"/>
        <v>0.79997945040494334</v>
      </c>
      <c r="K8855">
        <f t="shared" si="828"/>
        <v>-0.22316923863794705</v>
      </c>
      <c r="L8855">
        <f t="shared" si="832"/>
        <v>1</v>
      </c>
      <c r="M8855">
        <f t="shared" si="833"/>
        <v>0</v>
      </c>
    </row>
    <row r="8856" spans="1:13" x14ac:dyDescent="0.25">
      <c r="A8856" t="s">
        <v>7</v>
      </c>
      <c r="B8856">
        <f t="shared" si="829"/>
        <v>0</v>
      </c>
      <c r="C8856">
        <v>35000</v>
      </c>
      <c r="D8856" t="s">
        <v>20</v>
      </c>
      <c r="E8856">
        <v>25.79</v>
      </c>
      <c r="F8856">
        <v>665</v>
      </c>
      <c r="I8856">
        <f t="shared" si="830"/>
        <v>1.1142185153918138</v>
      </c>
      <c r="J8856">
        <f t="shared" si="831"/>
        <v>0.75291473634382877</v>
      </c>
      <c r="K8856">
        <f t="shared" si="828"/>
        <v>-0.28380328954057094</v>
      </c>
      <c r="L8856">
        <f t="shared" si="832"/>
        <v>1</v>
      </c>
      <c r="M8856">
        <f t="shared" si="833"/>
        <v>0</v>
      </c>
    </row>
    <row r="8857" spans="1:13" x14ac:dyDescent="0.25">
      <c r="A8857" t="s">
        <v>7</v>
      </c>
      <c r="B8857">
        <f t="shared" si="829"/>
        <v>0</v>
      </c>
      <c r="C8857">
        <v>120000</v>
      </c>
      <c r="D8857" t="s">
        <v>20</v>
      </c>
      <c r="E8857">
        <v>16.55</v>
      </c>
      <c r="F8857">
        <v>700</v>
      </c>
      <c r="I8857">
        <f t="shared" si="830"/>
        <v>1.8060818172405302</v>
      </c>
      <c r="J8857">
        <f t="shared" si="831"/>
        <v>0.85888765933647482</v>
      </c>
      <c r="K8857">
        <f t="shared" si="828"/>
        <v>-0.15211714629958575</v>
      </c>
      <c r="L8857">
        <f t="shared" si="832"/>
        <v>1</v>
      </c>
      <c r="M8857">
        <f t="shared" si="833"/>
        <v>0</v>
      </c>
    </row>
    <row r="8858" spans="1:13" x14ac:dyDescent="0.25">
      <c r="A8858" t="s">
        <v>5</v>
      </c>
      <c r="B8858">
        <f t="shared" si="829"/>
        <v>1</v>
      </c>
      <c r="C8858">
        <v>85000</v>
      </c>
      <c r="D8858" t="s">
        <v>20</v>
      </c>
      <c r="E8858">
        <v>28.01</v>
      </c>
      <c r="F8858">
        <v>690</v>
      </c>
      <c r="I8858">
        <f t="shared" si="830"/>
        <v>1.5602280159903037</v>
      </c>
      <c r="J8858">
        <f t="shared" si="831"/>
        <v>0.82638606935629999</v>
      </c>
      <c r="K8858">
        <f t="shared" si="828"/>
        <v>-0.19069321834165975</v>
      </c>
      <c r="L8858">
        <f t="shared" si="832"/>
        <v>1</v>
      </c>
      <c r="M8858">
        <f t="shared" si="833"/>
        <v>0</v>
      </c>
    </row>
    <row r="8859" spans="1:13" x14ac:dyDescent="0.25">
      <c r="A8859" t="s">
        <v>7</v>
      </c>
      <c r="B8859">
        <f t="shared" si="829"/>
        <v>0</v>
      </c>
      <c r="C8859">
        <v>120000</v>
      </c>
      <c r="D8859" t="s">
        <v>20</v>
      </c>
      <c r="E8859">
        <v>21.92</v>
      </c>
      <c r="F8859">
        <v>675</v>
      </c>
      <c r="I8859">
        <f t="shared" si="830"/>
        <v>1.5010283697210527</v>
      </c>
      <c r="J8859">
        <f t="shared" si="831"/>
        <v>0.8177278038011031</v>
      </c>
      <c r="K8859">
        <f t="shared" si="828"/>
        <v>-0.20122575594504175</v>
      </c>
      <c r="L8859">
        <f t="shared" si="832"/>
        <v>1</v>
      </c>
      <c r="M8859">
        <f t="shared" si="833"/>
        <v>0</v>
      </c>
    </row>
    <row r="8860" spans="1:13" x14ac:dyDescent="0.25">
      <c r="A8860" t="s">
        <v>7</v>
      </c>
      <c r="B8860">
        <f t="shared" si="829"/>
        <v>0</v>
      </c>
      <c r="C8860">
        <v>43000</v>
      </c>
      <c r="D8860" t="s">
        <v>20</v>
      </c>
      <c r="E8860">
        <v>16.579999999999998</v>
      </c>
      <c r="F8860">
        <v>755</v>
      </c>
      <c r="I8860">
        <f t="shared" si="830"/>
        <v>2.2196378376908417</v>
      </c>
      <c r="J8860">
        <f t="shared" si="831"/>
        <v>0.90199918642661769</v>
      </c>
      <c r="K8860">
        <f t="shared" si="828"/>
        <v>-0.10314166088597594</v>
      </c>
      <c r="L8860">
        <f t="shared" si="832"/>
        <v>1</v>
      </c>
      <c r="M8860">
        <f t="shared" si="833"/>
        <v>1</v>
      </c>
    </row>
    <row r="8861" spans="1:13" x14ac:dyDescent="0.25">
      <c r="A8861" t="s">
        <v>5</v>
      </c>
      <c r="B8861">
        <f t="shared" si="829"/>
        <v>1</v>
      </c>
      <c r="C8861">
        <v>60000</v>
      </c>
      <c r="D8861" t="s">
        <v>20</v>
      </c>
      <c r="E8861">
        <v>18.600000000000001</v>
      </c>
      <c r="F8861">
        <v>675</v>
      </c>
      <c r="I8861">
        <f t="shared" si="830"/>
        <v>1.3219225066905604</v>
      </c>
      <c r="J8861">
        <f t="shared" si="831"/>
        <v>0.78950138371201717</v>
      </c>
      <c r="K8861">
        <f t="shared" si="828"/>
        <v>-0.23635369264450917</v>
      </c>
      <c r="L8861">
        <f t="shared" si="832"/>
        <v>1</v>
      </c>
      <c r="M8861">
        <f t="shared" si="833"/>
        <v>0</v>
      </c>
    </row>
    <row r="8862" spans="1:13" x14ac:dyDescent="0.25">
      <c r="A8862" t="s">
        <v>5</v>
      </c>
      <c r="B8862">
        <f t="shared" si="829"/>
        <v>1</v>
      </c>
      <c r="C8862">
        <v>83000</v>
      </c>
      <c r="D8862" t="s">
        <v>20</v>
      </c>
      <c r="E8862">
        <v>38.22</v>
      </c>
      <c r="F8862">
        <v>730</v>
      </c>
      <c r="I8862">
        <f t="shared" si="830"/>
        <v>2.0098029651803184</v>
      </c>
      <c r="J8862">
        <f t="shared" si="831"/>
        <v>0.88182249042443128</v>
      </c>
      <c r="K8862">
        <f t="shared" si="828"/>
        <v>-0.12576450125264596</v>
      </c>
      <c r="L8862">
        <f t="shared" si="832"/>
        <v>1</v>
      </c>
      <c r="M8862">
        <f t="shared" si="833"/>
        <v>0</v>
      </c>
    </row>
    <row r="8863" spans="1:13" x14ac:dyDescent="0.25">
      <c r="A8863" t="s">
        <v>12</v>
      </c>
      <c r="B8863">
        <f t="shared" si="829"/>
        <v>1</v>
      </c>
      <c r="C8863">
        <v>28000</v>
      </c>
      <c r="D8863" t="s">
        <v>20</v>
      </c>
      <c r="E8863">
        <v>23.87</v>
      </c>
      <c r="F8863">
        <v>665</v>
      </c>
      <c r="I8863">
        <f t="shared" si="830"/>
        <v>1.0959598758167317</v>
      </c>
      <c r="J8863">
        <f t="shared" si="831"/>
        <v>0.74950234288409778</v>
      </c>
      <c r="K8863">
        <f t="shared" si="828"/>
        <v>-0.28834583551495369</v>
      </c>
      <c r="L8863">
        <f t="shared" si="832"/>
        <v>1</v>
      </c>
      <c r="M8863">
        <f t="shared" si="833"/>
        <v>0</v>
      </c>
    </row>
    <row r="8864" spans="1:13" x14ac:dyDescent="0.25">
      <c r="A8864" t="s">
        <v>5</v>
      </c>
      <c r="B8864">
        <f t="shared" si="829"/>
        <v>1</v>
      </c>
      <c r="C8864">
        <v>128000</v>
      </c>
      <c r="D8864" t="s">
        <v>20</v>
      </c>
      <c r="E8864">
        <v>21.07</v>
      </c>
      <c r="F8864">
        <v>690</v>
      </c>
      <c r="I8864">
        <f t="shared" si="830"/>
        <v>1.7046216868582444</v>
      </c>
      <c r="J8864">
        <f t="shared" si="831"/>
        <v>0.84613739029558188</v>
      </c>
      <c r="K8864">
        <f t="shared" si="828"/>
        <v>-0.16707353268477187</v>
      </c>
      <c r="L8864">
        <f t="shared" si="832"/>
        <v>1</v>
      </c>
      <c r="M8864">
        <f t="shared" si="833"/>
        <v>0</v>
      </c>
    </row>
    <row r="8865" spans="1:13" x14ac:dyDescent="0.25">
      <c r="A8865" t="s">
        <v>5</v>
      </c>
      <c r="B8865">
        <f t="shared" si="829"/>
        <v>1</v>
      </c>
      <c r="C8865">
        <v>59862</v>
      </c>
      <c r="D8865" t="s">
        <v>20</v>
      </c>
      <c r="E8865">
        <v>12.66</v>
      </c>
      <c r="F8865">
        <v>675</v>
      </c>
      <c r="I8865">
        <f t="shared" si="830"/>
        <v>1.3317175494166129</v>
      </c>
      <c r="J8865">
        <f t="shared" si="831"/>
        <v>0.79112459568129045</v>
      </c>
      <c r="K8865">
        <f t="shared" si="828"/>
        <v>-0.23429980695484631</v>
      </c>
      <c r="L8865">
        <f t="shared" si="832"/>
        <v>1</v>
      </c>
      <c r="M8865">
        <f t="shared" si="833"/>
        <v>0</v>
      </c>
    </row>
    <row r="8866" spans="1:13" x14ac:dyDescent="0.25">
      <c r="A8866" t="s">
        <v>5</v>
      </c>
      <c r="B8866">
        <f t="shared" si="829"/>
        <v>1</v>
      </c>
      <c r="C8866">
        <v>50000</v>
      </c>
      <c r="D8866" t="s">
        <v>20</v>
      </c>
      <c r="E8866">
        <v>18.36</v>
      </c>
      <c r="F8866">
        <v>720</v>
      </c>
      <c r="I8866">
        <f t="shared" si="830"/>
        <v>1.823997696646158</v>
      </c>
      <c r="J8866">
        <f t="shared" si="831"/>
        <v>0.8610451278403165</v>
      </c>
      <c r="K8866">
        <f t="shared" si="828"/>
        <v>-0.14960836264069127</v>
      </c>
      <c r="L8866">
        <f t="shared" si="832"/>
        <v>1</v>
      </c>
      <c r="M8866">
        <f t="shared" si="833"/>
        <v>0</v>
      </c>
    </row>
    <row r="8867" spans="1:13" x14ac:dyDescent="0.25">
      <c r="A8867" t="s">
        <v>5</v>
      </c>
      <c r="B8867">
        <f t="shared" si="829"/>
        <v>1</v>
      </c>
      <c r="C8867">
        <v>160000</v>
      </c>
      <c r="D8867" t="s">
        <v>20</v>
      </c>
      <c r="E8867">
        <v>19.45</v>
      </c>
      <c r="F8867">
        <v>715</v>
      </c>
      <c r="I8867">
        <f t="shared" si="830"/>
        <v>2.101792700232223</v>
      </c>
      <c r="J8867">
        <f t="shared" si="831"/>
        <v>0.89107729770993049</v>
      </c>
      <c r="K8867">
        <f t="shared" si="828"/>
        <v>-0.11532410139102903</v>
      </c>
      <c r="L8867">
        <f t="shared" si="832"/>
        <v>1</v>
      </c>
      <c r="M8867">
        <f t="shared" si="833"/>
        <v>0</v>
      </c>
    </row>
    <row r="8868" spans="1:13" x14ac:dyDescent="0.25">
      <c r="A8868" t="s">
        <v>7</v>
      </c>
      <c r="B8868">
        <f t="shared" si="829"/>
        <v>0</v>
      </c>
      <c r="C8868">
        <v>33000</v>
      </c>
      <c r="D8868" t="s">
        <v>20</v>
      </c>
      <c r="E8868">
        <v>29.82</v>
      </c>
      <c r="F8868">
        <v>700</v>
      </c>
      <c r="I8868">
        <f t="shared" si="830"/>
        <v>1.5152637148811472</v>
      </c>
      <c r="J8868">
        <f t="shared" si="831"/>
        <v>0.8198399794049942</v>
      </c>
      <c r="K8868">
        <f t="shared" si="828"/>
        <v>-0.19864610483458497</v>
      </c>
      <c r="L8868">
        <f t="shared" si="832"/>
        <v>1</v>
      </c>
      <c r="M8868">
        <f t="shared" si="833"/>
        <v>0</v>
      </c>
    </row>
    <row r="8869" spans="1:13" x14ac:dyDescent="0.25">
      <c r="A8869" t="s">
        <v>7</v>
      </c>
      <c r="B8869">
        <f t="shared" si="829"/>
        <v>0</v>
      </c>
      <c r="C8869">
        <v>56000</v>
      </c>
      <c r="D8869" t="s">
        <v>20</v>
      </c>
      <c r="E8869">
        <v>20.66</v>
      </c>
      <c r="F8869">
        <v>675</v>
      </c>
      <c r="I8869">
        <f t="shared" si="830"/>
        <v>1.306056945708213</v>
      </c>
      <c r="J8869">
        <f t="shared" si="831"/>
        <v>0.7868525922022831</v>
      </c>
      <c r="K8869">
        <f t="shared" si="828"/>
        <v>-0.23971435153606022</v>
      </c>
      <c r="L8869">
        <f t="shared" si="832"/>
        <v>1</v>
      </c>
      <c r="M8869">
        <f t="shared" si="833"/>
        <v>0</v>
      </c>
    </row>
    <row r="8870" spans="1:13" x14ac:dyDescent="0.25">
      <c r="A8870" t="s">
        <v>7</v>
      </c>
      <c r="B8870">
        <f t="shared" si="829"/>
        <v>0</v>
      </c>
      <c r="C8870">
        <v>37000</v>
      </c>
      <c r="D8870" t="s">
        <v>20</v>
      </c>
      <c r="E8870">
        <v>8.73</v>
      </c>
      <c r="F8870">
        <v>660</v>
      </c>
      <c r="I8870">
        <f t="shared" si="830"/>
        <v>1.0905690588734664</v>
      </c>
      <c r="J8870">
        <f t="shared" si="831"/>
        <v>0.74848886395661263</v>
      </c>
      <c r="K8870">
        <f t="shared" si="828"/>
        <v>-0.28969895304660653</v>
      </c>
      <c r="L8870">
        <f t="shared" si="832"/>
        <v>1</v>
      </c>
      <c r="M8870">
        <f t="shared" si="833"/>
        <v>0</v>
      </c>
    </row>
    <row r="8871" spans="1:13" x14ac:dyDescent="0.25">
      <c r="A8871" t="s">
        <v>7</v>
      </c>
      <c r="B8871">
        <f t="shared" si="829"/>
        <v>0</v>
      </c>
      <c r="C8871">
        <v>62000</v>
      </c>
      <c r="D8871" t="s">
        <v>20</v>
      </c>
      <c r="E8871">
        <v>8.52</v>
      </c>
      <c r="F8871">
        <v>665</v>
      </c>
      <c r="I8871">
        <f t="shared" si="830"/>
        <v>1.2271007352922769</v>
      </c>
      <c r="J8871">
        <f t="shared" si="831"/>
        <v>0.77331073233045067</v>
      </c>
      <c r="K8871">
        <f t="shared" si="828"/>
        <v>-0.25707432885172449</v>
      </c>
      <c r="L8871">
        <f t="shared" si="832"/>
        <v>1</v>
      </c>
      <c r="M8871">
        <f t="shared" si="833"/>
        <v>0</v>
      </c>
    </row>
    <row r="8872" spans="1:13" x14ac:dyDescent="0.25">
      <c r="A8872" t="s">
        <v>5</v>
      </c>
      <c r="B8872">
        <f t="shared" si="829"/>
        <v>1</v>
      </c>
      <c r="C8872">
        <v>145000</v>
      </c>
      <c r="D8872" t="s">
        <v>20</v>
      </c>
      <c r="E8872">
        <v>20.239999999999998</v>
      </c>
      <c r="F8872">
        <v>685</v>
      </c>
      <c r="I8872">
        <f t="shared" si="830"/>
        <v>1.6992520772707351</v>
      </c>
      <c r="J8872">
        <f t="shared" si="831"/>
        <v>0.84543702666322684</v>
      </c>
      <c r="K8872">
        <f t="shared" si="828"/>
        <v>-0.16790159400486832</v>
      </c>
      <c r="L8872">
        <f t="shared" si="832"/>
        <v>1</v>
      </c>
      <c r="M8872">
        <f t="shared" si="833"/>
        <v>0</v>
      </c>
    </row>
    <row r="8873" spans="1:13" x14ac:dyDescent="0.25">
      <c r="A8873" t="s">
        <v>5</v>
      </c>
      <c r="B8873">
        <f t="shared" si="829"/>
        <v>1</v>
      </c>
      <c r="C8873">
        <v>73000</v>
      </c>
      <c r="D8873" t="s">
        <v>20</v>
      </c>
      <c r="E8873">
        <v>20.23</v>
      </c>
      <c r="F8873">
        <v>700</v>
      </c>
      <c r="I8873">
        <f t="shared" si="830"/>
        <v>1.6549759628031318</v>
      </c>
      <c r="J8873">
        <f t="shared" si="831"/>
        <v>0.83956243246427453</v>
      </c>
      <c r="K8873">
        <f t="shared" si="828"/>
        <v>-0.17487443660047813</v>
      </c>
      <c r="L8873">
        <f t="shared" si="832"/>
        <v>1</v>
      </c>
      <c r="M8873">
        <f t="shared" si="833"/>
        <v>0</v>
      </c>
    </row>
    <row r="8874" spans="1:13" x14ac:dyDescent="0.25">
      <c r="A8874" t="s">
        <v>7</v>
      </c>
      <c r="B8874">
        <f t="shared" si="829"/>
        <v>0</v>
      </c>
      <c r="C8874">
        <v>123000</v>
      </c>
      <c r="D8874" t="s">
        <v>20</v>
      </c>
      <c r="E8874">
        <v>22.15</v>
      </c>
      <c r="F8874">
        <v>710</v>
      </c>
      <c r="I8874">
        <f t="shared" si="830"/>
        <v>1.9240132060268147</v>
      </c>
      <c r="J8874">
        <f t="shared" si="831"/>
        <v>0.87258529030320753</v>
      </c>
      <c r="K8874">
        <f t="shared" si="828"/>
        <v>-0.13629487575398114</v>
      </c>
      <c r="L8874">
        <f t="shared" si="832"/>
        <v>1</v>
      </c>
      <c r="M8874">
        <f t="shared" si="833"/>
        <v>0</v>
      </c>
    </row>
    <row r="8875" spans="1:13" x14ac:dyDescent="0.25">
      <c r="A8875" t="s">
        <v>5</v>
      </c>
      <c r="B8875">
        <f t="shared" si="829"/>
        <v>1</v>
      </c>
      <c r="C8875">
        <v>67000</v>
      </c>
      <c r="D8875" t="s">
        <v>20</v>
      </c>
      <c r="E8875">
        <v>9.06</v>
      </c>
      <c r="F8875">
        <v>665</v>
      </c>
      <c r="I8875">
        <f t="shared" si="830"/>
        <v>1.2415731431666108</v>
      </c>
      <c r="J8875">
        <f t="shared" si="831"/>
        <v>0.77583772389693728</v>
      </c>
      <c r="K8875">
        <f t="shared" si="828"/>
        <v>-0.25381189935679405</v>
      </c>
      <c r="L8875">
        <f t="shared" si="832"/>
        <v>1</v>
      </c>
      <c r="M8875">
        <f t="shared" si="833"/>
        <v>0</v>
      </c>
    </row>
    <row r="8876" spans="1:13" x14ac:dyDescent="0.25">
      <c r="A8876" t="s">
        <v>12</v>
      </c>
      <c r="B8876">
        <f t="shared" si="829"/>
        <v>1</v>
      </c>
      <c r="C8876">
        <v>80000</v>
      </c>
      <c r="D8876" t="s">
        <v>20</v>
      </c>
      <c r="E8876">
        <v>17.73</v>
      </c>
      <c r="F8876">
        <v>665</v>
      </c>
      <c r="I8876">
        <f t="shared" si="830"/>
        <v>1.2666998171206965</v>
      </c>
      <c r="J8876">
        <f t="shared" si="831"/>
        <v>0.7801772876377796</v>
      </c>
      <c r="K8876">
        <f t="shared" si="828"/>
        <v>-0.24823409328207005</v>
      </c>
      <c r="L8876">
        <f t="shared" si="832"/>
        <v>1</v>
      </c>
      <c r="M8876">
        <f t="shared" si="833"/>
        <v>0</v>
      </c>
    </row>
    <row r="8877" spans="1:13" x14ac:dyDescent="0.25">
      <c r="A8877" t="s">
        <v>5</v>
      </c>
      <c r="B8877">
        <f t="shared" si="829"/>
        <v>1</v>
      </c>
      <c r="C8877">
        <v>101000</v>
      </c>
      <c r="D8877" t="s">
        <v>20</v>
      </c>
      <c r="E8877">
        <v>17.510000000000002</v>
      </c>
      <c r="F8877">
        <v>675</v>
      </c>
      <c r="I8877">
        <f t="shared" si="830"/>
        <v>1.4500902994864768</v>
      </c>
      <c r="J8877">
        <f t="shared" si="831"/>
        <v>0.81001233077431201</v>
      </c>
      <c r="K8877">
        <f t="shared" si="828"/>
        <v>-0.21070580825336102</v>
      </c>
      <c r="L8877">
        <f t="shared" si="832"/>
        <v>1</v>
      </c>
      <c r="M8877">
        <f t="shared" si="833"/>
        <v>0</v>
      </c>
    </row>
    <row r="8878" spans="1:13" x14ac:dyDescent="0.25">
      <c r="A8878" t="s">
        <v>7</v>
      </c>
      <c r="B8878">
        <f t="shared" si="829"/>
        <v>0</v>
      </c>
      <c r="C8878">
        <v>40000</v>
      </c>
      <c r="D8878" t="s">
        <v>20</v>
      </c>
      <c r="E8878">
        <v>22.74</v>
      </c>
      <c r="F8878">
        <v>670</v>
      </c>
      <c r="I8878">
        <f t="shared" si="830"/>
        <v>1.1940305408848619</v>
      </c>
      <c r="J8878">
        <f t="shared" si="831"/>
        <v>0.76746114811535926</v>
      </c>
      <c r="K8878">
        <f t="shared" si="828"/>
        <v>-0.26466742215015465</v>
      </c>
      <c r="L8878">
        <f t="shared" si="832"/>
        <v>1</v>
      </c>
      <c r="M8878">
        <f t="shared" si="833"/>
        <v>0</v>
      </c>
    </row>
    <row r="8879" spans="1:13" x14ac:dyDescent="0.25">
      <c r="A8879" t="s">
        <v>7</v>
      </c>
      <c r="B8879">
        <f t="shared" si="829"/>
        <v>0</v>
      </c>
      <c r="C8879">
        <v>59000</v>
      </c>
      <c r="D8879" t="s">
        <v>20</v>
      </c>
      <c r="E8879">
        <v>25.98</v>
      </c>
      <c r="F8879">
        <v>690</v>
      </c>
      <c r="I8879">
        <f t="shared" si="830"/>
        <v>1.483632899625114</v>
      </c>
      <c r="J8879">
        <f t="shared" si="831"/>
        <v>0.81512068175177765</v>
      </c>
      <c r="K8879">
        <f t="shared" si="828"/>
        <v>-0.20441910093435656</v>
      </c>
      <c r="L8879">
        <f t="shared" si="832"/>
        <v>1</v>
      </c>
      <c r="M8879">
        <f t="shared" si="833"/>
        <v>0</v>
      </c>
    </row>
    <row r="8880" spans="1:13" x14ac:dyDescent="0.25">
      <c r="A8880" t="s">
        <v>5</v>
      </c>
      <c r="B8880">
        <f t="shared" si="829"/>
        <v>1</v>
      </c>
      <c r="C8880">
        <v>80000</v>
      </c>
      <c r="D8880" t="s">
        <v>20</v>
      </c>
      <c r="E8880">
        <v>27.98</v>
      </c>
      <c r="F8880">
        <v>755</v>
      </c>
      <c r="I8880">
        <f t="shared" si="830"/>
        <v>2.3139946322080878</v>
      </c>
      <c r="J8880">
        <f t="shared" si="831"/>
        <v>0.91002945533361035</v>
      </c>
      <c r="K8880">
        <f t="shared" si="828"/>
        <v>-9.4278311496616959E-2</v>
      </c>
      <c r="L8880">
        <f t="shared" si="832"/>
        <v>1</v>
      </c>
      <c r="M8880">
        <f t="shared" si="833"/>
        <v>1</v>
      </c>
    </row>
    <row r="8881" spans="1:13" x14ac:dyDescent="0.25">
      <c r="A8881" t="s">
        <v>5</v>
      </c>
      <c r="B8881">
        <f t="shared" si="829"/>
        <v>1</v>
      </c>
      <c r="C8881">
        <v>100000</v>
      </c>
      <c r="D8881" t="s">
        <v>20</v>
      </c>
      <c r="E8881">
        <v>24.25</v>
      </c>
      <c r="F8881">
        <v>690</v>
      </c>
      <c r="I8881">
        <f t="shared" si="830"/>
        <v>1.6129018506060406</v>
      </c>
      <c r="J8881">
        <f t="shared" si="831"/>
        <v>0.83381388051480376</v>
      </c>
      <c r="K8881">
        <f t="shared" si="828"/>
        <v>-0.18174506637872606</v>
      </c>
      <c r="L8881">
        <f t="shared" si="832"/>
        <v>1</v>
      </c>
      <c r="M8881">
        <f t="shared" si="833"/>
        <v>0</v>
      </c>
    </row>
    <row r="8882" spans="1:13" x14ac:dyDescent="0.25">
      <c r="A8882" t="s">
        <v>5</v>
      </c>
      <c r="B8882">
        <f t="shared" si="829"/>
        <v>1</v>
      </c>
      <c r="C8882">
        <v>34000</v>
      </c>
      <c r="D8882" t="s">
        <v>20</v>
      </c>
      <c r="E8882">
        <v>30.46</v>
      </c>
      <c r="F8882">
        <v>665</v>
      </c>
      <c r="I8882">
        <f t="shared" si="830"/>
        <v>1.1031031997419873</v>
      </c>
      <c r="J8882">
        <f t="shared" si="831"/>
        <v>0.75084110008630089</v>
      </c>
      <c r="K8882">
        <f t="shared" si="828"/>
        <v>-0.28656123404416106</v>
      </c>
      <c r="L8882">
        <f t="shared" si="832"/>
        <v>1</v>
      </c>
      <c r="M8882">
        <f t="shared" si="833"/>
        <v>0</v>
      </c>
    </row>
    <row r="8883" spans="1:13" x14ac:dyDescent="0.25">
      <c r="A8883" t="s">
        <v>7</v>
      </c>
      <c r="B8883">
        <f t="shared" si="829"/>
        <v>0</v>
      </c>
      <c r="C8883">
        <v>41000</v>
      </c>
      <c r="D8883" t="s">
        <v>20</v>
      </c>
      <c r="E8883">
        <v>24.88</v>
      </c>
      <c r="F8883">
        <v>675</v>
      </c>
      <c r="I8883">
        <f t="shared" si="830"/>
        <v>1.2525916536470012</v>
      </c>
      <c r="J8883">
        <f t="shared" si="831"/>
        <v>0.77774816639492794</v>
      </c>
      <c r="K8883">
        <f t="shared" si="828"/>
        <v>-0.25135250078360438</v>
      </c>
      <c r="L8883">
        <f t="shared" si="832"/>
        <v>1</v>
      </c>
      <c r="M8883">
        <f t="shared" si="833"/>
        <v>0</v>
      </c>
    </row>
    <row r="8884" spans="1:13" x14ac:dyDescent="0.25">
      <c r="A8884" t="s">
        <v>7</v>
      </c>
      <c r="B8884">
        <f t="shared" si="829"/>
        <v>0</v>
      </c>
      <c r="C8884">
        <v>48000</v>
      </c>
      <c r="D8884" t="s">
        <v>20</v>
      </c>
      <c r="E8884">
        <v>18.93</v>
      </c>
      <c r="F8884">
        <v>710</v>
      </c>
      <c r="I8884">
        <f t="shared" si="830"/>
        <v>1.6985307567511079</v>
      </c>
      <c r="J8884">
        <f t="shared" si="831"/>
        <v>0.84534274587104818</v>
      </c>
      <c r="K8884">
        <f t="shared" si="828"/>
        <v>-0.16801311744962194</v>
      </c>
      <c r="L8884">
        <f t="shared" si="832"/>
        <v>1</v>
      </c>
      <c r="M8884">
        <f t="shared" si="833"/>
        <v>0</v>
      </c>
    </row>
    <row r="8885" spans="1:13" x14ac:dyDescent="0.25">
      <c r="A8885" t="s">
        <v>5</v>
      </c>
      <c r="B8885">
        <f t="shared" si="829"/>
        <v>1</v>
      </c>
      <c r="C8885">
        <v>120000</v>
      </c>
      <c r="D8885" t="s">
        <v>20</v>
      </c>
      <c r="E8885">
        <v>16.41</v>
      </c>
      <c r="F8885">
        <v>715</v>
      </c>
      <c r="I8885">
        <f t="shared" si="830"/>
        <v>1.9838111208675304</v>
      </c>
      <c r="J8885">
        <f t="shared" si="831"/>
        <v>0.87908684382277635</v>
      </c>
      <c r="K8885">
        <f t="shared" si="828"/>
        <v>-0.12887158774401114</v>
      </c>
      <c r="L8885">
        <f t="shared" si="832"/>
        <v>1</v>
      </c>
      <c r="M8885">
        <f t="shared" si="833"/>
        <v>0</v>
      </c>
    </row>
    <row r="8886" spans="1:13" x14ac:dyDescent="0.25">
      <c r="A8886" t="s">
        <v>7</v>
      </c>
      <c r="B8886">
        <f t="shared" si="829"/>
        <v>0</v>
      </c>
      <c r="C8886">
        <v>85000</v>
      </c>
      <c r="D8886" t="s">
        <v>20</v>
      </c>
      <c r="E8886">
        <v>20.62</v>
      </c>
      <c r="F8886">
        <v>680</v>
      </c>
      <c r="I8886">
        <f t="shared" si="830"/>
        <v>1.4546173350584803</v>
      </c>
      <c r="J8886">
        <f t="shared" si="831"/>
        <v>0.81070802938140452</v>
      </c>
      <c r="K8886">
        <f t="shared" si="828"/>
        <v>-0.20984730278020836</v>
      </c>
      <c r="L8886">
        <f t="shared" si="832"/>
        <v>1</v>
      </c>
      <c r="M8886">
        <f t="shared" si="833"/>
        <v>0</v>
      </c>
    </row>
    <row r="8887" spans="1:13" x14ac:dyDescent="0.25">
      <c r="A8887" t="s">
        <v>5</v>
      </c>
      <c r="B8887">
        <f t="shared" si="829"/>
        <v>1</v>
      </c>
      <c r="C8887">
        <v>100000</v>
      </c>
      <c r="D8887" t="s">
        <v>20</v>
      </c>
      <c r="E8887">
        <v>19.079999999999998</v>
      </c>
      <c r="F8887">
        <v>660</v>
      </c>
      <c r="I8887">
        <f t="shared" si="830"/>
        <v>1.2668202935212589</v>
      </c>
      <c r="J8887">
        <f t="shared" si="831"/>
        <v>0.78019794872586767</v>
      </c>
      <c r="K8887">
        <f t="shared" si="828"/>
        <v>-0.24820761107752362</v>
      </c>
      <c r="L8887">
        <f t="shared" si="832"/>
        <v>1</v>
      </c>
      <c r="M8887">
        <f t="shared" si="833"/>
        <v>0</v>
      </c>
    </row>
    <row r="8888" spans="1:13" x14ac:dyDescent="0.25">
      <c r="A8888" t="s">
        <v>5</v>
      </c>
      <c r="B8888">
        <f t="shared" si="829"/>
        <v>1</v>
      </c>
      <c r="C8888">
        <v>150000</v>
      </c>
      <c r="D8888" t="s">
        <v>20</v>
      </c>
      <c r="E8888">
        <v>14.89</v>
      </c>
      <c r="F8888">
        <v>670</v>
      </c>
      <c r="I8888">
        <f t="shared" si="830"/>
        <v>1.5463701562924523</v>
      </c>
      <c r="J8888">
        <f t="shared" si="831"/>
        <v>0.8243888511761005</v>
      </c>
      <c r="K8888">
        <f t="shared" si="828"/>
        <v>-0.19311295361853334</v>
      </c>
      <c r="L8888">
        <f t="shared" si="832"/>
        <v>1</v>
      </c>
      <c r="M8888">
        <f t="shared" si="833"/>
        <v>0</v>
      </c>
    </row>
    <row r="8889" spans="1:13" x14ac:dyDescent="0.25">
      <c r="A8889" t="s">
        <v>5</v>
      </c>
      <c r="B8889">
        <f t="shared" si="829"/>
        <v>1</v>
      </c>
      <c r="C8889">
        <v>58000</v>
      </c>
      <c r="D8889" t="s">
        <v>20</v>
      </c>
      <c r="E8889">
        <v>24.44</v>
      </c>
      <c r="F8889">
        <v>670</v>
      </c>
      <c r="I8889">
        <f t="shared" si="830"/>
        <v>1.2465510257904997</v>
      </c>
      <c r="J8889">
        <f t="shared" si="831"/>
        <v>0.7767022562718392</v>
      </c>
      <c r="K8889">
        <f t="shared" si="828"/>
        <v>-0.25269819861439297</v>
      </c>
      <c r="L8889">
        <f t="shared" si="832"/>
        <v>1</v>
      </c>
      <c r="M8889">
        <f t="shared" si="833"/>
        <v>0</v>
      </c>
    </row>
    <row r="8890" spans="1:13" x14ac:dyDescent="0.25">
      <c r="A8890" t="s">
        <v>7</v>
      </c>
      <c r="B8890">
        <f t="shared" si="829"/>
        <v>0</v>
      </c>
      <c r="C8890">
        <v>59000</v>
      </c>
      <c r="D8890" t="s">
        <v>20</v>
      </c>
      <c r="E8890">
        <v>8.1999999999999993</v>
      </c>
      <c r="F8890">
        <v>670</v>
      </c>
      <c r="I8890">
        <f t="shared" si="830"/>
        <v>1.2775732167536979</v>
      </c>
      <c r="J8890">
        <f t="shared" si="831"/>
        <v>0.78203640108199501</v>
      </c>
      <c r="K8890">
        <f t="shared" si="828"/>
        <v>-0.24585399082197967</v>
      </c>
      <c r="L8890">
        <f t="shared" si="832"/>
        <v>1</v>
      </c>
      <c r="M8890">
        <f t="shared" si="833"/>
        <v>0</v>
      </c>
    </row>
    <row r="8891" spans="1:13" x14ac:dyDescent="0.25">
      <c r="A8891" t="s">
        <v>5</v>
      </c>
      <c r="B8891">
        <f t="shared" si="829"/>
        <v>1</v>
      </c>
      <c r="C8891">
        <v>45000</v>
      </c>
      <c r="D8891" t="s">
        <v>20</v>
      </c>
      <c r="E8891">
        <v>23.97</v>
      </c>
      <c r="F8891">
        <v>745</v>
      </c>
      <c r="I8891">
        <f t="shared" si="830"/>
        <v>2.0947578889611336</v>
      </c>
      <c r="J8891">
        <f t="shared" si="831"/>
        <v>0.89039262834007959</v>
      </c>
      <c r="K8891">
        <f t="shared" si="828"/>
        <v>-0.11609275809811073</v>
      </c>
      <c r="L8891">
        <f t="shared" si="832"/>
        <v>1</v>
      </c>
      <c r="M8891">
        <f t="shared" si="833"/>
        <v>0</v>
      </c>
    </row>
    <row r="8892" spans="1:13" x14ac:dyDescent="0.25">
      <c r="A8892" t="s">
        <v>5</v>
      </c>
      <c r="B8892">
        <f t="shared" si="829"/>
        <v>1</v>
      </c>
      <c r="C8892">
        <v>66000</v>
      </c>
      <c r="D8892" t="s">
        <v>20</v>
      </c>
      <c r="E8892">
        <v>10.53</v>
      </c>
      <c r="F8892">
        <v>765</v>
      </c>
      <c r="I8892">
        <f t="shared" si="830"/>
        <v>2.4192197869353658</v>
      </c>
      <c r="J8892">
        <f t="shared" si="831"/>
        <v>0.91828121581047928</v>
      </c>
      <c r="K8892">
        <f t="shared" si="828"/>
        <v>-8.5251599967193212E-2</v>
      </c>
      <c r="L8892">
        <f t="shared" si="832"/>
        <v>1</v>
      </c>
      <c r="M8892">
        <f t="shared" si="833"/>
        <v>1</v>
      </c>
    </row>
    <row r="8893" spans="1:13" x14ac:dyDescent="0.25">
      <c r="A8893" t="s">
        <v>12</v>
      </c>
      <c r="B8893">
        <f t="shared" si="829"/>
        <v>1</v>
      </c>
      <c r="C8893">
        <v>24000</v>
      </c>
      <c r="D8893" t="s">
        <v>20</v>
      </c>
      <c r="E8893">
        <v>18.850000000000001</v>
      </c>
      <c r="F8893">
        <v>700</v>
      </c>
      <c r="I8893">
        <f t="shared" si="830"/>
        <v>1.5064155362287881</v>
      </c>
      <c r="J8893">
        <f t="shared" si="831"/>
        <v>0.81852938185017721</v>
      </c>
      <c r="K8893">
        <f t="shared" si="828"/>
        <v>-0.20024598562503801</v>
      </c>
      <c r="L8893">
        <f t="shared" si="832"/>
        <v>1</v>
      </c>
      <c r="M8893">
        <f t="shared" si="833"/>
        <v>0</v>
      </c>
    </row>
    <row r="8894" spans="1:13" x14ac:dyDescent="0.25">
      <c r="A8894" t="s">
        <v>5</v>
      </c>
      <c r="B8894">
        <f t="shared" si="829"/>
        <v>1</v>
      </c>
      <c r="C8894">
        <v>105000</v>
      </c>
      <c r="D8894" t="s">
        <v>20</v>
      </c>
      <c r="E8894">
        <v>17.97</v>
      </c>
      <c r="F8894">
        <v>660</v>
      </c>
      <c r="I8894">
        <f t="shared" si="830"/>
        <v>1.2841316248413204</v>
      </c>
      <c r="J8894">
        <f t="shared" si="831"/>
        <v>0.78315224960934493</v>
      </c>
      <c r="K8894">
        <f t="shared" si="828"/>
        <v>-0.24442815794758421</v>
      </c>
      <c r="L8894">
        <f t="shared" si="832"/>
        <v>1</v>
      </c>
      <c r="M8894">
        <f t="shared" si="833"/>
        <v>0</v>
      </c>
    </row>
    <row r="8895" spans="1:13" x14ac:dyDescent="0.25">
      <c r="A8895" t="s">
        <v>5</v>
      </c>
      <c r="B8895">
        <f t="shared" si="829"/>
        <v>1</v>
      </c>
      <c r="C8895">
        <v>39500</v>
      </c>
      <c r="D8895" t="s">
        <v>20</v>
      </c>
      <c r="E8895">
        <v>13.07</v>
      </c>
      <c r="F8895">
        <v>715</v>
      </c>
      <c r="I8895">
        <f t="shared" si="830"/>
        <v>1.7415934776492827</v>
      </c>
      <c r="J8895">
        <f t="shared" si="831"/>
        <v>0.85088935365692564</v>
      </c>
      <c r="K8895">
        <f t="shared" si="828"/>
        <v>-0.16147317806654513</v>
      </c>
      <c r="L8895">
        <f t="shared" si="832"/>
        <v>1</v>
      </c>
      <c r="M8895">
        <f t="shared" si="833"/>
        <v>0</v>
      </c>
    </row>
    <row r="8896" spans="1:13" x14ac:dyDescent="0.25">
      <c r="A8896" t="s">
        <v>5</v>
      </c>
      <c r="B8896">
        <f t="shared" si="829"/>
        <v>1</v>
      </c>
      <c r="C8896">
        <v>95000</v>
      </c>
      <c r="D8896" t="s">
        <v>20</v>
      </c>
      <c r="E8896">
        <v>37.78</v>
      </c>
      <c r="F8896">
        <v>715</v>
      </c>
      <c r="I8896">
        <f t="shared" si="830"/>
        <v>1.8700352103815261</v>
      </c>
      <c r="J8896">
        <f t="shared" si="831"/>
        <v>0.86646235154869455</v>
      </c>
      <c r="K8896">
        <f t="shared" ref="K8896:K8959" si="834">LN(J8896)</f>
        <v>-0.14333661964669622</v>
      </c>
      <c r="L8896">
        <f t="shared" si="832"/>
        <v>1</v>
      </c>
      <c r="M8896">
        <f t="shared" si="833"/>
        <v>0</v>
      </c>
    </row>
    <row r="8897" spans="1:13" x14ac:dyDescent="0.25">
      <c r="A8897" t="s">
        <v>7</v>
      </c>
      <c r="B8897">
        <f t="shared" si="829"/>
        <v>0</v>
      </c>
      <c r="C8897">
        <v>110000</v>
      </c>
      <c r="D8897" t="s">
        <v>20</v>
      </c>
      <c r="E8897">
        <v>13.4</v>
      </c>
      <c r="F8897">
        <v>680</v>
      </c>
      <c r="I8897">
        <f t="shared" si="830"/>
        <v>1.544047326297795</v>
      </c>
      <c r="J8897">
        <f t="shared" si="831"/>
        <v>0.82405231729956052</v>
      </c>
      <c r="K8897">
        <f t="shared" si="834"/>
        <v>-0.19352125921979002</v>
      </c>
      <c r="L8897">
        <f t="shared" si="832"/>
        <v>1</v>
      </c>
      <c r="M8897">
        <f t="shared" si="833"/>
        <v>0</v>
      </c>
    </row>
    <row r="8898" spans="1:13" x14ac:dyDescent="0.25">
      <c r="A8898" t="s">
        <v>7</v>
      </c>
      <c r="B8898">
        <f t="shared" si="829"/>
        <v>0</v>
      </c>
      <c r="C8898">
        <v>53592</v>
      </c>
      <c r="D8898" t="s">
        <v>20</v>
      </c>
      <c r="E8898">
        <v>9.08</v>
      </c>
      <c r="F8898">
        <v>735</v>
      </c>
      <c r="I8898">
        <f t="shared" si="830"/>
        <v>2.0285173604535869</v>
      </c>
      <c r="J8898">
        <f t="shared" si="831"/>
        <v>0.8837588542823589</v>
      </c>
      <c r="K8898">
        <f t="shared" si="834"/>
        <v>-0.12357104283160494</v>
      </c>
      <c r="L8898">
        <f t="shared" si="832"/>
        <v>1</v>
      </c>
      <c r="M8898">
        <f t="shared" si="833"/>
        <v>0</v>
      </c>
    </row>
    <row r="8899" spans="1:13" x14ac:dyDescent="0.25">
      <c r="A8899" t="s">
        <v>12</v>
      </c>
      <c r="B8899">
        <f t="shared" ref="B8899:B8962" si="835">IF(A8899="RENT",0,1)</f>
        <v>1</v>
      </c>
      <c r="C8899">
        <v>49000</v>
      </c>
      <c r="D8899" t="s">
        <v>20</v>
      </c>
      <c r="E8899">
        <v>31.96</v>
      </c>
      <c r="F8899">
        <v>660</v>
      </c>
      <c r="I8899">
        <f t="shared" ref="I8899:I8962" si="836">$Q$4+$R$4*C8899+$S$4*E8899+$T$4*F8899</f>
        <v>1.0875640821000028</v>
      </c>
      <c r="J8899">
        <f t="shared" ref="J8899:J8962" si="837">IF(I8899&gt;-100, 1/(1+EXP(-I8899)),0.0001)</f>
        <v>0.74792274491225375</v>
      </c>
      <c r="K8899">
        <f t="shared" si="834"/>
        <v>-0.2904555885445031</v>
      </c>
      <c r="L8899">
        <f t="shared" ref="L8899:L8962" si="838">IF(D8899="Charged Off", 0, 1)</f>
        <v>1</v>
      </c>
      <c r="M8899">
        <f t="shared" ref="M8899:M8962" si="839">IF(J8899&gt;$Q$1,1,0)</f>
        <v>0</v>
      </c>
    </row>
    <row r="8900" spans="1:13" x14ac:dyDescent="0.25">
      <c r="A8900" t="s">
        <v>12</v>
      </c>
      <c r="B8900">
        <f t="shared" si="835"/>
        <v>1</v>
      </c>
      <c r="C8900">
        <v>25000</v>
      </c>
      <c r="D8900" t="s">
        <v>20</v>
      </c>
      <c r="E8900">
        <v>15.94</v>
      </c>
      <c r="F8900">
        <v>705</v>
      </c>
      <c r="I8900">
        <f t="shared" si="836"/>
        <v>1.5736654752945158</v>
      </c>
      <c r="J8900">
        <f t="shared" si="837"/>
        <v>0.82830552309315764</v>
      </c>
      <c r="K8900">
        <f t="shared" si="834"/>
        <v>-0.18837320341372235</v>
      </c>
      <c r="L8900">
        <f t="shared" si="838"/>
        <v>1</v>
      </c>
      <c r="M8900">
        <f t="shared" si="839"/>
        <v>0</v>
      </c>
    </row>
    <row r="8901" spans="1:13" x14ac:dyDescent="0.25">
      <c r="A8901" t="s">
        <v>7</v>
      </c>
      <c r="B8901">
        <f t="shared" si="835"/>
        <v>0</v>
      </c>
      <c r="C8901">
        <v>67000</v>
      </c>
      <c r="D8901" t="s">
        <v>20</v>
      </c>
      <c r="E8901">
        <v>28.62</v>
      </c>
      <c r="F8901">
        <v>670</v>
      </c>
      <c r="I8901">
        <f t="shared" si="836"/>
        <v>1.2670818045619416</v>
      </c>
      <c r="J8901">
        <f t="shared" si="837"/>
        <v>0.78024279173524591</v>
      </c>
      <c r="K8901">
        <f t="shared" si="834"/>
        <v>-0.24815013627796498</v>
      </c>
      <c r="L8901">
        <f t="shared" si="838"/>
        <v>1</v>
      </c>
      <c r="M8901">
        <f t="shared" si="839"/>
        <v>0</v>
      </c>
    </row>
    <row r="8902" spans="1:13" x14ac:dyDescent="0.25">
      <c r="A8902" t="s">
        <v>5</v>
      </c>
      <c r="B8902">
        <f t="shared" si="835"/>
        <v>1</v>
      </c>
      <c r="C8902">
        <v>132000</v>
      </c>
      <c r="D8902" t="s">
        <v>20</v>
      </c>
      <c r="E8902">
        <v>18.739999999999998</v>
      </c>
      <c r="F8902">
        <v>715</v>
      </c>
      <c r="I8902">
        <f t="shared" si="836"/>
        <v>2.0167658410732772</v>
      </c>
      <c r="J8902">
        <f t="shared" si="837"/>
        <v>0.88254617586170026</v>
      </c>
      <c r="K8902">
        <f t="shared" si="834"/>
        <v>-0.12494416762092739</v>
      </c>
      <c r="L8902">
        <f t="shared" si="838"/>
        <v>1</v>
      </c>
      <c r="M8902">
        <f t="shared" si="839"/>
        <v>0</v>
      </c>
    </row>
    <row r="8903" spans="1:13" x14ac:dyDescent="0.25">
      <c r="A8903" t="s">
        <v>7</v>
      </c>
      <c r="B8903">
        <f t="shared" si="835"/>
        <v>0</v>
      </c>
      <c r="C8903">
        <v>280000</v>
      </c>
      <c r="D8903" t="s">
        <v>20</v>
      </c>
      <c r="E8903">
        <v>8.52</v>
      </c>
      <c r="F8903">
        <v>680</v>
      </c>
      <c r="I8903">
        <f t="shared" si="836"/>
        <v>2.076095000618305</v>
      </c>
      <c r="J8903">
        <f t="shared" si="837"/>
        <v>0.88855793591077525</v>
      </c>
      <c r="K8903">
        <f t="shared" si="834"/>
        <v>-0.11815542708584355</v>
      </c>
      <c r="L8903">
        <f t="shared" si="838"/>
        <v>1</v>
      </c>
      <c r="M8903">
        <f t="shared" si="839"/>
        <v>0</v>
      </c>
    </row>
    <row r="8904" spans="1:13" x14ac:dyDescent="0.25">
      <c r="A8904" t="s">
        <v>7</v>
      </c>
      <c r="B8904">
        <f t="shared" si="835"/>
        <v>0</v>
      </c>
      <c r="C8904">
        <v>52000</v>
      </c>
      <c r="D8904" t="s">
        <v>20</v>
      </c>
      <c r="E8904">
        <v>39.14</v>
      </c>
      <c r="F8904">
        <v>670</v>
      </c>
      <c r="I8904">
        <f t="shared" si="836"/>
        <v>1.2027769866170441</v>
      </c>
      <c r="J8904">
        <f t="shared" si="837"/>
        <v>0.76901842555889288</v>
      </c>
      <c r="K8904">
        <f t="shared" si="834"/>
        <v>-0.26264034934885405</v>
      </c>
      <c r="L8904">
        <f t="shared" si="838"/>
        <v>1</v>
      </c>
      <c r="M8904">
        <f t="shared" si="839"/>
        <v>0</v>
      </c>
    </row>
    <row r="8905" spans="1:13" x14ac:dyDescent="0.25">
      <c r="A8905" t="s">
        <v>5</v>
      </c>
      <c r="B8905">
        <f t="shared" si="835"/>
        <v>1</v>
      </c>
      <c r="C8905">
        <v>93000</v>
      </c>
      <c r="D8905" t="s">
        <v>20</v>
      </c>
      <c r="E8905">
        <v>22.7</v>
      </c>
      <c r="F8905">
        <v>690</v>
      </c>
      <c r="I8905">
        <f t="shared" si="836"/>
        <v>1.5940066039552496</v>
      </c>
      <c r="J8905">
        <f t="shared" si="837"/>
        <v>0.8311790576960898</v>
      </c>
      <c r="K8905">
        <f t="shared" si="834"/>
        <v>-0.18491003477909496</v>
      </c>
      <c r="L8905">
        <f t="shared" si="838"/>
        <v>1</v>
      </c>
      <c r="M8905">
        <f t="shared" si="839"/>
        <v>0</v>
      </c>
    </row>
    <row r="8906" spans="1:13" x14ac:dyDescent="0.25">
      <c r="A8906" t="s">
        <v>5</v>
      </c>
      <c r="B8906">
        <f t="shared" si="835"/>
        <v>1</v>
      </c>
      <c r="C8906">
        <v>325000</v>
      </c>
      <c r="D8906" t="s">
        <v>20</v>
      </c>
      <c r="E8906">
        <v>15.94</v>
      </c>
      <c r="F8906">
        <v>725</v>
      </c>
      <c r="I8906">
        <f t="shared" si="836"/>
        <v>2.7344073145693653</v>
      </c>
      <c r="J8906">
        <f t="shared" si="837"/>
        <v>0.93902666935081169</v>
      </c>
      <c r="K8906">
        <f t="shared" si="834"/>
        <v>-6.2911398312650274E-2</v>
      </c>
      <c r="L8906">
        <f t="shared" si="838"/>
        <v>1</v>
      </c>
      <c r="M8906">
        <f t="shared" si="839"/>
        <v>1</v>
      </c>
    </row>
    <row r="8907" spans="1:13" x14ac:dyDescent="0.25">
      <c r="A8907" t="s">
        <v>7</v>
      </c>
      <c r="B8907">
        <f t="shared" si="835"/>
        <v>0</v>
      </c>
      <c r="C8907">
        <v>60650</v>
      </c>
      <c r="D8907" t="s">
        <v>20</v>
      </c>
      <c r="E8907">
        <v>21.09</v>
      </c>
      <c r="F8907">
        <v>710</v>
      </c>
      <c r="I8907">
        <f t="shared" si="836"/>
        <v>1.7337801684118279</v>
      </c>
      <c r="J8907">
        <f t="shared" si="837"/>
        <v>0.84989530683696457</v>
      </c>
      <c r="K8907">
        <f t="shared" si="834"/>
        <v>-0.16264210551072902</v>
      </c>
      <c r="L8907">
        <f t="shared" si="838"/>
        <v>1</v>
      </c>
      <c r="M8907">
        <f t="shared" si="839"/>
        <v>0</v>
      </c>
    </row>
    <row r="8908" spans="1:13" x14ac:dyDescent="0.25">
      <c r="A8908" t="s">
        <v>7</v>
      </c>
      <c r="B8908">
        <f t="shared" si="835"/>
        <v>0</v>
      </c>
      <c r="C8908">
        <v>90000</v>
      </c>
      <c r="D8908" t="s">
        <v>20</v>
      </c>
      <c r="E8908">
        <v>24.76</v>
      </c>
      <c r="F8908">
        <v>745</v>
      </c>
      <c r="I8908">
        <f t="shared" si="836"/>
        <v>2.2320122376629348</v>
      </c>
      <c r="J8908">
        <f t="shared" si="837"/>
        <v>0.90308761371183943</v>
      </c>
      <c r="K8908">
        <f t="shared" si="834"/>
        <v>-0.10193570512024852</v>
      </c>
      <c r="L8908">
        <f t="shared" si="838"/>
        <v>1</v>
      </c>
      <c r="M8908">
        <f t="shared" si="839"/>
        <v>1</v>
      </c>
    </row>
    <row r="8909" spans="1:13" x14ac:dyDescent="0.25">
      <c r="A8909" t="s">
        <v>5</v>
      </c>
      <c r="B8909">
        <f t="shared" si="835"/>
        <v>1</v>
      </c>
      <c r="C8909">
        <v>185000</v>
      </c>
      <c r="D8909" t="s">
        <v>20</v>
      </c>
      <c r="E8909">
        <v>22.89</v>
      </c>
      <c r="F8909">
        <v>740</v>
      </c>
      <c r="I8909">
        <f t="shared" si="836"/>
        <v>2.4686955675758604</v>
      </c>
      <c r="J8909">
        <f t="shared" si="837"/>
        <v>0.92191791661219857</v>
      </c>
      <c r="K8909">
        <f t="shared" si="834"/>
        <v>-8.1299086924305874E-2</v>
      </c>
      <c r="L8909">
        <f t="shared" si="838"/>
        <v>1</v>
      </c>
      <c r="M8909">
        <f t="shared" si="839"/>
        <v>1</v>
      </c>
    </row>
    <row r="8910" spans="1:13" x14ac:dyDescent="0.25">
      <c r="A8910" t="s">
        <v>5</v>
      </c>
      <c r="B8910">
        <f t="shared" si="835"/>
        <v>1</v>
      </c>
      <c r="C8910">
        <v>120000</v>
      </c>
      <c r="D8910" t="s">
        <v>20</v>
      </c>
      <c r="E8910">
        <v>20.2</v>
      </c>
      <c r="F8910">
        <v>730</v>
      </c>
      <c r="I8910">
        <f t="shared" si="836"/>
        <v>2.1547786250147105</v>
      </c>
      <c r="J8910">
        <f t="shared" si="837"/>
        <v>0.89611447776235709</v>
      </c>
      <c r="K8910">
        <f t="shared" si="834"/>
        <v>-0.10968710880873148</v>
      </c>
      <c r="L8910">
        <f t="shared" si="838"/>
        <v>1</v>
      </c>
      <c r="M8910">
        <f t="shared" si="839"/>
        <v>0</v>
      </c>
    </row>
    <row r="8911" spans="1:13" x14ac:dyDescent="0.25">
      <c r="A8911" t="s">
        <v>5</v>
      </c>
      <c r="B8911">
        <f t="shared" si="835"/>
        <v>1</v>
      </c>
      <c r="C8911">
        <v>67000</v>
      </c>
      <c r="D8911" t="s">
        <v>20</v>
      </c>
      <c r="E8911">
        <v>21.17</v>
      </c>
      <c r="F8911">
        <v>665</v>
      </c>
      <c r="I8911">
        <f t="shared" si="836"/>
        <v>1.2207371656346382</v>
      </c>
      <c r="J8911">
        <f t="shared" si="837"/>
        <v>0.77219325086741997</v>
      </c>
      <c r="K8911">
        <f t="shared" si="834"/>
        <v>-0.25852043532562757</v>
      </c>
      <c r="L8911">
        <f t="shared" si="838"/>
        <v>1</v>
      </c>
      <c r="M8911">
        <f t="shared" si="839"/>
        <v>0</v>
      </c>
    </row>
    <row r="8912" spans="1:13" x14ac:dyDescent="0.25">
      <c r="A8912" t="s">
        <v>5</v>
      </c>
      <c r="B8912">
        <f t="shared" si="835"/>
        <v>1</v>
      </c>
      <c r="C8912">
        <v>42000</v>
      </c>
      <c r="D8912" t="s">
        <v>20</v>
      </c>
      <c r="E8912">
        <v>20.260000000000002</v>
      </c>
      <c r="F8912">
        <v>695</v>
      </c>
      <c r="I8912">
        <f t="shared" si="836"/>
        <v>1.5002721750123307</v>
      </c>
      <c r="J8912">
        <f t="shared" si="837"/>
        <v>0.81761506662235672</v>
      </c>
      <c r="K8912">
        <f t="shared" si="834"/>
        <v>-0.20136363183757036</v>
      </c>
      <c r="L8912">
        <f t="shared" si="838"/>
        <v>1</v>
      </c>
      <c r="M8912">
        <f t="shared" si="839"/>
        <v>0</v>
      </c>
    </row>
    <row r="8913" spans="1:13" x14ac:dyDescent="0.25">
      <c r="A8913" t="s">
        <v>5</v>
      </c>
      <c r="B8913">
        <f t="shared" si="835"/>
        <v>1</v>
      </c>
      <c r="C8913">
        <v>225000</v>
      </c>
      <c r="D8913" t="s">
        <v>20</v>
      </c>
      <c r="E8913">
        <v>13.54</v>
      </c>
      <c r="F8913">
        <v>730</v>
      </c>
      <c r="I8913">
        <f t="shared" si="836"/>
        <v>2.4896692643291134</v>
      </c>
      <c r="J8913">
        <f t="shared" si="837"/>
        <v>0.92341441621997444</v>
      </c>
      <c r="K8913">
        <f t="shared" si="834"/>
        <v>-7.9677156923714798E-2</v>
      </c>
      <c r="L8913">
        <f t="shared" si="838"/>
        <v>1</v>
      </c>
      <c r="M8913">
        <f t="shared" si="839"/>
        <v>1</v>
      </c>
    </row>
    <row r="8914" spans="1:13" x14ac:dyDescent="0.25">
      <c r="A8914" t="s">
        <v>5</v>
      </c>
      <c r="B8914">
        <f t="shared" si="835"/>
        <v>1</v>
      </c>
      <c r="C8914">
        <v>91000</v>
      </c>
      <c r="D8914" t="s">
        <v>20</v>
      </c>
      <c r="E8914">
        <v>17.25</v>
      </c>
      <c r="F8914">
        <v>740</v>
      </c>
      <c r="I8914">
        <f t="shared" si="836"/>
        <v>2.1888511343340626</v>
      </c>
      <c r="J8914">
        <f t="shared" si="837"/>
        <v>0.89924386195629957</v>
      </c>
      <c r="K8914">
        <f t="shared" si="834"/>
        <v>-0.10620102216636911</v>
      </c>
      <c r="L8914">
        <f t="shared" si="838"/>
        <v>1</v>
      </c>
      <c r="M8914">
        <f t="shared" si="839"/>
        <v>0</v>
      </c>
    </row>
    <row r="8915" spans="1:13" x14ac:dyDescent="0.25">
      <c r="A8915" t="s">
        <v>5</v>
      </c>
      <c r="B8915">
        <f t="shared" si="835"/>
        <v>1</v>
      </c>
      <c r="C8915">
        <v>81250</v>
      </c>
      <c r="D8915" t="s">
        <v>20</v>
      </c>
      <c r="E8915">
        <v>27.24</v>
      </c>
      <c r="F8915">
        <v>700</v>
      </c>
      <c r="I8915">
        <f t="shared" si="836"/>
        <v>1.6683273312112954</v>
      </c>
      <c r="J8915">
        <f t="shared" si="837"/>
        <v>0.8413526835495686</v>
      </c>
      <c r="K8915">
        <f t="shared" si="834"/>
        <v>-0.17274434478900463</v>
      </c>
      <c r="L8915">
        <f t="shared" si="838"/>
        <v>1</v>
      </c>
      <c r="M8915">
        <f t="shared" si="839"/>
        <v>0</v>
      </c>
    </row>
    <row r="8916" spans="1:13" x14ac:dyDescent="0.25">
      <c r="A8916" t="s">
        <v>12</v>
      </c>
      <c r="B8916">
        <f t="shared" si="835"/>
        <v>1</v>
      </c>
      <c r="C8916">
        <v>65500</v>
      </c>
      <c r="D8916" t="s">
        <v>20</v>
      </c>
      <c r="E8916">
        <v>26.68</v>
      </c>
      <c r="F8916">
        <v>695</v>
      </c>
      <c r="I8916">
        <f t="shared" si="836"/>
        <v>1.561613279405754</v>
      </c>
      <c r="J8916">
        <f t="shared" si="837"/>
        <v>0.82658472620366941</v>
      </c>
      <c r="K8916">
        <f t="shared" si="834"/>
        <v>-0.19045285493190145</v>
      </c>
      <c r="L8916">
        <f t="shared" si="838"/>
        <v>1</v>
      </c>
      <c r="M8916">
        <f t="shared" si="839"/>
        <v>0</v>
      </c>
    </row>
    <row r="8917" spans="1:13" x14ac:dyDescent="0.25">
      <c r="A8917" t="s">
        <v>7</v>
      </c>
      <c r="B8917">
        <f t="shared" si="835"/>
        <v>0</v>
      </c>
      <c r="C8917">
        <v>70000</v>
      </c>
      <c r="D8917" t="s">
        <v>20</v>
      </c>
      <c r="E8917">
        <v>29.45</v>
      </c>
      <c r="F8917">
        <v>660</v>
      </c>
      <c r="I8917">
        <f t="shared" si="836"/>
        <v>1.1565690292471666</v>
      </c>
      <c r="J8917">
        <f t="shared" si="837"/>
        <v>0.76070873070676759</v>
      </c>
      <c r="K8917">
        <f t="shared" si="834"/>
        <v>-0.27350473984378765</v>
      </c>
      <c r="L8917">
        <f t="shared" si="838"/>
        <v>1</v>
      </c>
      <c r="M8917">
        <f t="shared" si="839"/>
        <v>0</v>
      </c>
    </row>
    <row r="8918" spans="1:13" x14ac:dyDescent="0.25">
      <c r="A8918" t="s">
        <v>12</v>
      </c>
      <c r="B8918">
        <f t="shared" si="835"/>
        <v>1</v>
      </c>
      <c r="C8918">
        <v>41000</v>
      </c>
      <c r="D8918" t="s">
        <v>20</v>
      </c>
      <c r="E8918">
        <v>28.81</v>
      </c>
      <c r="F8918">
        <v>680</v>
      </c>
      <c r="I8918">
        <f t="shared" si="836"/>
        <v>1.3049926625918555</v>
      </c>
      <c r="J8918">
        <f t="shared" si="837"/>
        <v>0.78667404083761139</v>
      </c>
      <c r="K8918">
        <f t="shared" si="834"/>
        <v>-0.23994129572840997</v>
      </c>
      <c r="L8918">
        <f t="shared" si="838"/>
        <v>1</v>
      </c>
      <c r="M8918">
        <f t="shared" si="839"/>
        <v>0</v>
      </c>
    </row>
    <row r="8919" spans="1:13" x14ac:dyDescent="0.25">
      <c r="A8919" t="s">
        <v>7</v>
      </c>
      <c r="B8919">
        <f t="shared" si="835"/>
        <v>0</v>
      </c>
      <c r="C8919">
        <v>83000</v>
      </c>
      <c r="D8919" t="s">
        <v>20</v>
      </c>
      <c r="E8919">
        <v>30.73</v>
      </c>
      <c r="F8919">
        <v>765</v>
      </c>
      <c r="I8919">
        <f t="shared" si="836"/>
        <v>2.4368296160369916</v>
      </c>
      <c r="J8919">
        <f t="shared" si="837"/>
        <v>0.91959297576587962</v>
      </c>
      <c r="K8919">
        <f t="shared" si="834"/>
        <v>-8.3824124480395612E-2</v>
      </c>
      <c r="L8919">
        <f t="shared" si="838"/>
        <v>1</v>
      </c>
      <c r="M8919">
        <f t="shared" si="839"/>
        <v>1</v>
      </c>
    </row>
    <row r="8920" spans="1:13" x14ac:dyDescent="0.25">
      <c r="A8920" t="s">
        <v>12</v>
      </c>
      <c r="B8920">
        <f t="shared" si="835"/>
        <v>1</v>
      </c>
      <c r="C8920">
        <v>91990</v>
      </c>
      <c r="D8920" t="s">
        <v>20</v>
      </c>
      <c r="E8920">
        <v>6.26</v>
      </c>
      <c r="F8920">
        <v>690</v>
      </c>
      <c r="I8920">
        <f t="shared" si="836"/>
        <v>1.6191814997939034</v>
      </c>
      <c r="J8920">
        <f t="shared" si="837"/>
        <v>0.83468221769303763</v>
      </c>
      <c r="K8920">
        <f t="shared" si="834"/>
        <v>-0.1807042041824494</v>
      </c>
      <c r="L8920">
        <f t="shared" si="838"/>
        <v>1</v>
      </c>
      <c r="M8920">
        <f t="shared" si="839"/>
        <v>0</v>
      </c>
    </row>
    <row r="8921" spans="1:13" x14ac:dyDescent="0.25">
      <c r="A8921" t="s">
        <v>7</v>
      </c>
      <c r="B8921">
        <f t="shared" si="835"/>
        <v>0</v>
      </c>
      <c r="C8921">
        <v>64560</v>
      </c>
      <c r="D8921" t="s">
        <v>20</v>
      </c>
      <c r="E8921">
        <v>14.94</v>
      </c>
      <c r="F8921">
        <v>665</v>
      </c>
      <c r="I8921">
        <f t="shared" si="836"/>
        <v>1.2239403154164865</v>
      </c>
      <c r="J8921">
        <f t="shared" si="837"/>
        <v>0.77275622828983836</v>
      </c>
      <c r="K8921">
        <f t="shared" si="834"/>
        <v>-0.25779163809965733</v>
      </c>
      <c r="L8921">
        <f t="shared" si="838"/>
        <v>1</v>
      </c>
      <c r="M8921">
        <f t="shared" si="839"/>
        <v>0</v>
      </c>
    </row>
    <row r="8922" spans="1:13" x14ac:dyDescent="0.25">
      <c r="A8922" t="s">
        <v>5</v>
      </c>
      <c r="B8922">
        <f t="shared" si="835"/>
        <v>1</v>
      </c>
      <c r="C8922">
        <v>75000</v>
      </c>
      <c r="D8922" t="s">
        <v>20</v>
      </c>
      <c r="E8922">
        <v>24.43</v>
      </c>
      <c r="F8922">
        <v>730</v>
      </c>
      <c r="I8922">
        <f t="shared" si="836"/>
        <v>2.0088870667992431</v>
      </c>
      <c r="J8922">
        <f t="shared" si="837"/>
        <v>0.88172700981779661</v>
      </c>
      <c r="K8922">
        <f t="shared" si="834"/>
        <v>-0.12587278356251574</v>
      </c>
      <c r="L8922">
        <f t="shared" si="838"/>
        <v>1</v>
      </c>
      <c r="M8922">
        <f t="shared" si="839"/>
        <v>0</v>
      </c>
    </row>
    <row r="8923" spans="1:13" x14ac:dyDescent="0.25">
      <c r="A8923" t="s">
        <v>5</v>
      </c>
      <c r="B8923">
        <f t="shared" si="835"/>
        <v>1</v>
      </c>
      <c r="C8923">
        <v>41000</v>
      </c>
      <c r="D8923" t="s">
        <v>20</v>
      </c>
      <c r="E8923">
        <v>25.06</v>
      </c>
      <c r="F8923">
        <v>695</v>
      </c>
      <c r="I8923">
        <f t="shared" si="836"/>
        <v>1.4889331866061735</v>
      </c>
      <c r="J8923">
        <f t="shared" si="837"/>
        <v>0.81591809573435681</v>
      </c>
      <c r="K8923">
        <f t="shared" si="834"/>
        <v>-0.20344130193028687</v>
      </c>
      <c r="L8923">
        <f t="shared" si="838"/>
        <v>1</v>
      </c>
      <c r="M8923">
        <f t="shared" si="839"/>
        <v>0</v>
      </c>
    </row>
    <row r="8924" spans="1:13" x14ac:dyDescent="0.25">
      <c r="A8924" t="s">
        <v>5</v>
      </c>
      <c r="B8924">
        <f t="shared" si="835"/>
        <v>1</v>
      </c>
      <c r="C8924">
        <v>158000</v>
      </c>
      <c r="D8924" t="s">
        <v>20</v>
      </c>
      <c r="E8924">
        <v>14.17</v>
      </c>
      <c r="F8924">
        <v>705</v>
      </c>
      <c r="I8924">
        <f t="shared" si="836"/>
        <v>1.9863910343720228</v>
      </c>
      <c r="J8924">
        <f t="shared" si="837"/>
        <v>0.87936080290715724</v>
      </c>
      <c r="K8924">
        <f t="shared" si="834"/>
        <v>-0.12855999577013932</v>
      </c>
      <c r="L8924">
        <f t="shared" si="838"/>
        <v>1</v>
      </c>
      <c r="M8924">
        <f t="shared" si="839"/>
        <v>0</v>
      </c>
    </row>
    <row r="8925" spans="1:13" x14ac:dyDescent="0.25">
      <c r="A8925" t="s">
        <v>7</v>
      </c>
      <c r="B8925">
        <f t="shared" si="835"/>
        <v>0</v>
      </c>
      <c r="C8925">
        <v>52000</v>
      </c>
      <c r="D8925" t="s">
        <v>20</v>
      </c>
      <c r="E8925">
        <v>32.82</v>
      </c>
      <c r="F8925">
        <v>690</v>
      </c>
      <c r="I8925">
        <f t="shared" si="836"/>
        <v>1.4503021573927173</v>
      </c>
      <c r="J8925">
        <f t="shared" si="837"/>
        <v>0.81004493194505944</v>
      </c>
      <c r="K8925">
        <f t="shared" si="834"/>
        <v>-0.21066556131703099</v>
      </c>
      <c r="L8925">
        <f t="shared" si="838"/>
        <v>1</v>
      </c>
      <c r="M8925">
        <f t="shared" si="839"/>
        <v>0</v>
      </c>
    </row>
    <row r="8926" spans="1:13" x14ac:dyDescent="0.25">
      <c r="A8926" t="s">
        <v>5</v>
      </c>
      <c r="B8926">
        <f t="shared" si="835"/>
        <v>1</v>
      </c>
      <c r="C8926">
        <v>72500</v>
      </c>
      <c r="D8926" t="s">
        <v>20</v>
      </c>
      <c r="E8926">
        <v>21.98</v>
      </c>
      <c r="F8926">
        <v>660</v>
      </c>
      <c r="I8926">
        <f t="shared" si="836"/>
        <v>1.1771223649842897</v>
      </c>
      <c r="J8926">
        <f t="shared" si="837"/>
        <v>0.76443000290373653</v>
      </c>
      <c r="K8926">
        <f t="shared" si="834"/>
        <v>-0.26862481711975933</v>
      </c>
      <c r="L8926">
        <f t="shared" si="838"/>
        <v>1</v>
      </c>
      <c r="M8926">
        <f t="shared" si="839"/>
        <v>0</v>
      </c>
    </row>
    <row r="8927" spans="1:13" x14ac:dyDescent="0.25">
      <c r="A8927" t="s">
        <v>5</v>
      </c>
      <c r="B8927">
        <f t="shared" si="835"/>
        <v>1</v>
      </c>
      <c r="C8927">
        <v>200000</v>
      </c>
      <c r="D8927" t="s">
        <v>20</v>
      </c>
      <c r="E8927">
        <v>21.54</v>
      </c>
      <c r="F8927">
        <v>685</v>
      </c>
      <c r="I8927">
        <f t="shared" si="836"/>
        <v>1.8664319607297282</v>
      </c>
      <c r="J8927">
        <f t="shared" si="837"/>
        <v>0.86604488551140091</v>
      </c>
      <c r="K8927">
        <f t="shared" si="834"/>
        <v>-0.1438185409182999</v>
      </c>
      <c r="L8927">
        <f t="shared" si="838"/>
        <v>1</v>
      </c>
      <c r="M8927">
        <f t="shared" si="839"/>
        <v>0</v>
      </c>
    </row>
    <row r="8928" spans="1:13" x14ac:dyDescent="0.25">
      <c r="A8928" t="s">
        <v>5</v>
      </c>
      <c r="B8928">
        <f t="shared" si="835"/>
        <v>1</v>
      </c>
      <c r="C8928">
        <v>83200</v>
      </c>
      <c r="D8928" t="s">
        <v>20</v>
      </c>
      <c r="E8928">
        <v>10.02</v>
      </c>
      <c r="F8928">
        <v>665</v>
      </c>
      <c r="I8928">
        <f t="shared" si="836"/>
        <v>1.2898222985902095</v>
      </c>
      <c r="J8928">
        <f t="shared" si="837"/>
        <v>0.78411710985152017</v>
      </c>
      <c r="K8928">
        <f t="shared" si="834"/>
        <v>-0.24319689497642291</v>
      </c>
      <c r="L8928">
        <f t="shared" si="838"/>
        <v>1</v>
      </c>
      <c r="M8928">
        <f t="shared" si="839"/>
        <v>0</v>
      </c>
    </row>
    <row r="8929" spans="1:13" x14ac:dyDescent="0.25">
      <c r="A8929" t="s">
        <v>7</v>
      </c>
      <c r="B8929">
        <f t="shared" si="835"/>
        <v>0</v>
      </c>
      <c r="C8929">
        <v>55000</v>
      </c>
      <c r="D8929" t="s">
        <v>20</v>
      </c>
      <c r="E8929">
        <v>19.920000000000002</v>
      </c>
      <c r="F8929">
        <v>660</v>
      </c>
      <c r="I8929">
        <f t="shared" si="836"/>
        <v>1.1267614325670134</v>
      </c>
      <c r="J8929">
        <f t="shared" si="837"/>
        <v>0.75524073786239088</v>
      </c>
      <c r="K8929">
        <f t="shared" si="834"/>
        <v>-0.28071872246166946</v>
      </c>
      <c r="L8929">
        <f t="shared" si="838"/>
        <v>1</v>
      </c>
      <c r="M8929">
        <f t="shared" si="839"/>
        <v>0</v>
      </c>
    </row>
    <row r="8930" spans="1:13" x14ac:dyDescent="0.25">
      <c r="A8930" t="s">
        <v>7</v>
      </c>
      <c r="B8930">
        <f t="shared" si="835"/>
        <v>0</v>
      </c>
      <c r="C8930">
        <v>105000</v>
      </c>
      <c r="D8930" t="s">
        <v>20</v>
      </c>
      <c r="E8930">
        <v>16.66</v>
      </c>
      <c r="F8930">
        <v>680</v>
      </c>
      <c r="I8930">
        <f t="shared" si="836"/>
        <v>1.5230367916999681</v>
      </c>
      <c r="J8930">
        <f t="shared" si="837"/>
        <v>0.82098522839338417</v>
      </c>
      <c r="K8930">
        <f t="shared" si="834"/>
        <v>-0.1972501619042574</v>
      </c>
      <c r="L8930">
        <f t="shared" si="838"/>
        <v>1</v>
      </c>
      <c r="M8930">
        <f t="shared" si="839"/>
        <v>0</v>
      </c>
    </row>
    <row r="8931" spans="1:13" x14ac:dyDescent="0.25">
      <c r="A8931" t="s">
        <v>12</v>
      </c>
      <c r="B8931">
        <f t="shared" si="835"/>
        <v>1</v>
      </c>
      <c r="C8931">
        <v>40000</v>
      </c>
      <c r="D8931" t="s">
        <v>20</v>
      </c>
      <c r="E8931">
        <v>28.86</v>
      </c>
      <c r="F8931">
        <v>675</v>
      </c>
      <c r="I8931">
        <f t="shared" si="836"/>
        <v>1.2426635241653869</v>
      </c>
      <c r="J8931">
        <f t="shared" si="837"/>
        <v>0.77602729889045452</v>
      </c>
      <c r="K8931">
        <f t="shared" si="834"/>
        <v>-0.25356758043513972</v>
      </c>
      <c r="L8931">
        <f t="shared" si="838"/>
        <v>1</v>
      </c>
      <c r="M8931">
        <f t="shared" si="839"/>
        <v>0</v>
      </c>
    </row>
    <row r="8932" spans="1:13" x14ac:dyDescent="0.25">
      <c r="A8932" t="s">
        <v>7</v>
      </c>
      <c r="B8932">
        <f t="shared" si="835"/>
        <v>0</v>
      </c>
      <c r="C8932">
        <v>55000</v>
      </c>
      <c r="D8932" t="s">
        <v>20</v>
      </c>
      <c r="E8932">
        <v>18.829999999999998</v>
      </c>
      <c r="F8932">
        <v>745</v>
      </c>
      <c r="I8932">
        <f t="shared" si="836"/>
        <v>2.134404585820362</v>
      </c>
      <c r="J8932">
        <f t="shared" si="837"/>
        <v>0.89420242581922638</v>
      </c>
      <c r="K8932">
        <f t="shared" si="834"/>
        <v>-0.11182310234851048</v>
      </c>
      <c r="L8932">
        <f t="shared" si="838"/>
        <v>1</v>
      </c>
      <c r="M8932">
        <f t="shared" si="839"/>
        <v>0</v>
      </c>
    </row>
    <row r="8933" spans="1:13" x14ac:dyDescent="0.25">
      <c r="A8933" t="s">
        <v>7</v>
      </c>
      <c r="B8933">
        <f t="shared" si="835"/>
        <v>0</v>
      </c>
      <c r="C8933">
        <v>150000</v>
      </c>
      <c r="D8933" t="s">
        <v>20</v>
      </c>
      <c r="E8933">
        <v>24.56</v>
      </c>
      <c r="F8933">
        <v>700</v>
      </c>
      <c r="I8933">
        <f t="shared" si="836"/>
        <v>1.8847091948888872</v>
      </c>
      <c r="J8933">
        <f t="shared" si="837"/>
        <v>0.86815109851059469</v>
      </c>
      <c r="K8933">
        <f t="shared" si="834"/>
        <v>-0.1413895028462554</v>
      </c>
      <c r="L8933">
        <f t="shared" si="838"/>
        <v>1</v>
      </c>
      <c r="M8933">
        <f t="shared" si="839"/>
        <v>0</v>
      </c>
    </row>
    <row r="8934" spans="1:13" x14ac:dyDescent="0.25">
      <c r="A8934" t="s">
        <v>7</v>
      </c>
      <c r="B8934">
        <f t="shared" si="835"/>
        <v>0</v>
      </c>
      <c r="C8934">
        <v>77000</v>
      </c>
      <c r="D8934" t="s">
        <v>20</v>
      </c>
      <c r="E8934">
        <v>30.54</v>
      </c>
      <c r="F8934">
        <v>715</v>
      </c>
      <c r="I8934">
        <f t="shared" si="836"/>
        <v>1.8270466260148757</v>
      </c>
      <c r="J8934">
        <f t="shared" si="837"/>
        <v>0.86140951990542736</v>
      </c>
      <c r="K8934">
        <f t="shared" si="834"/>
        <v>-0.14918525475680722</v>
      </c>
      <c r="L8934">
        <f t="shared" si="838"/>
        <v>1</v>
      </c>
      <c r="M8934">
        <f t="shared" si="839"/>
        <v>0</v>
      </c>
    </row>
    <row r="8935" spans="1:13" x14ac:dyDescent="0.25">
      <c r="A8935" t="s">
        <v>7</v>
      </c>
      <c r="B8935">
        <f t="shared" si="835"/>
        <v>0</v>
      </c>
      <c r="C8935">
        <v>40000</v>
      </c>
      <c r="D8935" t="s">
        <v>20</v>
      </c>
      <c r="E8935">
        <v>21.48</v>
      </c>
      <c r="F8935">
        <v>665</v>
      </c>
      <c r="I8935">
        <f t="shared" si="836"/>
        <v>1.1370356376369219</v>
      </c>
      <c r="J8935">
        <f t="shared" si="837"/>
        <v>0.75713496285061765</v>
      </c>
      <c r="K8935">
        <f t="shared" si="834"/>
        <v>-0.27821375497530521</v>
      </c>
      <c r="L8935">
        <f t="shared" si="838"/>
        <v>1</v>
      </c>
      <c r="M8935">
        <f t="shared" si="839"/>
        <v>0</v>
      </c>
    </row>
    <row r="8936" spans="1:13" x14ac:dyDescent="0.25">
      <c r="A8936" t="s">
        <v>5</v>
      </c>
      <c r="B8936">
        <f t="shared" si="835"/>
        <v>1</v>
      </c>
      <c r="C8936">
        <v>110000</v>
      </c>
      <c r="D8936" t="s">
        <v>20</v>
      </c>
      <c r="E8936">
        <v>10.54</v>
      </c>
      <c r="F8936">
        <v>695</v>
      </c>
      <c r="I8936">
        <f t="shared" si="836"/>
        <v>1.7264565522110846</v>
      </c>
      <c r="J8936">
        <f t="shared" si="837"/>
        <v>0.84895861304867748</v>
      </c>
      <c r="K8936">
        <f t="shared" si="834"/>
        <v>-0.16374484174042273</v>
      </c>
      <c r="L8936">
        <f t="shared" si="838"/>
        <v>1</v>
      </c>
      <c r="M8936">
        <f t="shared" si="839"/>
        <v>0</v>
      </c>
    </row>
    <row r="8937" spans="1:13" x14ac:dyDescent="0.25">
      <c r="A8937" t="s">
        <v>7</v>
      </c>
      <c r="B8937">
        <f t="shared" si="835"/>
        <v>0</v>
      </c>
      <c r="C8937">
        <v>85000</v>
      </c>
      <c r="D8937" t="s">
        <v>20</v>
      </c>
      <c r="E8937">
        <v>14.78</v>
      </c>
      <c r="F8937">
        <v>720</v>
      </c>
      <c r="I8937">
        <f t="shared" si="836"/>
        <v>1.9379678708941039</v>
      </c>
      <c r="J8937">
        <f t="shared" si="837"/>
        <v>0.87412872293430599</v>
      </c>
      <c r="K8937">
        <f t="shared" si="834"/>
        <v>-0.13452763392607076</v>
      </c>
      <c r="L8937">
        <f t="shared" si="838"/>
        <v>1</v>
      </c>
      <c r="M8937">
        <f t="shared" si="839"/>
        <v>0</v>
      </c>
    </row>
    <row r="8938" spans="1:13" x14ac:dyDescent="0.25">
      <c r="A8938" t="s">
        <v>5</v>
      </c>
      <c r="B8938">
        <f t="shared" si="835"/>
        <v>1</v>
      </c>
      <c r="C8938">
        <v>130000</v>
      </c>
      <c r="D8938" t="s">
        <v>20</v>
      </c>
      <c r="E8938">
        <v>18.39</v>
      </c>
      <c r="F8938">
        <v>680</v>
      </c>
      <c r="I8938">
        <f t="shared" si="836"/>
        <v>1.5970677739457928</v>
      </c>
      <c r="J8938">
        <f t="shared" si="837"/>
        <v>0.83160816702665086</v>
      </c>
      <c r="K8938">
        <f t="shared" si="834"/>
        <v>-0.184393902187135</v>
      </c>
      <c r="L8938">
        <f t="shared" si="838"/>
        <v>1</v>
      </c>
      <c r="M8938">
        <f t="shared" si="839"/>
        <v>0</v>
      </c>
    </row>
    <row r="8939" spans="1:13" x14ac:dyDescent="0.25">
      <c r="A8939" t="s">
        <v>5</v>
      </c>
      <c r="B8939">
        <f t="shared" si="835"/>
        <v>1</v>
      </c>
      <c r="C8939">
        <v>90000</v>
      </c>
      <c r="D8939" t="s">
        <v>20</v>
      </c>
      <c r="E8939">
        <v>13.75</v>
      </c>
      <c r="F8939">
        <v>680</v>
      </c>
      <c r="I8939">
        <f t="shared" si="836"/>
        <v>1.4818390900436249</v>
      </c>
      <c r="J8939">
        <f t="shared" si="837"/>
        <v>0.81485020370105299</v>
      </c>
      <c r="K8939">
        <f t="shared" si="834"/>
        <v>-0.20475098177421852</v>
      </c>
      <c r="L8939">
        <f t="shared" si="838"/>
        <v>1</v>
      </c>
      <c r="M8939">
        <f t="shared" si="839"/>
        <v>0</v>
      </c>
    </row>
    <row r="8940" spans="1:13" x14ac:dyDescent="0.25">
      <c r="A8940" t="s">
        <v>7</v>
      </c>
      <c r="B8940">
        <f t="shared" si="835"/>
        <v>0</v>
      </c>
      <c r="C8940">
        <v>106000</v>
      </c>
      <c r="D8940" t="s">
        <v>20</v>
      </c>
      <c r="E8940">
        <v>15.48</v>
      </c>
      <c r="F8940">
        <v>735</v>
      </c>
      <c r="I8940">
        <f t="shared" si="836"/>
        <v>2.1789382467936091</v>
      </c>
      <c r="J8940">
        <f t="shared" si="837"/>
        <v>0.89834215005140206</v>
      </c>
      <c r="K8940">
        <f t="shared" si="834"/>
        <v>-0.10720426982684898</v>
      </c>
      <c r="L8940">
        <f t="shared" si="838"/>
        <v>1</v>
      </c>
      <c r="M8940">
        <f t="shared" si="839"/>
        <v>0</v>
      </c>
    </row>
    <row r="8941" spans="1:13" x14ac:dyDescent="0.25">
      <c r="A8941" t="s">
        <v>5</v>
      </c>
      <c r="B8941">
        <f t="shared" si="835"/>
        <v>1</v>
      </c>
      <c r="C8941">
        <v>48000</v>
      </c>
      <c r="D8941" t="s">
        <v>20</v>
      </c>
      <c r="E8941">
        <v>25.23</v>
      </c>
      <c r="F8941">
        <v>720</v>
      </c>
      <c r="I8941">
        <f t="shared" si="836"/>
        <v>1.8060168477167746</v>
      </c>
      <c r="J8941">
        <f t="shared" si="837"/>
        <v>0.85887978486946215</v>
      </c>
      <c r="K8941">
        <f t="shared" si="834"/>
        <v>-0.15212631455695294</v>
      </c>
      <c r="L8941">
        <f t="shared" si="838"/>
        <v>1</v>
      </c>
      <c r="M8941">
        <f t="shared" si="839"/>
        <v>0</v>
      </c>
    </row>
    <row r="8942" spans="1:13" x14ac:dyDescent="0.25">
      <c r="A8942" t="s">
        <v>7</v>
      </c>
      <c r="B8942">
        <f t="shared" si="835"/>
        <v>0</v>
      </c>
      <c r="C8942">
        <v>52800</v>
      </c>
      <c r="D8942" t="s">
        <v>20</v>
      </c>
      <c r="E8942">
        <v>29.23</v>
      </c>
      <c r="F8942">
        <v>715</v>
      </c>
      <c r="I8942">
        <f t="shared" si="836"/>
        <v>1.7547572503250075</v>
      </c>
      <c r="J8942">
        <f t="shared" si="837"/>
        <v>0.85255182617334335</v>
      </c>
      <c r="K8942">
        <f t="shared" si="834"/>
        <v>-0.15952127850708264</v>
      </c>
      <c r="L8942">
        <f t="shared" si="838"/>
        <v>1</v>
      </c>
      <c r="M8942">
        <f t="shared" si="839"/>
        <v>0</v>
      </c>
    </row>
    <row r="8943" spans="1:13" x14ac:dyDescent="0.25">
      <c r="A8943" t="s">
        <v>7</v>
      </c>
      <c r="B8943">
        <f t="shared" si="835"/>
        <v>0</v>
      </c>
      <c r="C8943">
        <v>64000</v>
      </c>
      <c r="D8943" t="s">
        <v>20</v>
      </c>
      <c r="E8943">
        <v>16.579999999999998</v>
      </c>
      <c r="F8943">
        <v>745</v>
      </c>
      <c r="I8943">
        <f t="shared" si="836"/>
        <v>2.1659985632318186</v>
      </c>
      <c r="J8943">
        <f t="shared" si="837"/>
        <v>0.89715434658589477</v>
      </c>
      <c r="K8943">
        <f t="shared" si="834"/>
        <v>-0.10852736195318829</v>
      </c>
      <c r="L8943">
        <f t="shared" si="838"/>
        <v>1</v>
      </c>
      <c r="M8943">
        <f t="shared" si="839"/>
        <v>0</v>
      </c>
    </row>
    <row r="8944" spans="1:13" x14ac:dyDescent="0.25">
      <c r="A8944" t="s">
        <v>5</v>
      </c>
      <c r="B8944">
        <f t="shared" si="835"/>
        <v>1</v>
      </c>
      <c r="C8944">
        <v>83000</v>
      </c>
      <c r="D8944" t="s">
        <v>20</v>
      </c>
      <c r="E8944">
        <v>17.559999999999999</v>
      </c>
      <c r="F8944">
        <v>675</v>
      </c>
      <c r="I8944">
        <f t="shared" si="836"/>
        <v>1.3945588351687048</v>
      </c>
      <c r="J8944">
        <f t="shared" si="837"/>
        <v>0.80131903799354576</v>
      </c>
      <c r="K8944">
        <f t="shared" si="834"/>
        <v>-0.22149611159660387</v>
      </c>
      <c r="L8944">
        <f t="shared" si="838"/>
        <v>1</v>
      </c>
      <c r="M8944">
        <f t="shared" si="839"/>
        <v>0</v>
      </c>
    </row>
    <row r="8945" spans="1:13" x14ac:dyDescent="0.25">
      <c r="A8945" t="s">
        <v>7</v>
      </c>
      <c r="B8945">
        <f t="shared" si="835"/>
        <v>0</v>
      </c>
      <c r="C8945">
        <v>18000</v>
      </c>
      <c r="D8945" t="s">
        <v>20</v>
      </c>
      <c r="E8945">
        <v>19.73</v>
      </c>
      <c r="F8945">
        <v>685</v>
      </c>
      <c r="I8945">
        <f t="shared" si="836"/>
        <v>1.3089312063388467</v>
      </c>
      <c r="J8945">
        <f t="shared" si="837"/>
        <v>0.78733425306502502</v>
      </c>
      <c r="K8945">
        <f t="shared" si="834"/>
        <v>-0.23910240273313241</v>
      </c>
      <c r="L8945">
        <f t="shared" si="838"/>
        <v>1</v>
      </c>
      <c r="M8945">
        <f t="shared" si="839"/>
        <v>0</v>
      </c>
    </row>
    <row r="8946" spans="1:13" x14ac:dyDescent="0.25">
      <c r="A8946" t="s">
        <v>5</v>
      </c>
      <c r="B8946">
        <f t="shared" si="835"/>
        <v>1</v>
      </c>
      <c r="C8946">
        <v>75000</v>
      </c>
      <c r="D8946" t="s">
        <v>20</v>
      </c>
      <c r="E8946">
        <v>10.1</v>
      </c>
      <c r="F8946">
        <v>660</v>
      </c>
      <c r="I8946">
        <f t="shared" si="836"/>
        <v>1.2052633688399927</v>
      </c>
      <c r="J8946">
        <f t="shared" si="837"/>
        <v>0.76945978391804959</v>
      </c>
      <c r="K8946">
        <f t="shared" si="834"/>
        <v>-0.26206658968356156</v>
      </c>
      <c r="L8946">
        <f t="shared" si="838"/>
        <v>1</v>
      </c>
      <c r="M8946">
        <f t="shared" si="839"/>
        <v>0</v>
      </c>
    </row>
    <row r="8947" spans="1:13" x14ac:dyDescent="0.25">
      <c r="A8947" t="s">
        <v>5</v>
      </c>
      <c r="B8947">
        <f t="shared" si="835"/>
        <v>1</v>
      </c>
      <c r="C8947">
        <v>95000</v>
      </c>
      <c r="D8947" t="s">
        <v>20</v>
      </c>
      <c r="E8947">
        <v>23.64</v>
      </c>
      <c r="F8947">
        <v>680</v>
      </c>
      <c r="I8947">
        <f t="shared" si="836"/>
        <v>1.4802242650588386</v>
      </c>
      <c r="J8947">
        <f t="shared" si="837"/>
        <v>0.81460645222938</v>
      </c>
      <c r="K8947">
        <f t="shared" si="834"/>
        <v>-0.20505016306585216</v>
      </c>
      <c r="L8947">
        <f t="shared" si="838"/>
        <v>1</v>
      </c>
      <c r="M8947">
        <f t="shared" si="839"/>
        <v>0</v>
      </c>
    </row>
    <row r="8948" spans="1:13" x14ac:dyDescent="0.25">
      <c r="A8948" t="s">
        <v>5</v>
      </c>
      <c r="B8948">
        <f t="shared" si="835"/>
        <v>1</v>
      </c>
      <c r="C8948">
        <v>35000</v>
      </c>
      <c r="D8948" t="s">
        <v>20</v>
      </c>
      <c r="E8948">
        <v>24.93</v>
      </c>
      <c r="F8948">
        <v>695</v>
      </c>
      <c r="I8948">
        <f t="shared" si="836"/>
        <v>1.4706750472509809</v>
      </c>
      <c r="J8948">
        <f t="shared" si="837"/>
        <v>0.81315996820574399</v>
      </c>
      <c r="K8948">
        <f t="shared" si="834"/>
        <v>-0.20682742592890555</v>
      </c>
      <c r="L8948">
        <f t="shared" si="838"/>
        <v>1</v>
      </c>
      <c r="M8948">
        <f t="shared" si="839"/>
        <v>0</v>
      </c>
    </row>
    <row r="8949" spans="1:13" x14ac:dyDescent="0.25">
      <c r="A8949" t="s">
        <v>5</v>
      </c>
      <c r="B8949">
        <f t="shared" si="835"/>
        <v>1</v>
      </c>
      <c r="C8949">
        <v>49000</v>
      </c>
      <c r="D8949" t="s">
        <v>20</v>
      </c>
      <c r="E8949">
        <v>31.35</v>
      </c>
      <c r="F8949">
        <v>660</v>
      </c>
      <c r="I8949">
        <f t="shared" si="836"/>
        <v>1.0886136234950898</v>
      </c>
      <c r="J8949">
        <f t="shared" si="837"/>
        <v>0.74812056798492665</v>
      </c>
      <c r="K8949">
        <f t="shared" si="834"/>
        <v>-0.29019112685128812</v>
      </c>
      <c r="L8949">
        <f t="shared" si="838"/>
        <v>1</v>
      </c>
      <c r="M8949">
        <f t="shared" si="839"/>
        <v>0</v>
      </c>
    </row>
    <row r="8950" spans="1:13" x14ac:dyDescent="0.25">
      <c r="A8950" t="s">
        <v>5</v>
      </c>
      <c r="B8950">
        <f t="shared" si="835"/>
        <v>1</v>
      </c>
      <c r="C8950">
        <v>93000</v>
      </c>
      <c r="D8950" t="s">
        <v>20</v>
      </c>
      <c r="E8950">
        <v>39.770000000000003</v>
      </c>
      <c r="F8950">
        <v>680</v>
      </c>
      <c r="I8950">
        <f t="shared" si="836"/>
        <v>1.4463110336401019</v>
      </c>
      <c r="J8950">
        <f t="shared" si="837"/>
        <v>0.8094300491347326</v>
      </c>
      <c r="K8950">
        <f t="shared" si="834"/>
        <v>-0.21142492203214802</v>
      </c>
      <c r="L8950">
        <f t="shared" si="838"/>
        <v>1</v>
      </c>
      <c r="M8950">
        <f t="shared" si="839"/>
        <v>0</v>
      </c>
    </row>
    <row r="8951" spans="1:13" x14ac:dyDescent="0.25">
      <c r="A8951" t="s">
        <v>12</v>
      </c>
      <c r="B8951">
        <f t="shared" si="835"/>
        <v>1</v>
      </c>
      <c r="C8951">
        <v>60000</v>
      </c>
      <c r="D8951" t="s">
        <v>20</v>
      </c>
      <c r="E8951">
        <v>13.28</v>
      </c>
      <c r="F8951">
        <v>720</v>
      </c>
      <c r="I8951">
        <f t="shared" si="836"/>
        <v>1.8635411599255409</v>
      </c>
      <c r="J8951">
        <f t="shared" si="837"/>
        <v>0.86570916539665732</v>
      </c>
      <c r="K8951">
        <f t="shared" si="834"/>
        <v>-0.14420626354989791</v>
      </c>
      <c r="L8951">
        <f t="shared" si="838"/>
        <v>1</v>
      </c>
      <c r="M8951">
        <f t="shared" si="839"/>
        <v>0</v>
      </c>
    </row>
    <row r="8952" spans="1:13" x14ac:dyDescent="0.25">
      <c r="A8952" t="s">
        <v>5</v>
      </c>
      <c r="B8952">
        <f t="shared" si="835"/>
        <v>1</v>
      </c>
      <c r="C8952">
        <v>70000</v>
      </c>
      <c r="D8952" t="s">
        <v>20</v>
      </c>
      <c r="E8952">
        <v>24.43</v>
      </c>
      <c r="F8952">
        <v>720</v>
      </c>
      <c r="I8952">
        <f t="shared" si="836"/>
        <v>1.8751599398569532</v>
      </c>
      <c r="J8952">
        <f t="shared" si="837"/>
        <v>0.86705419734636846</v>
      </c>
      <c r="K8952">
        <f t="shared" si="834"/>
        <v>-0.14265379279852228</v>
      </c>
      <c r="L8952">
        <f t="shared" si="838"/>
        <v>1</v>
      </c>
      <c r="M8952">
        <f t="shared" si="839"/>
        <v>0</v>
      </c>
    </row>
    <row r="8953" spans="1:13" x14ac:dyDescent="0.25">
      <c r="A8953" t="s">
        <v>12</v>
      </c>
      <c r="B8953">
        <f t="shared" si="835"/>
        <v>1</v>
      </c>
      <c r="C8953">
        <v>40000</v>
      </c>
      <c r="D8953" t="s">
        <v>20</v>
      </c>
      <c r="E8953">
        <v>19.079999999999998</v>
      </c>
      <c r="F8953">
        <v>735</v>
      </c>
      <c r="I8953">
        <f t="shared" si="836"/>
        <v>1.96944429877618</v>
      </c>
      <c r="J8953">
        <f t="shared" si="837"/>
        <v>0.8775514128674945</v>
      </c>
      <c r="K8953">
        <f t="shared" si="834"/>
        <v>-0.13061973519606582</v>
      </c>
      <c r="L8953">
        <f t="shared" si="838"/>
        <v>1</v>
      </c>
      <c r="M8953">
        <f t="shared" si="839"/>
        <v>0</v>
      </c>
    </row>
    <row r="8954" spans="1:13" x14ac:dyDescent="0.25">
      <c r="A8954" t="s">
        <v>5</v>
      </c>
      <c r="B8954">
        <f t="shared" si="835"/>
        <v>1</v>
      </c>
      <c r="C8954">
        <v>75000</v>
      </c>
      <c r="D8954" t="s">
        <v>20</v>
      </c>
      <c r="E8954">
        <v>22.82</v>
      </c>
      <c r="F8954">
        <v>735</v>
      </c>
      <c r="I8954">
        <f t="shared" si="836"/>
        <v>2.070819976283083</v>
      </c>
      <c r="J8954">
        <f t="shared" si="837"/>
        <v>0.88803451698473002</v>
      </c>
      <c r="K8954">
        <f t="shared" si="834"/>
        <v>-0.11874466626710489</v>
      </c>
      <c r="L8954">
        <f t="shared" si="838"/>
        <v>1</v>
      </c>
      <c r="M8954">
        <f t="shared" si="839"/>
        <v>0</v>
      </c>
    </row>
    <row r="8955" spans="1:13" x14ac:dyDescent="0.25">
      <c r="A8955" t="s">
        <v>5</v>
      </c>
      <c r="B8955">
        <f t="shared" si="835"/>
        <v>1</v>
      </c>
      <c r="C8955">
        <v>80000</v>
      </c>
      <c r="D8955" t="s">
        <v>20</v>
      </c>
      <c r="E8955">
        <v>28.91</v>
      </c>
      <c r="F8955">
        <v>755</v>
      </c>
      <c r="I8955">
        <f t="shared" si="836"/>
        <v>2.3123945117204965</v>
      </c>
      <c r="J8955">
        <f t="shared" si="837"/>
        <v>0.90989835813092446</v>
      </c>
      <c r="K8955">
        <f t="shared" si="834"/>
        <v>-9.4422380071142537E-2</v>
      </c>
      <c r="L8955">
        <f t="shared" si="838"/>
        <v>1</v>
      </c>
      <c r="M8955">
        <f t="shared" si="839"/>
        <v>1</v>
      </c>
    </row>
    <row r="8956" spans="1:13" x14ac:dyDescent="0.25">
      <c r="A8956" t="s">
        <v>7</v>
      </c>
      <c r="B8956">
        <f t="shared" si="835"/>
        <v>0</v>
      </c>
      <c r="C8956">
        <v>125000</v>
      </c>
      <c r="D8956" t="s">
        <v>20</v>
      </c>
      <c r="E8956">
        <v>26.58</v>
      </c>
      <c r="F8956">
        <v>690</v>
      </c>
      <c r="I8956">
        <f t="shared" si="836"/>
        <v>1.685900497053419</v>
      </c>
      <c r="J8956">
        <f t="shared" si="837"/>
        <v>0.84368427425742454</v>
      </c>
      <c r="K8956">
        <f t="shared" si="834"/>
        <v>-0.16997693700592581</v>
      </c>
      <c r="L8956">
        <f t="shared" si="838"/>
        <v>1</v>
      </c>
      <c r="M8956">
        <f t="shared" si="839"/>
        <v>0</v>
      </c>
    </row>
    <row r="8957" spans="1:13" x14ac:dyDescent="0.25">
      <c r="A8957" t="s">
        <v>5</v>
      </c>
      <c r="B8957">
        <f t="shared" si="835"/>
        <v>1</v>
      </c>
      <c r="C8957">
        <v>50879</v>
      </c>
      <c r="D8957" t="s">
        <v>20</v>
      </c>
      <c r="E8957">
        <v>23.28</v>
      </c>
      <c r="F8957">
        <v>665</v>
      </c>
      <c r="I8957">
        <f t="shared" si="836"/>
        <v>1.1674492359017927</v>
      </c>
      <c r="J8957">
        <f t="shared" si="837"/>
        <v>0.76268364369335573</v>
      </c>
      <c r="K8957">
        <f t="shared" si="834"/>
        <v>-0.27091195531086837</v>
      </c>
      <c r="L8957">
        <f t="shared" si="838"/>
        <v>1</v>
      </c>
      <c r="M8957">
        <f t="shared" si="839"/>
        <v>0</v>
      </c>
    </row>
    <row r="8958" spans="1:13" x14ac:dyDescent="0.25">
      <c r="A8958" t="s">
        <v>5</v>
      </c>
      <c r="B8958">
        <f t="shared" si="835"/>
        <v>1</v>
      </c>
      <c r="C8958">
        <v>150000</v>
      </c>
      <c r="D8958" t="s">
        <v>20</v>
      </c>
      <c r="E8958">
        <v>10.67</v>
      </c>
      <c r="F8958">
        <v>695</v>
      </c>
      <c r="I8958">
        <f t="shared" si="836"/>
        <v>1.8494449601982401</v>
      </c>
      <c r="J8958">
        <f t="shared" si="837"/>
        <v>0.86406192178960617</v>
      </c>
      <c r="K8958">
        <f t="shared" si="834"/>
        <v>-0.14611084400819263</v>
      </c>
      <c r="L8958">
        <f t="shared" si="838"/>
        <v>1</v>
      </c>
      <c r="M8958">
        <f t="shared" si="839"/>
        <v>0</v>
      </c>
    </row>
    <row r="8959" spans="1:13" x14ac:dyDescent="0.25">
      <c r="A8959" t="s">
        <v>7</v>
      </c>
      <c r="B8959">
        <f t="shared" si="835"/>
        <v>0</v>
      </c>
      <c r="C8959">
        <v>124000</v>
      </c>
      <c r="D8959" t="s">
        <v>20</v>
      </c>
      <c r="E8959">
        <v>27.33</v>
      </c>
      <c r="F8959">
        <v>745</v>
      </c>
      <c r="I8959">
        <f t="shared" si="836"/>
        <v>2.3323206679582196</v>
      </c>
      <c r="J8959">
        <f t="shared" si="837"/>
        <v>0.91151868295560301</v>
      </c>
      <c r="K8959">
        <f t="shared" si="834"/>
        <v>-9.264318813919116E-2</v>
      </c>
      <c r="L8959">
        <f t="shared" si="838"/>
        <v>1</v>
      </c>
      <c r="M8959">
        <f t="shared" si="839"/>
        <v>1</v>
      </c>
    </row>
    <row r="8960" spans="1:13" x14ac:dyDescent="0.25">
      <c r="A8960" t="s">
        <v>5</v>
      </c>
      <c r="B8960">
        <f t="shared" si="835"/>
        <v>1</v>
      </c>
      <c r="C8960">
        <v>73000</v>
      </c>
      <c r="D8960" t="s">
        <v>20</v>
      </c>
      <c r="E8960">
        <v>22.28</v>
      </c>
      <c r="F8960">
        <v>690</v>
      </c>
      <c r="I8960">
        <f t="shared" si="836"/>
        <v>1.5331231986424196</v>
      </c>
      <c r="J8960">
        <f t="shared" si="837"/>
        <v>0.82246281597597648</v>
      </c>
      <c r="K8960">
        <f t="shared" ref="K8960:K9023" si="840">LN(J8960)</f>
        <v>-0.19545200590439316</v>
      </c>
      <c r="L8960">
        <f t="shared" si="838"/>
        <v>1</v>
      </c>
      <c r="M8960">
        <f t="shared" si="839"/>
        <v>0</v>
      </c>
    </row>
    <row r="8961" spans="1:13" x14ac:dyDescent="0.25">
      <c r="A8961" t="s">
        <v>5</v>
      </c>
      <c r="B8961">
        <f t="shared" si="835"/>
        <v>1</v>
      </c>
      <c r="C8961">
        <v>55000</v>
      </c>
      <c r="D8961" t="s">
        <v>20</v>
      </c>
      <c r="E8961">
        <v>28.08</v>
      </c>
      <c r="F8961">
        <v>685</v>
      </c>
      <c r="I8961">
        <f t="shared" si="836"/>
        <v>1.408535707831529</v>
      </c>
      <c r="J8961">
        <f t="shared" si="837"/>
        <v>0.80353488358469682</v>
      </c>
      <c r="K8961">
        <f t="shared" si="840"/>
        <v>-0.21873468020470505</v>
      </c>
      <c r="L8961">
        <f t="shared" si="838"/>
        <v>1</v>
      </c>
      <c r="M8961">
        <f t="shared" si="839"/>
        <v>0</v>
      </c>
    </row>
    <row r="8962" spans="1:13" x14ac:dyDescent="0.25">
      <c r="A8962" t="s">
        <v>5</v>
      </c>
      <c r="B8962">
        <f t="shared" si="835"/>
        <v>1</v>
      </c>
      <c r="C8962">
        <v>75000</v>
      </c>
      <c r="D8962" t="s">
        <v>20</v>
      </c>
      <c r="E8962">
        <v>29.44</v>
      </c>
      <c r="F8962">
        <v>745</v>
      </c>
      <c r="I8962">
        <f t="shared" si="836"/>
        <v>2.1777554881562473</v>
      </c>
      <c r="J8962">
        <f t="shared" si="837"/>
        <v>0.89823408545449557</v>
      </c>
      <c r="K8962">
        <f t="shared" si="840"/>
        <v>-0.10732457042406399</v>
      </c>
      <c r="L8962">
        <f t="shared" si="838"/>
        <v>1</v>
      </c>
      <c r="M8962">
        <f t="shared" si="839"/>
        <v>0</v>
      </c>
    </row>
    <row r="8963" spans="1:13" x14ac:dyDescent="0.25">
      <c r="A8963" t="s">
        <v>7</v>
      </c>
      <c r="B8963">
        <f t="shared" ref="B8963:B9026" si="841">IF(A8963="RENT",0,1)</f>
        <v>0</v>
      </c>
      <c r="C8963">
        <v>91000</v>
      </c>
      <c r="D8963" t="s">
        <v>20</v>
      </c>
      <c r="E8963">
        <v>10.27</v>
      </c>
      <c r="F8963">
        <v>670</v>
      </c>
      <c r="I8963">
        <f t="shared" ref="I8963:I9026" si="842">$Q$4+$R$4*C8963+$S$4*E8963+$T$4*F8963</f>
        <v>1.372581322843847</v>
      </c>
      <c r="J8963">
        <f t="shared" ref="J8963:J9026" si="843">IF(I8963&gt;-100, 1/(1+EXP(-I8963)),0.0001)</f>
        <v>0.79779688497971935</v>
      </c>
      <c r="K8963">
        <f t="shared" si="840"/>
        <v>-0.22590124403121434</v>
      </c>
      <c r="L8963">
        <f t="shared" ref="L8963:L9026" si="844">IF(D8963="Charged Off", 0, 1)</f>
        <v>1</v>
      </c>
      <c r="M8963">
        <f t="shared" ref="M8963:M9026" si="845">IF(J8963&gt;$Q$1,1,0)</f>
        <v>0</v>
      </c>
    </row>
    <row r="8964" spans="1:13" x14ac:dyDescent="0.25">
      <c r="A8964" t="s">
        <v>12</v>
      </c>
      <c r="B8964">
        <f t="shared" si="841"/>
        <v>1</v>
      </c>
      <c r="C8964">
        <v>110000</v>
      </c>
      <c r="D8964" t="s">
        <v>20</v>
      </c>
      <c r="E8964">
        <v>12.46</v>
      </c>
      <c r="F8964">
        <v>660</v>
      </c>
      <c r="I8964">
        <f t="shared" si="842"/>
        <v>1.3090134186833202</v>
      </c>
      <c r="J8964">
        <f t="shared" si="843"/>
        <v>0.78734801829481649</v>
      </c>
      <c r="K8964">
        <f t="shared" si="840"/>
        <v>-0.23908491954932806</v>
      </c>
      <c r="L8964">
        <f t="shared" si="844"/>
        <v>1</v>
      </c>
      <c r="M8964">
        <f t="shared" si="845"/>
        <v>0</v>
      </c>
    </row>
    <row r="8965" spans="1:13" x14ac:dyDescent="0.25">
      <c r="A8965" t="s">
        <v>12</v>
      </c>
      <c r="B8965">
        <f t="shared" si="841"/>
        <v>1</v>
      </c>
      <c r="C8965">
        <v>150000</v>
      </c>
      <c r="D8965" t="s">
        <v>20</v>
      </c>
      <c r="E8965">
        <v>23.66</v>
      </c>
      <c r="F8965">
        <v>665</v>
      </c>
      <c r="I8965">
        <f t="shared" si="842"/>
        <v>1.4721180396138189</v>
      </c>
      <c r="J8965">
        <f t="shared" si="843"/>
        <v>0.81337910417652015</v>
      </c>
      <c r="K8965">
        <f t="shared" si="840"/>
        <v>-0.20655797531954384</v>
      </c>
      <c r="L8965">
        <f t="shared" si="844"/>
        <v>1</v>
      </c>
      <c r="M8965">
        <f t="shared" si="845"/>
        <v>0</v>
      </c>
    </row>
    <row r="8966" spans="1:13" x14ac:dyDescent="0.25">
      <c r="A8966" t="s">
        <v>7</v>
      </c>
      <c r="B8966">
        <f t="shared" si="841"/>
        <v>0</v>
      </c>
      <c r="C8966">
        <v>40000</v>
      </c>
      <c r="D8966" t="s">
        <v>20</v>
      </c>
      <c r="E8966">
        <v>5.88</v>
      </c>
      <c r="F8966">
        <v>660</v>
      </c>
      <c r="I8966">
        <f t="shared" si="842"/>
        <v>1.1047135599718469</v>
      </c>
      <c r="J8966">
        <f t="shared" si="843"/>
        <v>0.75114224254316009</v>
      </c>
      <c r="K8966">
        <f t="shared" si="840"/>
        <v>-0.28616024096741072</v>
      </c>
      <c r="L8966">
        <f t="shared" si="844"/>
        <v>1</v>
      </c>
      <c r="M8966">
        <f t="shared" si="845"/>
        <v>0</v>
      </c>
    </row>
    <row r="8967" spans="1:13" x14ac:dyDescent="0.25">
      <c r="A8967" t="s">
        <v>5</v>
      </c>
      <c r="B8967">
        <f t="shared" si="841"/>
        <v>1</v>
      </c>
      <c r="C8967">
        <v>164000</v>
      </c>
      <c r="D8967" t="s">
        <v>20</v>
      </c>
      <c r="E8967">
        <v>18.63</v>
      </c>
      <c r="F8967">
        <v>690</v>
      </c>
      <c r="I8967">
        <f t="shared" si="842"/>
        <v>1.81971072510773</v>
      </c>
      <c r="J8967">
        <f t="shared" si="843"/>
        <v>0.86053141272524114</v>
      </c>
      <c r="K8967">
        <f t="shared" si="840"/>
        <v>-0.1502051587960965</v>
      </c>
      <c r="L8967">
        <f t="shared" si="844"/>
        <v>1</v>
      </c>
      <c r="M8967">
        <f t="shared" si="845"/>
        <v>0</v>
      </c>
    </row>
    <row r="8968" spans="1:13" x14ac:dyDescent="0.25">
      <c r="A8968" t="s">
        <v>5</v>
      </c>
      <c r="B8968">
        <f t="shared" si="841"/>
        <v>1</v>
      </c>
      <c r="C8968">
        <v>41000</v>
      </c>
      <c r="D8968" t="s">
        <v>20</v>
      </c>
      <c r="E8968">
        <v>18.07</v>
      </c>
      <c r="F8968">
        <v>670</v>
      </c>
      <c r="I8968">
        <f t="shared" si="842"/>
        <v>1.2051458565346893</v>
      </c>
      <c r="J8968">
        <f t="shared" si="843"/>
        <v>0.76943893758270254</v>
      </c>
      <c r="K8968">
        <f t="shared" si="840"/>
        <v>-0.26209368222065588</v>
      </c>
      <c r="L8968">
        <f t="shared" si="844"/>
        <v>1</v>
      </c>
      <c r="M8968">
        <f t="shared" si="845"/>
        <v>0</v>
      </c>
    </row>
    <row r="8969" spans="1:13" x14ac:dyDescent="0.25">
      <c r="A8969" t="s">
        <v>7</v>
      </c>
      <c r="B8969">
        <f t="shared" si="841"/>
        <v>0</v>
      </c>
      <c r="C8969">
        <v>85000</v>
      </c>
      <c r="D8969" t="s">
        <v>20</v>
      </c>
      <c r="E8969">
        <v>5.38</v>
      </c>
      <c r="F8969">
        <v>660</v>
      </c>
      <c r="I8969">
        <f t="shared" si="842"/>
        <v>1.2441874306403076</v>
      </c>
      <c r="J8969">
        <f t="shared" si="843"/>
        <v>0.77629205602606544</v>
      </c>
      <c r="K8969">
        <f t="shared" si="840"/>
        <v>-0.25322646874656923</v>
      </c>
      <c r="L8969">
        <f t="shared" si="844"/>
        <v>1</v>
      </c>
      <c r="M8969">
        <f t="shared" si="845"/>
        <v>0</v>
      </c>
    </row>
    <row r="8970" spans="1:13" x14ac:dyDescent="0.25">
      <c r="A8970" t="s">
        <v>7</v>
      </c>
      <c r="B8970">
        <f t="shared" si="841"/>
        <v>0</v>
      </c>
      <c r="C8970">
        <v>40000</v>
      </c>
      <c r="D8970" t="s">
        <v>20</v>
      </c>
      <c r="E8970">
        <v>29.85</v>
      </c>
      <c r="F8970">
        <v>710</v>
      </c>
      <c r="I8970">
        <f t="shared" si="842"/>
        <v>1.6550998290706884</v>
      </c>
      <c r="J8970">
        <f t="shared" si="843"/>
        <v>0.83957911622107551</v>
      </c>
      <c r="K8970">
        <f t="shared" si="840"/>
        <v>-0.17485456483110337</v>
      </c>
      <c r="L8970">
        <f t="shared" si="844"/>
        <v>1</v>
      </c>
      <c r="M8970">
        <f t="shared" si="845"/>
        <v>0</v>
      </c>
    </row>
    <row r="8971" spans="1:13" x14ac:dyDescent="0.25">
      <c r="A8971" t="s">
        <v>12</v>
      </c>
      <c r="B8971">
        <f t="shared" si="841"/>
        <v>1</v>
      </c>
      <c r="C8971">
        <v>120000</v>
      </c>
      <c r="D8971" t="s">
        <v>20</v>
      </c>
      <c r="E8971">
        <v>20.260000000000002</v>
      </c>
      <c r="F8971">
        <v>665</v>
      </c>
      <c r="I8971">
        <f t="shared" si="842"/>
        <v>1.3855588819140676</v>
      </c>
      <c r="J8971">
        <f t="shared" si="843"/>
        <v>0.79988229736202121</v>
      </c>
      <c r="K8971">
        <f t="shared" si="840"/>
        <v>-0.22329069043611294</v>
      </c>
      <c r="L8971">
        <f t="shared" si="844"/>
        <v>1</v>
      </c>
      <c r="M8971">
        <f t="shared" si="845"/>
        <v>0</v>
      </c>
    </row>
    <row r="8972" spans="1:13" x14ac:dyDescent="0.25">
      <c r="A8972" t="s">
        <v>7</v>
      </c>
      <c r="B8972">
        <f t="shared" si="841"/>
        <v>0</v>
      </c>
      <c r="C8972">
        <v>150000</v>
      </c>
      <c r="D8972" t="s">
        <v>20</v>
      </c>
      <c r="E8972">
        <v>28.48</v>
      </c>
      <c r="F8972">
        <v>730</v>
      </c>
      <c r="I8972">
        <f t="shared" si="842"/>
        <v>2.2329414515537662</v>
      </c>
      <c r="J8972">
        <f t="shared" si="843"/>
        <v>0.90316890840549313</v>
      </c>
      <c r="K8972">
        <f t="shared" si="840"/>
        <v>-0.10184569055951127</v>
      </c>
      <c r="L8972">
        <f t="shared" si="844"/>
        <v>1</v>
      </c>
      <c r="M8972">
        <f t="shared" si="845"/>
        <v>1</v>
      </c>
    </row>
    <row r="8973" spans="1:13" x14ac:dyDescent="0.25">
      <c r="A8973" t="s">
        <v>12</v>
      </c>
      <c r="B8973">
        <f t="shared" si="841"/>
        <v>1</v>
      </c>
      <c r="C8973">
        <v>150000</v>
      </c>
      <c r="D8973" t="s">
        <v>20</v>
      </c>
      <c r="E8973">
        <v>13.82</v>
      </c>
      <c r="F8973">
        <v>690</v>
      </c>
      <c r="I8973">
        <f t="shared" si="842"/>
        <v>1.7848623888317201</v>
      </c>
      <c r="J8973">
        <f t="shared" si="843"/>
        <v>0.85629623460525506</v>
      </c>
      <c r="K8973">
        <f t="shared" si="840"/>
        <v>-0.155138894244191</v>
      </c>
      <c r="L8973">
        <f t="shared" si="844"/>
        <v>1</v>
      </c>
      <c r="M8973">
        <f t="shared" si="845"/>
        <v>0</v>
      </c>
    </row>
    <row r="8974" spans="1:13" x14ac:dyDescent="0.25">
      <c r="A8974" t="s">
        <v>7</v>
      </c>
      <c r="B8974">
        <f t="shared" si="841"/>
        <v>0</v>
      </c>
      <c r="C8974">
        <v>95000</v>
      </c>
      <c r="D8974" t="s">
        <v>20</v>
      </c>
      <c r="E8974">
        <v>21.29</v>
      </c>
      <c r="F8974">
        <v>735</v>
      </c>
      <c r="I8974">
        <f t="shared" si="842"/>
        <v>2.1350584729408633</v>
      </c>
      <c r="J8974">
        <f t="shared" si="843"/>
        <v>0.8942642705054441</v>
      </c>
      <c r="K8974">
        <f t="shared" si="840"/>
        <v>-0.11175394289883275</v>
      </c>
      <c r="L8974">
        <f t="shared" si="844"/>
        <v>1</v>
      </c>
      <c r="M8974">
        <f t="shared" si="845"/>
        <v>0</v>
      </c>
    </row>
    <row r="8975" spans="1:13" x14ac:dyDescent="0.25">
      <c r="A8975" t="s">
        <v>7</v>
      </c>
      <c r="B8975">
        <f t="shared" si="841"/>
        <v>0</v>
      </c>
      <c r="C8975">
        <v>150000</v>
      </c>
      <c r="D8975" t="s">
        <v>20</v>
      </c>
      <c r="E8975">
        <v>12.54</v>
      </c>
      <c r="F8975">
        <v>670</v>
      </c>
      <c r="I8975">
        <f t="shared" si="842"/>
        <v>1.5504134715030329</v>
      </c>
      <c r="J8975">
        <f t="shared" si="843"/>
        <v>0.82497344194380129</v>
      </c>
      <c r="K8975">
        <f t="shared" si="840"/>
        <v>-0.19240408474888737</v>
      </c>
      <c r="L8975">
        <f t="shared" si="844"/>
        <v>1</v>
      </c>
      <c r="M8975">
        <f t="shared" si="845"/>
        <v>0</v>
      </c>
    </row>
    <row r="8976" spans="1:13" x14ac:dyDescent="0.25">
      <c r="A8976" t="s">
        <v>5</v>
      </c>
      <c r="B8976">
        <f t="shared" si="841"/>
        <v>1</v>
      </c>
      <c r="C8976">
        <v>95000</v>
      </c>
      <c r="D8976" t="s">
        <v>20</v>
      </c>
      <c r="E8976">
        <v>11.99</v>
      </c>
      <c r="F8976">
        <v>665</v>
      </c>
      <c r="I8976">
        <f t="shared" si="842"/>
        <v>1.3227803598713059</v>
      </c>
      <c r="J8976">
        <f t="shared" si="843"/>
        <v>0.78964391402427614</v>
      </c>
      <c r="K8976">
        <f t="shared" si="840"/>
        <v>-0.236173176877087</v>
      </c>
      <c r="L8976">
        <f t="shared" si="844"/>
        <v>1</v>
      </c>
      <c r="M8976">
        <f t="shared" si="845"/>
        <v>0</v>
      </c>
    </row>
    <row r="8977" spans="1:13" x14ac:dyDescent="0.25">
      <c r="A8977" t="s">
        <v>7</v>
      </c>
      <c r="B8977">
        <f t="shared" si="841"/>
        <v>0</v>
      </c>
      <c r="C8977">
        <v>170000</v>
      </c>
      <c r="D8977" t="s">
        <v>20</v>
      </c>
      <c r="E8977">
        <v>10.69</v>
      </c>
      <c r="F8977">
        <v>680</v>
      </c>
      <c r="I8977">
        <f t="shared" si="842"/>
        <v>1.7335281641026725</v>
      </c>
      <c r="J8977">
        <f t="shared" si="843"/>
        <v>0.84986315498729648</v>
      </c>
      <c r="K8977">
        <f t="shared" si="840"/>
        <v>-0.16267993659131377</v>
      </c>
      <c r="L8977">
        <f t="shared" si="844"/>
        <v>1</v>
      </c>
      <c r="M8977">
        <f t="shared" si="845"/>
        <v>0</v>
      </c>
    </row>
    <row r="8978" spans="1:13" x14ac:dyDescent="0.25">
      <c r="A8978" t="s">
        <v>5</v>
      </c>
      <c r="B8978">
        <f t="shared" si="841"/>
        <v>1</v>
      </c>
      <c r="C8978">
        <v>81000</v>
      </c>
      <c r="D8978" t="s">
        <v>20</v>
      </c>
      <c r="E8978">
        <v>16.68</v>
      </c>
      <c r="F8978">
        <v>720</v>
      </c>
      <c r="I8978">
        <f t="shared" si="842"/>
        <v>1.9223775994580086</v>
      </c>
      <c r="J8978">
        <f t="shared" si="843"/>
        <v>0.87240333239027135</v>
      </c>
      <c r="K8978">
        <f t="shared" si="840"/>
        <v>-0.13650342486568229</v>
      </c>
      <c r="L8978">
        <f t="shared" si="844"/>
        <v>1</v>
      </c>
      <c r="M8978">
        <f t="shared" si="845"/>
        <v>0</v>
      </c>
    </row>
    <row r="8979" spans="1:13" x14ac:dyDescent="0.25">
      <c r="A8979" t="s">
        <v>7</v>
      </c>
      <c r="B8979">
        <f t="shared" si="841"/>
        <v>0</v>
      </c>
      <c r="C8979">
        <v>75000</v>
      </c>
      <c r="D8979" t="s">
        <v>20</v>
      </c>
      <c r="E8979">
        <v>12.62</v>
      </c>
      <c r="F8979">
        <v>770</v>
      </c>
      <c r="I8979">
        <f t="shared" si="842"/>
        <v>2.5025093438294066</v>
      </c>
      <c r="J8979">
        <f t="shared" si="843"/>
        <v>0.92431754718550818</v>
      </c>
      <c r="K8979">
        <f t="shared" si="840"/>
        <v>-7.8699600594830638E-2</v>
      </c>
      <c r="L8979">
        <f t="shared" si="844"/>
        <v>1</v>
      </c>
      <c r="M8979">
        <f t="shared" si="845"/>
        <v>1</v>
      </c>
    </row>
    <row r="8980" spans="1:13" x14ac:dyDescent="0.25">
      <c r="A8980" t="s">
        <v>7</v>
      </c>
      <c r="B8980">
        <f t="shared" si="841"/>
        <v>0</v>
      </c>
      <c r="C8980">
        <v>82000</v>
      </c>
      <c r="D8980" t="s">
        <v>20</v>
      </c>
      <c r="E8980">
        <v>36.28</v>
      </c>
      <c r="F8980">
        <v>700</v>
      </c>
      <c r="I8980">
        <f t="shared" si="842"/>
        <v>1.6550836983619801</v>
      </c>
      <c r="J8980">
        <f t="shared" si="843"/>
        <v>0.83957694362815738</v>
      </c>
      <c r="K8980">
        <f t="shared" si="840"/>
        <v>-0.1748571525511731</v>
      </c>
      <c r="L8980">
        <f t="shared" si="844"/>
        <v>1</v>
      </c>
      <c r="M8980">
        <f t="shared" si="845"/>
        <v>0</v>
      </c>
    </row>
    <row r="8981" spans="1:13" x14ac:dyDescent="0.25">
      <c r="A8981" t="s">
        <v>7</v>
      </c>
      <c r="B8981">
        <f t="shared" si="841"/>
        <v>0</v>
      </c>
      <c r="C8981">
        <v>75000</v>
      </c>
      <c r="D8981" t="s">
        <v>20</v>
      </c>
      <c r="E8981">
        <v>3.28</v>
      </c>
      <c r="F8981">
        <v>660</v>
      </c>
      <c r="I8981">
        <f t="shared" si="842"/>
        <v>1.2169975857489979</v>
      </c>
      <c r="J8981">
        <f t="shared" si="843"/>
        <v>0.77153474873596051</v>
      </c>
      <c r="K8981">
        <f t="shared" si="840"/>
        <v>-0.2593735677059027</v>
      </c>
      <c r="L8981">
        <f t="shared" si="844"/>
        <v>1</v>
      </c>
      <c r="M8981">
        <f t="shared" si="845"/>
        <v>0</v>
      </c>
    </row>
    <row r="8982" spans="1:13" x14ac:dyDescent="0.25">
      <c r="A8982" t="s">
        <v>5</v>
      </c>
      <c r="B8982">
        <f t="shared" si="841"/>
        <v>1</v>
      </c>
      <c r="C8982">
        <v>49920</v>
      </c>
      <c r="D8982" t="s">
        <v>20</v>
      </c>
      <c r="E8982">
        <v>21.71</v>
      </c>
      <c r="F8982">
        <v>760</v>
      </c>
      <c r="I8982">
        <f t="shared" si="842"/>
        <v>2.2912898650074265</v>
      </c>
      <c r="J8982">
        <f t="shared" si="843"/>
        <v>0.9081530957206716</v>
      </c>
      <c r="K8982">
        <f t="shared" si="840"/>
        <v>-9.6342306971626268E-2</v>
      </c>
      <c r="L8982">
        <f t="shared" si="844"/>
        <v>1</v>
      </c>
      <c r="M8982">
        <f t="shared" si="845"/>
        <v>1</v>
      </c>
    </row>
    <row r="8983" spans="1:13" x14ac:dyDescent="0.25">
      <c r="A8983" t="s">
        <v>5</v>
      </c>
      <c r="B8983">
        <f t="shared" si="841"/>
        <v>1</v>
      </c>
      <c r="C8983">
        <v>61000</v>
      </c>
      <c r="D8983" t="s">
        <v>20</v>
      </c>
      <c r="E8983">
        <v>3.97</v>
      </c>
      <c r="F8983">
        <v>685</v>
      </c>
      <c r="I8983">
        <f t="shared" si="842"/>
        <v>1.4685002134439484</v>
      </c>
      <c r="J8983">
        <f t="shared" si="843"/>
        <v>0.81282931882561071</v>
      </c>
      <c r="K8983">
        <f t="shared" si="840"/>
        <v>-0.20723413141869959</v>
      </c>
      <c r="L8983">
        <f t="shared" si="844"/>
        <v>1</v>
      </c>
      <c r="M8983">
        <f t="shared" si="845"/>
        <v>0</v>
      </c>
    </row>
    <row r="8984" spans="1:13" x14ac:dyDescent="0.25">
      <c r="A8984" t="s">
        <v>5</v>
      </c>
      <c r="B8984">
        <f t="shared" si="841"/>
        <v>1</v>
      </c>
      <c r="C8984">
        <v>80000</v>
      </c>
      <c r="D8984" t="s">
        <v>20</v>
      </c>
      <c r="E8984">
        <v>19.86</v>
      </c>
      <c r="F8984">
        <v>715</v>
      </c>
      <c r="I8984">
        <f t="shared" si="842"/>
        <v>1.8546631092829795</v>
      </c>
      <c r="J8984">
        <f t="shared" si="843"/>
        <v>0.86467367637409553</v>
      </c>
      <c r="K8984">
        <f t="shared" si="840"/>
        <v>-0.14540309597468742</v>
      </c>
      <c r="L8984">
        <f t="shared" si="844"/>
        <v>1</v>
      </c>
      <c r="M8984">
        <f t="shared" si="845"/>
        <v>0</v>
      </c>
    </row>
    <row r="8985" spans="1:13" x14ac:dyDescent="0.25">
      <c r="A8985" t="s">
        <v>7</v>
      </c>
      <c r="B8985">
        <f t="shared" si="841"/>
        <v>0</v>
      </c>
      <c r="C8985">
        <v>62400</v>
      </c>
      <c r="D8985" t="s">
        <v>20</v>
      </c>
      <c r="E8985">
        <v>26.17</v>
      </c>
      <c r="F8985">
        <v>680</v>
      </c>
      <c r="I8985">
        <f t="shared" si="842"/>
        <v>1.3754534033027834</v>
      </c>
      <c r="J8985">
        <f t="shared" si="843"/>
        <v>0.79825980417561282</v>
      </c>
      <c r="K8985">
        <f t="shared" si="840"/>
        <v>-0.22532116537608946</v>
      </c>
      <c r="L8985">
        <f t="shared" si="844"/>
        <v>1</v>
      </c>
      <c r="M8985">
        <f t="shared" si="845"/>
        <v>0</v>
      </c>
    </row>
    <row r="8986" spans="1:13" x14ac:dyDescent="0.25">
      <c r="A8986" t="s">
        <v>5</v>
      </c>
      <c r="B8986">
        <f t="shared" si="841"/>
        <v>1</v>
      </c>
      <c r="C8986">
        <v>145000</v>
      </c>
      <c r="D8986" t="s">
        <v>20</v>
      </c>
      <c r="E8986">
        <v>22.71</v>
      </c>
      <c r="F8986">
        <v>755</v>
      </c>
      <c r="I8986">
        <f t="shared" si="842"/>
        <v>2.5232816128459374</v>
      </c>
      <c r="J8986">
        <f t="shared" si="843"/>
        <v>0.925757916095449</v>
      </c>
      <c r="K8986">
        <f t="shared" si="840"/>
        <v>-7.7142508217198244E-2</v>
      </c>
      <c r="L8986">
        <f t="shared" si="844"/>
        <v>1</v>
      </c>
      <c r="M8986">
        <f t="shared" si="845"/>
        <v>1</v>
      </c>
    </row>
    <row r="8987" spans="1:13" x14ac:dyDescent="0.25">
      <c r="A8987" t="s">
        <v>5</v>
      </c>
      <c r="B8987">
        <f t="shared" si="841"/>
        <v>1</v>
      </c>
      <c r="C8987">
        <v>70000</v>
      </c>
      <c r="D8987" t="s">
        <v>20</v>
      </c>
      <c r="E8987">
        <v>14.73</v>
      </c>
      <c r="F8987">
        <v>675</v>
      </c>
      <c r="I8987">
        <f t="shared" si="842"/>
        <v>1.35938409277641</v>
      </c>
      <c r="J8987">
        <f t="shared" si="843"/>
        <v>0.79565957841994273</v>
      </c>
      <c r="K8987">
        <f t="shared" si="840"/>
        <v>-0.22858384991421996</v>
      </c>
      <c r="L8987">
        <f t="shared" si="844"/>
        <v>1</v>
      </c>
      <c r="M8987">
        <f t="shared" si="845"/>
        <v>0</v>
      </c>
    </row>
    <row r="8988" spans="1:13" x14ac:dyDescent="0.25">
      <c r="A8988" t="s">
        <v>5</v>
      </c>
      <c r="B8988">
        <f t="shared" si="841"/>
        <v>1</v>
      </c>
      <c r="C8988">
        <v>43000</v>
      </c>
      <c r="D8988" t="s">
        <v>20</v>
      </c>
      <c r="E8988">
        <v>6.8</v>
      </c>
      <c r="F8988">
        <v>770</v>
      </c>
      <c r="I8988">
        <f t="shared" si="842"/>
        <v>2.4139533364795467</v>
      </c>
      <c r="J8988">
        <f t="shared" si="843"/>
        <v>0.91788514545504563</v>
      </c>
      <c r="K8988">
        <f t="shared" si="840"/>
        <v>-8.5683010072433952E-2</v>
      </c>
      <c r="L8988">
        <f t="shared" si="844"/>
        <v>1</v>
      </c>
      <c r="M8988">
        <f t="shared" si="845"/>
        <v>1</v>
      </c>
    </row>
    <row r="8989" spans="1:13" x14ac:dyDescent="0.25">
      <c r="A8989" t="s">
        <v>5</v>
      </c>
      <c r="B8989">
        <f t="shared" si="841"/>
        <v>1</v>
      </c>
      <c r="C8989">
        <v>135000</v>
      </c>
      <c r="D8989" t="s">
        <v>20</v>
      </c>
      <c r="E8989">
        <v>18.86</v>
      </c>
      <c r="F8989">
        <v>780</v>
      </c>
      <c r="I8989">
        <f t="shared" si="842"/>
        <v>2.7949167894901468</v>
      </c>
      <c r="J8989">
        <f t="shared" si="843"/>
        <v>0.94240051808350633</v>
      </c>
      <c r="K8989">
        <f t="shared" si="840"/>
        <v>-5.9324916335914191E-2</v>
      </c>
      <c r="L8989">
        <f t="shared" si="844"/>
        <v>1</v>
      </c>
      <c r="M8989">
        <f t="shared" si="845"/>
        <v>1</v>
      </c>
    </row>
    <row r="8990" spans="1:13" x14ac:dyDescent="0.25">
      <c r="A8990" t="s">
        <v>12</v>
      </c>
      <c r="B8990">
        <f t="shared" si="841"/>
        <v>1</v>
      </c>
      <c r="C8990">
        <v>92000</v>
      </c>
      <c r="D8990" t="s">
        <v>20</v>
      </c>
      <c r="E8990">
        <v>29.17</v>
      </c>
      <c r="F8990">
        <v>735</v>
      </c>
      <c r="I8990">
        <f t="shared" si="842"/>
        <v>2.1122595567321749</v>
      </c>
      <c r="J8990">
        <f t="shared" si="843"/>
        <v>0.89208904492350061</v>
      </c>
      <c r="K8990">
        <f t="shared" si="840"/>
        <v>-0.11418932523700374</v>
      </c>
      <c r="L8990">
        <f t="shared" si="844"/>
        <v>1</v>
      </c>
      <c r="M8990">
        <f t="shared" si="845"/>
        <v>0</v>
      </c>
    </row>
    <row r="8991" spans="1:13" x14ac:dyDescent="0.25">
      <c r="A8991" t="s">
        <v>5</v>
      </c>
      <c r="B8991">
        <f t="shared" si="841"/>
        <v>1</v>
      </c>
      <c r="C8991">
        <v>53000</v>
      </c>
      <c r="D8991" t="s">
        <v>20</v>
      </c>
      <c r="E8991">
        <v>20.77</v>
      </c>
      <c r="F8991">
        <v>720</v>
      </c>
      <c r="I8991">
        <f t="shared" si="842"/>
        <v>1.8290920539114941</v>
      </c>
      <c r="J8991">
        <f t="shared" si="843"/>
        <v>0.86165352908335846</v>
      </c>
      <c r="K8991">
        <f t="shared" si="840"/>
        <v>-0.14890202753571921</v>
      </c>
      <c r="L8991">
        <f t="shared" si="844"/>
        <v>1</v>
      </c>
      <c r="M8991">
        <f t="shared" si="845"/>
        <v>0</v>
      </c>
    </row>
    <row r="8992" spans="1:13" x14ac:dyDescent="0.25">
      <c r="A8992" t="s">
        <v>7</v>
      </c>
      <c r="B8992">
        <f t="shared" si="841"/>
        <v>0</v>
      </c>
      <c r="C8992">
        <v>95000</v>
      </c>
      <c r="D8992" t="s">
        <v>20</v>
      </c>
      <c r="E8992">
        <v>3.94</v>
      </c>
      <c r="F8992">
        <v>665</v>
      </c>
      <c r="I8992">
        <f t="shared" si="842"/>
        <v>1.3366308651671259</v>
      </c>
      <c r="J8992">
        <f t="shared" si="843"/>
        <v>0.79193534245133657</v>
      </c>
      <c r="K8992">
        <f t="shared" si="840"/>
        <v>-0.23327552881931962</v>
      </c>
      <c r="L8992">
        <f t="shared" si="844"/>
        <v>1</v>
      </c>
      <c r="M8992">
        <f t="shared" si="845"/>
        <v>0</v>
      </c>
    </row>
    <row r="8993" spans="1:13" x14ac:dyDescent="0.25">
      <c r="A8993" t="s">
        <v>5</v>
      </c>
      <c r="B8993">
        <f t="shared" si="841"/>
        <v>1</v>
      </c>
      <c r="C8993">
        <v>52000</v>
      </c>
      <c r="D8993" t="s">
        <v>20</v>
      </c>
      <c r="E8993">
        <v>13.94</v>
      </c>
      <c r="F8993">
        <v>670</v>
      </c>
      <c r="I8993">
        <f t="shared" si="842"/>
        <v>1.2461350901517854</v>
      </c>
      <c r="J8993">
        <f t="shared" si="843"/>
        <v>0.77663010981374303</v>
      </c>
      <c r="K8993">
        <f t="shared" si="840"/>
        <v>-0.2527910911076201</v>
      </c>
      <c r="L8993">
        <f t="shared" si="844"/>
        <v>1</v>
      </c>
      <c r="M8993">
        <f t="shared" si="845"/>
        <v>0</v>
      </c>
    </row>
    <row r="8994" spans="1:13" x14ac:dyDescent="0.25">
      <c r="A8994" t="s">
        <v>5</v>
      </c>
      <c r="B8994">
        <f t="shared" si="841"/>
        <v>1</v>
      </c>
      <c r="C8994">
        <v>89000</v>
      </c>
      <c r="D8994" t="s">
        <v>20</v>
      </c>
      <c r="E8994">
        <v>7.75</v>
      </c>
      <c r="F8994">
        <v>680</v>
      </c>
      <c r="I8994">
        <f t="shared" si="842"/>
        <v>1.4890821460095003</v>
      </c>
      <c r="J8994">
        <f t="shared" si="843"/>
        <v>0.81594046775182461</v>
      </c>
      <c r="K8994">
        <f t="shared" si="840"/>
        <v>-0.20341388286595152</v>
      </c>
      <c r="L8994">
        <f t="shared" si="844"/>
        <v>1</v>
      </c>
      <c r="M8994">
        <f t="shared" si="845"/>
        <v>0</v>
      </c>
    </row>
    <row r="8995" spans="1:13" x14ac:dyDescent="0.25">
      <c r="A8995" t="s">
        <v>5</v>
      </c>
      <c r="B8995">
        <f t="shared" si="841"/>
        <v>1</v>
      </c>
      <c r="C8995">
        <v>130000</v>
      </c>
      <c r="D8995" t="s">
        <v>20</v>
      </c>
      <c r="E8995">
        <v>25.92</v>
      </c>
      <c r="F8995">
        <v>665</v>
      </c>
      <c r="I8995">
        <f t="shared" si="842"/>
        <v>1.4066235344012625</v>
      </c>
      <c r="J8995">
        <f t="shared" si="843"/>
        <v>0.80323284009807983</v>
      </c>
      <c r="K8995">
        <f t="shared" si="840"/>
        <v>-0.21911064430421098</v>
      </c>
      <c r="L8995">
        <f t="shared" si="844"/>
        <v>1</v>
      </c>
      <c r="M8995">
        <f t="shared" si="845"/>
        <v>0</v>
      </c>
    </row>
    <row r="8996" spans="1:13" x14ac:dyDescent="0.25">
      <c r="A8996" t="s">
        <v>5</v>
      </c>
      <c r="B8996">
        <f t="shared" si="841"/>
        <v>1</v>
      </c>
      <c r="C8996">
        <v>42000</v>
      </c>
      <c r="D8996" t="s">
        <v>20</v>
      </c>
      <c r="E8996">
        <v>18.77</v>
      </c>
      <c r="F8996">
        <v>670</v>
      </c>
      <c r="I8996">
        <f t="shared" si="842"/>
        <v>1.2070217667884222</v>
      </c>
      <c r="J8996">
        <f t="shared" si="843"/>
        <v>0.76977156082987619</v>
      </c>
      <c r="K8996">
        <f t="shared" si="840"/>
        <v>-0.26166148239783188</v>
      </c>
      <c r="L8996">
        <f t="shared" si="844"/>
        <v>1</v>
      </c>
      <c r="M8996">
        <f t="shared" si="845"/>
        <v>0</v>
      </c>
    </row>
    <row r="8997" spans="1:13" x14ac:dyDescent="0.25">
      <c r="A8997" t="s">
        <v>5</v>
      </c>
      <c r="B8997">
        <f t="shared" si="841"/>
        <v>1</v>
      </c>
      <c r="C8997">
        <v>208000</v>
      </c>
      <c r="D8997" t="s">
        <v>20</v>
      </c>
      <c r="E8997">
        <v>20.92</v>
      </c>
      <c r="F8997">
        <v>700</v>
      </c>
      <c r="I8997">
        <f t="shared" si="842"/>
        <v>2.0696295491441825</v>
      </c>
      <c r="J8997">
        <f t="shared" si="843"/>
        <v>0.88791609906399793</v>
      </c>
      <c r="K8997">
        <f t="shared" si="840"/>
        <v>-0.11887802348980857</v>
      </c>
      <c r="L8997">
        <f t="shared" si="844"/>
        <v>1</v>
      </c>
      <c r="M8997">
        <f t="shared" si="845"/>
        <v>0</v>
      </c>
    </row>
    <row r="8998" spans="1:13" x14ac:dyDescent="0.25">
      <c r="A8998" t="s">
        <v>5</v>
      </c>
      <c r="B8998">
        <f t="shared" si="841"/>
        <v>1</v>
      </c>
      <c r="C8998">
        <v>129000</v>
      </c>
      <c r="D8998" t="s">
        <v>20</v>
      </c>
      <c r="E8998">
        <v>21.9</v>
      </c>
      <c r="F8998">
        <v>700</v>
      </c>
      <c r="I8998">
        <f t="shared" si="842"/>
        <v>1.8245995412050027</v>
      </c>
      <c r="J8998">
        <f t="shared" si="843"/>
        <v>0.86111712073883917</v>
      </c>
      <c r="K8998">
        <f t="shared" si="840"/>
        <v>-0.14952475507279342</v>
      </c>
      <c r="L8998">
        <f t="shared" si="844"/>
        <v>1</v>
      </c>
      <c r="M8998">
        <f t="shared" si="845"/>
        <v>0</v>
      </c>
    </row>
    <row r="8999" spans="1:13" x14ac:dyDescent="0.25">
      <c r="A8999" t="s">
        <v>7</v>
      </c>
      <c r="B8999">
        <f t="shared" si="841"/>
        <v>0</v>
      </c>
      <c r="C8999">
        <v>126000</v>
      </c>
      <c r="D8999" t="s">
        <v>20</v>
      </c>
      <c r="E8999">
        <v>29.06</v>
      </c>
      <c r="F8999">
        <v>735</v>
      </c>
      <c r="I8999">
        <f t="shared" si="842"/>
        <v>2.2171790869271861</v>
      </c>
      <c r="J8999">
        <f t="shared" si="843"/>
        <v>0.90178162615540769</v>
      </c>
      <c r="K8999">
        <f t="shared" si="840"/>
        <v>-0.10338288783633202</v>
      </c>
      <c r="L8999">
        <f t="shared" si="844"/>
        <v>1</v>
      </c>
      <c r="M8999">
        <f t="shared" si="845"/>
        <v>1</v>
      </c>
    </row>
    <row r="9000" spans="1:13" x14ac:dyDescent="0.25">
      <c r="A9000" t="s">
        <v>5</v>
      </c>
      <c r="B9000">
        <f t="shared" si="841"/>
        <v>1</v>
      </c>
      <c r="C9000">
        <v>101000</v>
      </c>
      <c r="D9000" t="s">
        <v>20</v>
      </c>
      <c r="E9000">
        <v>19.420000000000002</v>
      </c>
      <c r="F9000">
        <v>700</v>
      </c>
      <c r="I9000">
        <f t="shared" si="842"/>
        <v>1.7426180726514735</v>
      </c>
      <c r="J9000">
        <f t="shared" si="843"/>
        <v>0.85101930411909243</v>
      </c>
      <c r="K9000">
        <f t="shared" si="840"/>
        <v>-0.16132046662480518</v>
      </c>
      <c r="L9000">
        <f t="shared" si="844"/>
        <v>1</v>
      </c>
      <c r="M9000">
        <f t="shared" si="845"/>
        <v>0</v>
      </c>
    </row>
    <row r="9001" spans="1:13" x14ac:dyDescent="0.25">
      <c r="A9001" t="s">
        <v>7</v>
      </c>
      <c r="B9001">
        <f t="shared" si="841"/>
        <v>0</v>
      </c>
      <c r="C9001">
        <v>56000</v>
      </c>
      <c r="D9001" t="s">
        <v>20</v>
      </c>
      <c r="E9001">
        <v>10.46</v>
      </c>
      <c r="F9001">
        <v>680</v>
      </c>
      <c r="I9001">
        <f t="shared" si="842"/>
        <v>1.3827694627064755</v>
      </c>
      <c r="J9001">
        <f t="shared" si="843"/>
        <v>0.79943541981208233</v>
      </c>
      <c r="K9001">
        <f t="shared" si="840"/>
        <v>-0.22384952569038419</v>
      </c>
      <c r="L9001">
        <f t="shared" si="844"/>
        <v>1</v>
      </c>
      <c r="M9001">
        <f t="shared" si="845"/>
        <v>0</v>
      </c>
    </row>
    <row r="9002" spans="1:13" x14ac:dyDescent="0.25">
      <c r="A9002" t="s">
        <v>7</v>
      </c>
      <c r="B9002">
        <f t="shared" si="841"/>
        <v>0</v>
      </c>
      <c r="C9002">
        <v>30300</v>
      </c>
      <c r="D9002" t="s">
        <v>20</v>
      </c>
      <c r="E9002">
        <v>6.73</v>
      </c>
      <c r="F9002">
        <v>785</v>
      </c>
      <c r="I9002">
        <f t="shared" si="842"/>
        <v>2.5524423652940049</v>
      </c>
      <c r="J9002">
        <f t="shared" si="843"/>
        <v>0.92773742366146317</v>
      </c>
      <c r="K9002">
        <f t="shared" si="840"/>
        <v>-7.5006534874120345E-2</v>
      </c>
      <c r="L9002">
        <f t="shared" si="844"/>
        <v>1</v>
      </c>
      <c r="M9002">
        <f t="shared" si="845"/>
        <v>1</v>
      </c>
    </row>
    <row r="9003" spans="1:13" x14ac:dyDescent="0.25">
      <c r="A9003" t="s">
        <v>5</v>
      </c>
      <c r="B9003">
        <f t="shared" si="841"/>
        <v>1</v>
      </c>
      <c r="C9003">
        <v>85000</v>
      </c>
      <c r="D9003" t="s">
        <v>20</v>
      </c>
      <c r="E9003">
        <v>9.4499999999999993</v>
      </c>
      <c r="F9003">
        <v>700</v>
      </c>
      <c r="I9003">
        <f t="shared" si="842"/>
        <v>1.7104872202049277</v>
      </c>
      <c r="J9003">
        <f t="shared" si="843"/>
        <v>0.84689946825433571</v>
      </c>
      <c r="K9003">
        <f t="shared" si="840"/>
        <v>-0.16617328292780514</v>
      </c>
      <c r="L9003">
        <f t="shared" si="844"/>
        <v>1</v>
      </c>
      <c r="M9003">
        <f t="shared" si="845"/>
        <v>0</v>
      </c>
    </row>
    <row r="9004" spans="1:13" x14ac:dyDescent="0.25">
      <c r="A9004" t="s">
        <v>7</v>
      </c>
      <c r="B9004">
        <f t="shared" si="841"/>
        <v>0</v>
      </c>
      <c r="C9004">
        <v>33600</v>
      </c>
      <c r="D9004" t="s">
        <v>20</v>
      </c>
      <c r="E9004">
        <v>30.93</v>
      </c>
      <c r="F9004">
        <v>725</v>
      </c>
      <c r="I9004">
        <f t="shared" si="842"/>
        <v>1.8110161169885579</v>
      </c>
      <c r="J9004">
        <f t="shared" si="843"/>
        <v>0.85948463635541394</v>
      </c>
      <c r="K9004">
        <f t="shared" si="840"/>
        <v>-0.15142232941449896</v>
      </c>
      <c r="L9004">
        <f t="shared" si="844"/>
        <v>1</v>
      </c>
      <c r="M9004">
        <f t="shared" si="845"/>
        <v>0</v>
      </c>
    </row>
    <row r="9005" spans="1:13" x14ac:dyDescent="0.25">
      <c r="A9005" t="s">
        <v>7</v>
      </c>
      <c r="B9005">
        <f t="shared" si="841"/>
        <v>0</v>
      </c>
      <c r="C9005">
        <v>250000</v>
      </c>
      <c r="D9005" t="s">
        <v>20</v>
      </c>
      <c r="E9005">
        <v>22.5</v>
      </c>
      <c r="F9005">
        <v>745</v>
      </c>
      <c r="I9005">
        <f t="shared" si="842"/>
        <v>2.7287490254776916</v>
      </c>
      <c r="J9005">
        <f t="shared" si="843"/>
        <v>0.93870189478777943</v>
      </c>
      <c r="K9005">
        <f t="shared" si="840"/>
        <v>-6.3257321117973164E-2</v>
      </c>
      <c r="L9005">
        <f t="shared" si="844"/>
        <v>1</v>
      </c>
      <c r="M9005">
        <f t="shared" si="845"/>
        <v>1</v>
      </c>
    </row>
    <row r="9006" spans="1:13" x14ac:dyDescent="0.25">
      <c r="A9006" t="s">
        <v>7</v>
      </c>
      <c r="B9006">
        <f t="shared" si="841"/>
        <v>0</v>
      </c>
      <c r="C9006">
        <v>40000</v>
      </c>
      <c r="D9006" t="s">
        <v>20</v>
      </c>
      <c r="E9006">
        <v>23.22</v>
      </c>
      <c r="F9006">
        <v>665</v>
      </c>
      <c r="I9006">
        <f t="shared" si="842"/>
        <v>1.1340418638214276</v>
      </c>
      <c r="J9006">
        <f t="shared" si="843"/>
        <v>0.75658403920711437</v>
      </c>
      <c r="K9006">
        <f t="shared" si="840"/>
        <v>-0.27894166242322643</v>
      </c>
      <c r="L9006">
        <f t="shared" si="844"/>
        <v>1</v>
      </c>
      <c r="M9006">
        <f t="shared" si="845"/>
        <v>0</v>
      </c>
    </row>
    <row r="9007" spans="1:13" x14ac:dyDescent="0.25">
      <c r="A9007" t="s">
        <v>5</v>
      </c>
      <c r="B9007">
        <f t="shared" si="841"/>
        <v>1</v>
      </c>
      <c r="C9007">
        <v>176000</v>
      </c>
      <c r="D9007" t="s">
        <v>20</v>
      </c>
      <c r="E9007">
        <v>9.92</v>
      </c>
      <c r="F9007">
        <v>720</v>
      </c>
      <c r="I9007">
        <f t="shared" si="842"/>
        <v>2.2266372745529477</v>
      </c>
      <c r="J9007">
        <f t="shared" si="843"/>
        <v>0.90261617464527821</v>
      </c>
      <c r="K9007">
        <f t="shared" si="840"/>
        <v>-0.10245787169077109</v>
      </c>
      <c r="L9007">
        <f t="shared" si="844"/>
        <v>1</v>
      </c>
      <c r="M9007">
        <f t="shared" si="845"/>
        <v>1</v>
      </c>
    </row>
    <row r="9008" spans="1:13" x14ac:dyDescent="0.25">
      <c r="A9008" t="s">
        <v>5</v>
      </c>
      <c r="B9008">
        <f t="shared" si="841"/>
        <v>1</v>
      </c>
      <c r="C9008">
        <v>225000</v>
      </c>
      <c r="D9008" t="s">
        <v>20</v>
      </c>
      <c r="E9008">
        <v>2.77</v>
      </c>
      <c r="F9008">
        <v>695</v>
      </c>
      <c r="I9008">
        <f t="shared" si="842"/>
        <v>2.0940600329384846</v>
      </c>
      <c r="J9008">
        <f t="shared" si="843"/>
        <v>0.8903245035045031</v>
      </c>
      <c r="K9008">
        <f t="shared" si="840"/>
        <v>-0.11616927203105545</v>
      </c>
      <c r="L9008">
        <f t="shared" si="844"/>
        <v>1</v>
      </c>
      <c r="M9008">
        <f t="shared" si="845"/>
        <v>0</v>
      </c>
    </row>
    <row r="9009" spans="1:13" x14ac:dyDescent="0.25">
      <c r="A9009" t="s">
        <v>12</v>
      </c>
      <c r="B9009">
        <f t="shared" si="841"/>
        <v>1</v>
      </c>
      <c r="C9009">
        <v>98968</v>
      </c>
      <c r="D9009" t="s">
        <v>20</v>
      </c>
      <c r="E9009">
        <v>25.17</v>
      </c>
      <c r="F9009">
        <v>660</v>
      </c>
      <c r="I9009">
        <f t="shared" si="842"/>
        <v>1.2531632134838482</v>
      </c>
      <c r="J9009">
        <f t="shared" si="843"/>
        <v>0.77784694823269818</v>
      </c>
      <c r="K9009">
        <f t="shared" si="840"/>
        <v>-0.25122549879320966</v>
      </c>
      <c r="L9009">
        <f t="shared" si="844"/>
        <v>1</v>
      </c>
      <c r="M9009">
        <f t="shared" si="845"/>
        <v>0</v>
      </c>
    </row>
    <row r="9010" spans="1:13" x14ac:dyDescent="0.25">
      <c r="A9010" t="s">
        <v>5</v>
      </c>
      <c r="B9010">
        <f t="shared" si="841"/>
        <v>1</v>
      </c>
      <c r="C9010">
        <v>54000</v>
      </c>
      <c r="D9010" t="s">
        <v>20</v>
      </c>
      <c r="E9010">
        <v>11.49</v>
      </c>
      <c r="F9010">
        <v>675</v>
      </c>
      <c r="I9010">
        <f t="shared" si="842"/>
        <v>1.3156738737906251</v>
      </c>
      <c r="J9010">
        <f t="shared" si="843"/>
        <v>0.78846105141526801</v>
      </c>
      <c r="K9010">
        <f t="shared" si="840"/>
        <v>-0.23767226959453139</v>
      </c>
      <c r="L9010">
        <f t="shared" si="844"/>
        <v>1</v>
      </c>
      <c r="M9010">
        <f t="shared" si="845"/>
        <v>0</v>
      </c>
    </row>
    <row r="9011" spans="1:13" x14ac:dyDescent="0.25">
      <c r="A9011" t="s">
        <v>5</v>
      </c>
      <c r="B9011">
        <f t="shared" si="841"/>
        <v>1</v>
      </c>
      <c r="C9011">
        <v>50000</v>
      </c>
      <c r="D9011" t="s">
        <v>20</v>
      </c>
      <c r="E9011">
        <v>23.93</v>
      </c>
      <c r="F9011">
        <v>695</v>
      </c>
      <c r="I9011">
        <f t="shared" si="842"/>
        <v>1.5186001371938653</v>
      </c>
      <c r="J9011">
        <f t="shared" si="843"/>
        <v>0.82033225117622144</v>
      </c>
      <c r="K9011">
        <f t="shared" si="840"/>
        <v>-0.19804583642760901</v>
      </c>
      <c r="L9011">
        <f t="shared" si="844"/>
        <v>1</v>
      </c>
      <c r="M9011">
        <f t="shared" si="845"/>
        <v>0</v>
      </c>
    </row>
    <row r="9012" spans="1:13" x14ac:dyDescent="0.25">
      <c r="A9012" t="s">
        <v>7</v>
      </c>
      <c r="B9012">
        <f t="shared" si="841"/>
        <v>0</v>
      </c>
      <c r="C9012">
        <v>42000</v>
      </c>
      <c r="D9012" t="s">
        <v>20</v>
      </c>
      <c r="E9012">
        <v>32.71</v>
      </c>
      <c r="F9012">
        <v>710</v>
      </c>
      <c r="I9012">
        <f t="shared" si="842"/>
        <v>1.6563396324686028</v>
      </c>
      <c r="J9012">
        <f t="shared" si="843"/>
        <v>0.83974603011704319</v>
      </c>
      <c r="K9012">
        <f t="shared" si="840"/>
        <v>-0.17465577795903003</v>
      </c>
      <c r="L9012">
        <f t="shared" si="844"/>
        <v>1</v>
      </c>
      <c r="M9012">
        <f t="shared" si="845"/>
        <v>0</v>
      </c>
    </row>
    <row r="9013" spans="1:13" x14ac:dyDescent="0.25">
      <c r="A9013" t="s">
        <v>5</v>
      </c>
      <c r="B9013">
        <f t="shared" si="841"/>
        <v>1</v>
      </c>
      <c r="C9013">
        <v>100000</v>
      </c>
      <c r="D9013" t="s">
        <v>20</v>
      </c>
      <c r="E9013">
        <v>28.01</v>
      </c>
      <c r="F9013">
        <v>705</v>
      </c>
      <c r="I9013">
        <f t="shared" si="842"/>
        <v>1.7839209715431421</v>
      </c>
      <c r="J9013">
        <f t="shared" si="843"/>
        <v>0.85618035152869854</v>
      </c>
      <c r="K9013">
        <f t="shared" si="840"/>
        <v>-0.15527423399443543</v>
      </c>
      <c r="L9013">
        <f t="shared" si="844"/>
        <v>1</v>
      </c>
      <c r="M9013">
        <f t="shared" si="845"/>
        <v>0</v>
      </c>
    </row>
    <row r="9014" spans="1:13" x14ac:dyDescent="0.25">
      <c r="A9014" t="s">
        <v>7</v>
      </c>
      <c r="B9014">
        <f t="shared" si="841"/>
        <v>0</v>
      </c>
      <c r="C9014">
        <v>56000</v>
      </c>
      <c r="D9014" t="s">
        <v>20</v>
      </c>
      <c r="E9014">
        <v>12.49</v>
      </c>
      <c r="F9014">
        <v>660</v>
      </c>
      <c r="I9014">
        <f t="shared" si="842"/>
        <v>1.1426254928896924</v>
      </c>
      <c r="J9014">
        <f t="shared" si="843"/>
        <v>0.75816135648244809</v>
      </c>
      <c r="K9014">
        <f t="shared" si="840"/>
        <v>-0.27685904464478001</v>
      </c>
      <c r="L9014">
        <f t="shared" si="844"/>
        <v>1</v>
      </c>
      <c r="M9014">
        <f t="shared" si="845"/>
        <v>0</v>
      </c>
    </row>
    <row r="9015" spans="1:13" x14ac:dyDescent="0.25">
      <c r="A9015" t="s">
        <v>7</v>
      </c>
      <c r="B9015">
        <f t="shared" si="841"/>
        <v>0</v>
      </c>
      <c r="C9015">
        <v>48000</v>
      </c>
      <c r="D9015" t="s">
        <v>20</v>
      </c>
      <c r="E9015">
        <v>7.65</v>
      </c>
      <c r="F9015">
        <v>675</v>
      </c>
      <c r="I9015">
        <f t="shared" si="842"/>
        <v>1.3037990107891586</v>
      </c>
      <c r="J9015">
        <f t="shared" si="843"/>
        <v>0.78647365604050057</v>
      </c>
      <c r="K9015">
        <f t="shared" si="840"/>
        <v>-0.24019605222532664</v>
      </c>
      <c r="L9015">
        <f t="shared" si="844"/>
        <v>1</v>
      </c>
      <c r="M9015">
        <f t="shared" si="845"/>
        <v>0</v>
      </c>
    </row>
    <row r="9016" spans="1:13" x14ac:dyDescent="0.25">
      <c r="A9016" t="s">
        <v>5</v>
      </c>
      <c r="B9016">
        <f t="shared" si="841"/>
        <v>1</v>
      </c>
      <c r="C9016">
        <v>43000</v>
      </c>
      <c r="D9016" t="s">
        <v>20</v>
      </c>
      <c r="E9016">
        <v>10.27</v>
      </c>
      <c r="F9016">
        <v>715</v>
      </c>
      <c r="I9016">
        <f t="shared" si="842"/>
        <v>1.7571921017737546</v>
      </c>
      <c r="J9016">
        <f t="shared" si="843"/>
        <v>0.85285764188863444</v>
      </c>
      <c r="K9016">
        <f t="shared" si="840"/>
        <v>-0.15916263652192167</v>
      </c>
      <c r="L9016">
        <f t="shared" si="844"/>
        <v>1</v>
      </c>
      <c r="M9016">
        <f t="shared" si="845"/>
        <v>0</v>
      </c>
    </row>
    <row r="9017" spans="1:13" x14ac:dyDescent="0.25">
      <c r="A9017" t="s">
        <v>5</v>
      </c>
      <c r="B9017">
        <f t="shared" si="841"/>
        <v>1</v>
      </c>
      <c r="C9017">
        <v>185000</v>
      </c>
      <c r="D9017" t="s">
        <v>20</v>
      </c>
      <c r="E9017">
        <v>10.050000000000001</v>
      </c>
      <c r="F9017">
        <v>745</v>
      </c>
      <c r="I9017">
        <f t="shared" si="842"/>
        <v>2.5499503620872863</v>
      </c>
      <c r="J9017">
        <f t="shared" si="843"/>
        <v>0.92757017984857293</v>
      </c>
      <c r="K9017">
        <f t="shared" si="840"/>
        <v>-7.5186821758113961E-2</v>
      </c>
      <c r="L9017">
        <f t="shared" si="844"/>
        <v>1</v>
      </c>
      <c r="M9017">
        <f t="shared" si="845"/>
        <v>1</v>
      </c>
    </row>
    <row r="9018" spans="1:13" x14ac:dyDescent="0.25">
      <c r="A9018" t="s">
        <v>12</v>
      </c>
      <c r="B9018">
        <f t="shared" si="841"/>
        <v>1</v>
      </c>
      <c r="C9018">
        <v>40000</v>
      </c>
      <c r="D9018" t="s">
        <v>20</v>
      </c>
      <c r="E9018">
        <v>21.64</v>
      </c>
      <c r="F9018">
        <v>680</v>
      </c>
      <c r="I9018">
        <f t="shared" si="842"/>
        <v>1.3142487733646995</v>
      </c>
      <c r="J9018">
        <f t="shared" si="843"/>
        <v>0.78822326088701222</v>
      </c>
      <c r="K9018">
        <f t="shared" si="840"/>
        <v>-0.23797390325474263</v>
      </c>
      <c r="L9018">
        <f t="shared" si="844"/>
        <v>1</v>
      </c>
      <c r="M9018">
        <f t="shared" si="845"/>
        <v>0</v>
      </c>
    </row>
    <row r="9019" spans="1:13" x14ac:dyDescent="0.25">
      <c r="A9019" t="s">
        <v>5</v>
      </c>
      <c r="B9019">
        <f t="shared" si="841"/>
        <v>1</v>
      </c>
      <c r="C9019">
        <v>70000</v>
      </c>
      <c r="D9019" t="s">
        <v>20</v>
      </c>
      <c r="E9019">
        <v>10.85</v>
      </c>
      <c r="F9019">
        <v>690</v>
      </c>
      <c r="I9019">
        <f t="shared" si="842"/>
        <v>1.5435482895470587</v>
      </c>
      <c r="J9019">
        <f t="shared" si="843"/>
        <v>0.82397995021206649</v>
      </c>
      <c r="K9019">
        <f t="shared" si="840"/>
        <v>-0.19360908163560936</v>
      </c>
      <c r="L9019">
        <f t="shared" si="844"/>
        <v>1</v>
      </c>
      <c r="M9019">
        <f t="shared" si="845"/>
        <v>0</v>
      </c>
    </row>
    <row r="9020" spans="1:13" x14ac:dyDescent="0.25">
      <c r="A9020" t="s">
        <v>5</v>
      </c>
      <c r="B9020">
        <f t="shared" si="841"/>
        <v>1</v>
      </c>
      <c r="C9020">
        <v>155500</v>
      </c>
      <c r="D9020" t="s">
        <v>20</v>
      </c>
      <c r="E9020">
        <v>17.73</v>
      </c>
      <c r="F9020">
        <v>685</v>
      </c>
      <c r="I9020">
        <f t="shared" si="842"/>
        <v>1.7359138532227334</v>
      </c>
      <c r="J9020">
        <f t="shared" si="843"/>
        <v>0.8501673048267917</v>
      </c>
      <c r="K9020">
        <f t="shared" si="840"/>
        <v>-0.16232211965811177</v>
      </c>
      <c r="L9020">
        <f t="shared" si="844"/>
        <v>1</v>
      </c>
      <c r="M9020">
        <f t="shared" si="845"/>
        <v>0</v>
      </c>
    </row>
    <row r="9021" spans="1:13" x14ac:dyDescent="0.25">
      <c r="A9021" t="s">
        <v>5</v>
      </c>
      <c r="B9021">
        <f t="shared" si="841"/>
        <v>1</v>
      </c>
      <c r="C9021">
        <v>110000</v>
      </c>
      <c r="D9021" t="s">
        <v>20</v>
      </c>
      <c r="E9021">
        <v>13.23</v>
      </c>
      <c r="F9021">
        <v>700</v>
      </c>
      <c r="I9021">
        <f t="shared" si="842"/>
        <v>1.7809910551393946</v>
      </c>
      <c r="J9021">
        <f t="shared" si="843"/>
        <v>0.8558191980060682</v>
      </c>
      <c r="K9021">
        <f t="shared" si="840"/>
        <v>-0.15569614243253729</v>
      </c>
      <c r="L9021">
        <f t="shared" si="844"/>
        <v>1</v>
      </c>
      <c r="M9021">
        <f t="shared" si="845"/>
        <v>0</v>
      </c>
    </row>
    <row r="9022" spans="1:13" x14ac:dyDescent="0.25">
      <c r="A9022" t="s">
        <v>7</v>
      </c>
      <c r="B9022">
        <f t="shared" si="841"/>
        <v>0</v>
      </c>
      <c r="C9022">
        <v>36000</v>
      </c>
      <c r="D9022" t="s">
        <v>20</v>
      </c>
      <c r="E9022">
        <v>19.670000000000002</v>
      </c>
      <c r="F9022">
        <v>700</v>
      </c>
      <c r="I9022">
        <f t="shared" si="842"/>
        <v>1.54196830152729</v>
      </c>
      <c r="J9022">
        <f t="shared" si="843"/>
        <v>0.82375067618839415</v>
      </c>
      <c r="K9022">
        <f t="shared" si="840"/>
        <v>-0.19388737229972464</v>
      </c>
      <c r="L9022">
        <f t="shared" si="844"/>
        <v>1</v>
      </c>
      <c r="M9022">
        <f t="shared" si="845"/>
        <v>0</v>
      </c>
    </row>
    <row r="9023" spans="1:13" x14ac:dyDescent="0.25">
      <c r="A9023" t="s">
        <v>5</v>
      </c>
      <c r="B9023">
        <f t="shared" si="841"/>
        <v>1</v>
      </c>
      <c r="C9023">
        <v>70000</v>
      </c>
      <c r="D9023" t="s">
        <v>20</v>
      </c>
      <c r="E9023">
        <v>13.3</v>
      </c>
      <c r="F9023">
        <v>660</v>
      </c>
      <c r="I9023">
        <f t="shared" si="842"/>
        <v>1.1843560678220104</v>
      </c>
      <c r="J9023">
        <f t="shared" si="843"/>
        <v>0.76573013220460906</v>
      </c>
      <c r="K9023">
        <f t="shared" si="840"/>
        <v>-0.26692547914340942</v>
      </c>
      <c r="L9023">
        <f t="shared" si="844"/>
        <v>1</v>
      </c>
      <c r="M9023">
        <f t="shared" si="845"/>
        <v>0</v>
      </c>
    </row>
    <row r="9024" spans="1:13" x14ac:dyDescent="0.25">
      <c r="A9024" t="s">
        <v>7</v>
      </c>
      <c r="B9024">
        <f t="shared" si="841"/>
        <v>0</v>
      </c>
      <c r="C9024">
        <v>135000</v>
      </c>
      <c r="D9024" t="s">
        <v>20</v>
      </c>
      <c r="E9024">
        <v>20.05</v>
      </c>
      <c r="F9024">
        <v>715</v>
      </c>
      <c r="I9024">
        <f t="shared" si="842"/>
        <v>2.0237528139690975</v>
      </c>
      <c r="J9024">
        <f t="shared" si="843"/>
        <v>0.88326850085845965</v>
      </c>
      <c r="K9024">
        <f t="shared" ref="K9024:K9087" si="846">LN(J9024)</f>
        <v>-0.12412604661811633</v>
      </c>
      <c r="L9024">
        <f t="shared" si="844"/>
        <v>1</v>
      </c>
      <c r="M9024">
        <f t="shared" si="845"/>
        <v>0</v>
      </c>
    </row>
    <row r="9025" spans="1:13" x14ac:dyDescent="0.25">
      <c r="A9025" t="s">
        <v>7</v>
      </c>
      <c r="B9025">
        <f t="shared" si="841"/>
        <v>0</v>
      </c>
      <c r="C9025">
        <v>50000</v>
      </c>
      <c r="D9025" t="s">
        <v>20</v>
      </c>
      <c r="E9025">
        <v>22.92</v>
      </c>
      <c r="F9025">
        <v>695</v>
      </c>
      <c r="I9025">
        <f t="shared" si="842"/>
        <v>1.5203379024545836</v>
      </c>
      <c r="J9025">
        <f t="shared" si="843"/>
        <v>0.82058823305728645</v>
      </c>
      <c r="K9025">
        <f t="shared" si="846"/>
        <v>-0.19773383851472892</v>
      </c>
      <c r="L9025">
        <f t="shared" si="844"/>
        <v>1</v>
      </c>
      <c r="M9025">
        <f t="shared" si="845"/>
        <v>0</v>
      </c>
    </row>
    <row r="9026" spans="1:13" x14ac:dyDescent="0.25">
      <c r="A9026" t="s">
        <v>5</v>
      </c>
      <c r="B9026">
        <f t="shared" si="841"/>
        <v>1</v>
      </c>
      <c r="C9026">
        <v>24960</v>
      </c>
      <c r="D9026" t="s">
        <v>20</v>
      </c>
      <c r="E9026">
        <v>9.9499999999999993</v>
      </c>
      <c r="F9026">
        <v>705</v>
      </c>
      <c r="I9026">
        <f t="shared" si="842"/>
        <v>1.5838484156015937</v>
      </c>
      <c r="J9026">
        <f t="shared" si="843"/>
        <v>0.82974885716800484</v>
      </c>
      <c r="K9026">
        <f t="shared" si="846"/>
        <v>-0.18663220570387551</v>
      </c>
      <c r="L9026">
        <f t="shared" si="844"/>
        <v>1</v>
      </c>
      <c r="M9026">
        <f t="shared" si="845"/>
        <v>0</v>
      </c>
    </row>
    <row r="9027" spans="1:13" x14ac:dyDescent="0.25">
      <c r="A9027" t="s">
        <v>7</v>
      </c>
      <c r="B9027">
        <f t="shared" ref="B9027:B9090" si="847">IF(A9027="RENT",0,1)</f>
        <v>0</v>
      </c>
      <c r="C9027">
        <v>49000</v>
      </c>
      <c r="D9027" t="s">
        <v>20</v>
      </c>
      <c r="E9027">
        <v>35.71</v>
      </c>
      <c r="F9027">
        <v>705</v>
      </c>
      <c r="I9027">
        <f t="shared" ref="I9027:I9090" si="848">$Q$4+$R$4*C9027+$S$4*E9027+$T$4*F9027</f>
        <v>1.6135772591818043</v>
      </c>
      <c r="J9027">
        <f t="shared" ref="J9027:J9090" si="849">IF(I9027&gt;-100, 1/(1+EXP(-I9027)),0.0001)</f>
        <v>0.83390744962862329</v>
      </c>
      <c r="K9027">
        <f t="shared" si="846"/>
        <v>-0.18163285444951885</v>
      </c>
      <c r="L9027">
        <f t="shared" ref="L9027:L9090" si="850">IF(D9027="Charged Off", 0, 1)</f>
        <v>1</v>
      </c>
      <c r="M9027">
        <f t="shared" ref="M9027:M9090" si="851">IF(J9027&gt;$Q$1,1,0)</f>
        <v>0</v>
      </c>
    </row>
    <row r="9028" spans="1:13" x14ac:dyDescent="0.25">
      <c r="A9028" t="s">
        <v>7</v>
      </c>
      <c r="B9028">
        <f t="shared" si="847"/>
        <v>0</v>
      </c>
      <c r="C9028">
        <v>84500</v>
      </c>
      <c r="D9028" t="s">
        <v>20</v>
      </c>
      <c r="E9028">
        <v>30.65</v>
      </c>
      <c r="F9028">
        <v>670</v>
      </c>
      <c r="I9028">
        <f t="shared" si="848"/>
        <v>1.317494353769141</v>
      </c>
      <c r="J9028">
        <f t="shared" si="849"/>
        <v>0.7887645302227595</v>
      </c>
      <c r="K9028">
        <f t="shared" si="846"/>
        <v>-0.23728744346088282</v>
      </c>
      <c r="L9028">
        <f t="shared" si="850"/>
        <v>1</v>
      </c>
      <c r="M9028">
        <f t="shared" si="851"/>
        <v>0</v>
      </c>
    </row>
    <row r="9029" spans="1:13" x14ac:dyDescent="0.25">
      <c r="A9029" t="s">
        <v>5</v>
      </c>
      <c r="B9029">
        <f t="shared" si="847"/>
        <v>1</v>
      </c>
      <c r="C9029">
        <v>34000</v>
      </c>
      <c r="D9029" t="s">
        <v>20</v>
      </c>
      <c r="E9029">
        <v>1.76</v>
      </c>
      <c r="F9029">
        <v>715</v>
      </c>
      <c r="I9029">
        <f t="shared" si="848"/>
        <v>1.7441113463477649</v>
      </c>
      <c r="J9029">
        <f t="shared" si="849"/>
        <v>0.85120853027242949</v>
      </c>
      <c r="K9029">
        <f t="shared" si="846"/>
        <v>-0.16109813897830169</v>
      </c>
      <c r="L9029">
        <f t="shared" si="850"/>
        <v>1</v>
      </c>
      <c r="M9029">
        <f t="shared" si="851"/>
        <v>0</v>
      </c>
    </row>
    <row r="9030" spans="1:13" x14ac:dyDescent="0.25">
      <c r="A9030" t="s">
        <v>5</v>
      </c>
      <c r="B9030">
        <f t="shared" si="847"/>
        <v>1</v>
      </c>
      <c r="C9030">
        <v>100000</v>
      </c>
      <c r="D9030" t="s">
        <v>20</v>
      </c>
      <c r="E9030">
        <v>7.81</v>
      </c>
      <c r="F9030">
        <v>715</v>
      </c>
      <c r="I9030">
        <f t="shared" si="848"/>
        <v>1.9370018936068503</v>
      </c>
      <c r="J9030">
        <f t="shared" si="849"/>
        <v>0.87402240025968558</v>
      </c>
      <c r="K9030">
        <f t="shared" si="846"/>
        <v>-0.13464927406729293</v>
      </c>
      <c r="L9030">
        <f t="shared" si="850"/>
        <v>1</v>
      </c>
      <c r="M9030">
        <f t="shared" si="851"/>
        <v>0</v>
      </c>
    </row>
    <row r="9031" spans="1:13" x14ac:dyDescent="0.25">
      <c r="A9031" t="s">
        <v>7</v>
      </c>
      <c r="B9031">
        <f t="shared" si="847"/>
        <v>0</v>
      </c>
      <c r="C9031">
        <v>50000</v>
      </c>
      <c r="D9031" t="s">
        <v>20</v>
      </c>
      <c r="E9031">
        <v>25.97</v>
      </c>
      <c r="F9031">
        <v>665</v>
      </c>
      <c r="I9031">
        <f t="shared" si="848"/>
        <v>1.1601133449310881</v>
      </c>
      <c r="J9031">
        <f t="shared" si="849"/>
        <v>0.76135330959760639</v>
      </c>
      <c r="K9031">
        <f t="shared" si="846"/>
        <v>-0.27265775869281733</v>
      </c>
      <c r="L9031">
        <f t="shared" si="850"/>
        <v>1</v>
      </c>
      <c r="M9031">
        <f t="shared" si="851"/>
        <v>0</v>
      </c>
    </row>
    <row r="9032" spans="1:13" x14ac:dyDescent="0.25">
      <c r="A9032" t="s">
        <v>12</v>
      </c>
      <c r="B9032">
        <f t="shared" si="847"/>
        <v>1</v>
      </c>
      <c r="C9032">
        <v>215000</v>
      </c>
      <c r="D9032" t="s">
        <v>20</v>
      </c>
      <c r="E9032">
        <v>3.96</v>
      </c>
      <c r="F9032">
        <v>800</v>
      </c>
      <c r="I9032">
        <f t="shared" si="848"/>
        <v>3.3036285236705725</v>
      </c>
      <c r="J9032">
        <f t="shared" si="849"/>
        <v>0.96455308086887326</v>
      </c>
      <c r="K9032">
        <f t="shared" si="846"/>
        <v>-3.6090413553631941E-2</v>
      </c>
      <c r="L9032">
        <f t="shared" si="850"/>
        <v>1</v>
      </c>
      <c r="M9032">
        <f t="shared" si="851"/>
        <v>1</v>
      </c>
    </row>
    <row r="9033" spans="1:13" x14ac:dyDescent="0.25">
      <c r="A9033" t="s">
        <v>5</v>
      </c>
      <c r="B9033">
        <f t="shared" si="847"/>
        <v>1</v>
      </c>
      <c r="C9033">
        <v>200000</v>
      </c>
      <c r="D9033" t="s">
        <v>20</v>
      </c>
      <c r="E9033">
        <v>33.549999999999997</v>
      </c>
      <c r="F9033">
        <v>715</v>
      </c>
      <c r="I9033">
        <f t="shared" si="848"/>
        <v>2.2007448897122224</v>
      </c>
      <c r="J9033">
        <f t="shared" si="849"/>
        <v>0.90031638228132305</v>
      </c>
      <c r="K9033">
        <f t="shared" si="846"/>
        <v>-0.10500904156394605</v>
      </c>
      <c r="L9033">
        <f t="shared" si="850"/>
        <v>1</v>
      </c>
      <c r="M9033">
        <f t="shared" si="851"/>
        <v>1</v>
      </c>
    </row>
    <row r="9034" spans="1:13" x14ac:dyDescent="0.25">
      <c r="A9034" t="s">
        <v>7</v>
      </c>
      <c r="B9034">
        <f t="shared" si="847"/>
        <v>0</v>
      </c>
      <c r="C9034">
        <v>50000</v>
      </c>
      <c r="D9034" t="s">
        <v>20</v>
      </c>
      <c r="E9034">
        <v>10.15</v>
      </c>
      <c r="F9034">
        <v>725</v>
      </c>
      <c r="I9034">
        <f t="shared" si="848"/>
        <v>1.8972862999129081</v>
      </c>
      <c r="J9034">
        <f t="shared" si="849"/>
        <v>0.86958407994005782</v>
      </c>
      <c r="K9034">
        <f t="shared" si="846"/>
        <v>-0.13974025067935875</v>
      </c>
      <c r="L9034">
        <f t="shared" si="850"/>
        <v>1</v>
      </c>
      <c r="M9034">
        <f t="shared" si="851"/>
        <v>0</v>
      </c>
    </row>
    <row r="9035" spans="1:13" x14ac:dyDescent="0.25">
      <c r="A9035" t="s">
        <v>5</v>
      </c>
      <c r="B9035">
        <f t="shared" si="847"/>
        <v>1</v>
      </c>
      <c r="C9035">
        <v>59350</v>
      </c>
      <c r="D9035" t="s">
        <v>20</v>
      </c>
      <c r="E9035">
        <v>14.22</v>
      </c>
      <c r="F9035">
        <v>705</v>
      </c>
      <c r="I9035">
        <f t="shared" si="848"/>
        <v>1.682433212255197</v>
      </c>
      <c r="J9035">
        <f t="shared" si="849"/>
        <v>0.84322645975959853</v>
      </c>
      <c r="K9035">
        <f t="shared" si="846"/>
        <v>-0.17051972151708455</v>
      </c>
      <c r="L9035">
        <f t="shared" si="850"/>
        <v>1</v>
      </c>
      <c r="M9035">
        <f t="shared" si="851"/>
        <v>0</v>
      </c>
    </row>
    <row r="9036" spans="1:13" x14ac:dyDescent="0.25">
      <c r="A9036" t="s">
        <v>7</v>
      </c>
      <c r="B9036">
        <f t="shared" si="847"/>
        <v>0</v>
      </c>
      <c r="C9036">
        <v>55000</v>
      </c>
      <c r="D9036" t="s">
        <v>20</v>
      </c>
      <c r="E9036">
        <v>15.97</v>
      </c>
      <c r="F9036">
        <v>680</v>
      </c>
      <c r="I9036">
        <f t="shared" si="848"/>
        <v>1.3702088769388245</v>
      </c>
      <c r="J9036">
        <f t="shared" si="849"/>
        <v>0.79741389868450696</v>
      </c>
      <c r="K9036">
        <f t="shared" si="846"/>
        <v>-0.22638141418363922</v>
      </c>
      <c r="L9036">
        <f t="shared" si="850"/>
        <v>1</v>
      </c>
      <c r="M9036">
        <f t="shared" si="851"/>
        <v>0</v>
      </c>
    </row>
    <row r="9037" spans="1:13" x14ac:dyDescent="0.25">
      <c r="A9037" t="s">
        <v>5</v>
      </c>
      <c r="B9037">
        <f t="shared" si="847"/>
        <v>1</v>
      </c>
      <c r="C9037">
        <v>100000</v>
      </c>
      <c r="D9037" t="s">
        <v>20</v>
      </c>
      <c r="E9037">
        <v>13.44</v>
      </c>
      <c r="F9037">
        <v>745</v>
      </c>
      <c r="I9037">
        <f t="shared" si="848"/>
        <v>2.2822919932461581</v>
      </c>
      <c r="J9037">
        <f t="shared" si="849"/>
        <v>0.90739981242763346</v>
      </c>
      <c r="K9037">
        <f t="shared" si="846"/>
        <v>-9.7172118466386306E-2</v>
      </c>
      <c r="L9037">
        <f t="shared" si="850"/>
        <v>1</v>
      </c>
      <c r="M9037">
        <f t="shared" si="851"/>
        <v>1</v>
      </c>
    </row>
    <row r="9038" spans="1:13" x14ac:dyDescent="0.25">
      <c r="A9038" t="s">
        <v>7</v>
      </c>
      <c r="B9038">
        <f t="shared" si="847"/>
        <v>0</v>
      </c>
      <c r="C9038">
        <v>79500</v>
      </c>
      <c r="D9038" t="s">
        <v>20</v>
      </c>
      <c r="E9038">
        <v>2.0299999999999998</v>
      </c>
      <c r="F9038">
        <v>660</v>
      </c>
      <c r="I9038">
        <f t="shared" si="848"/>
        <v>1.2330096444127365</v>
      </c>
      <c r="J9038">
        <f t="shared" si="849"/>
        <v>0.77434489829331188</v>
      </c>
      <c r="K9038">
        <f t="shared" si="846"/>
        <v>-0.25573789961472881</v>
      </c>
      <c r="L9038">
        <f t="shared" si="850"/>
        <v>1</v>
      </c>
      <c r="M9038">
        <f t="shared" si="851"/>
        <v>0</v>
      </c>
    </row>
    <row r="9039" spans="1:13" x14ac:dyDescent="0.25">
      <c r="A9039" t="s">
        <v>5</v>
      </c>
      <c r="B9039">
        <f t="shared" si="847"/>
        <v>1</v>
      </c>
      <c r="C9039">
        <v>54684.69</v>
      </c>
      <c r="D9039" t="s">
        <v>20</v>
      </c>
      <c r="E9039">
        <v>28.31</v>
      </c>
      <c r="F9039">
        <v>710</v>
      </c>
      <c r="I9039">
        <f t="shared" si="848"/>
        <v>1.7029827712026933</v>
      </c>
      <c r="J9039">
        <f t="shared" si="849"/>
        <v>0.84592390059487321</v>
      </c>
      <c r="K9039">
        <f t="shared" si="846"/>
        <v>-0.16732587543735525</v>
      </c>
      <c r="L9039">
        <f t="shared" si="850"/>
        <v>1</v>
      </c>
      <c r="M9039">
        <f t="shared" si="851"/>
        <v>0</v>
      </c>
    </row>
    <row r="9040" spans="1:13" x14ac:dyDescent="0.25">
      <c r="A9040" t="s">
        <v>5</v>
      </c>
      <c r="B9040">
        <f t="shared" si="847"/>
        <v>1</v>
      </c>
      <c r="C9040">
        <v>57500</v>
      </c>
      <c r="D9040" t="s">
        <v>20</v>
      </c>
      <c r="E9040">
        <v>25.88</v>
      </c>
      <c r="F9040">
        <v>670</v>
      </c>
      <c r="I9040">
        <f t="shared" si="848"/>
        <v>1.2425332688649355</v>
      </c>
      <c r="J9040">
        <f t="shared" si="849"/>
        <v>0.77600465854204193</v>
      </c>
      <c r="K9040">
        <f t="shared" si="846"/>
        <v>-0.25359675554111066</v>
      </c>
      <c r="L9040">
        <f t="shared" si="850"/>
        <v>1</v>
      </c>
      <c r="M9040">
        <f t="shared" si="851"/>
        <v>0</v>
      </c>
    </row>
    <row r="9041" spans="1:13" x14ac:dyDescent="0.25">
      <c r="A9041" t="s">
        <v>5</v>
      </c>
      <c r="B9041">
        <f t="shared" si="847"/>
        <v>1</v>
      </c>
      <c r="C9041">
        <v>243360</v>
      </c>
      <c r="D9041" t="s">
        <v>20</v>
      </c>
      <c r="E9041">
        <v>6.37</v>
      </c>
      <c r="F9041">
        <v>675</v>
      </c>
      <c r="I9041">
        <f t="shared" si="848"/>
        <v>1.9077691295103598</v>
      </c>
      <c r="J9041">
        <f t="shared" si="849"/>
        <v>0.87076831366244756</v>
      </c>
      <c r="K9041">
        <f t="shared" si="846"/>
        <v>-0.13837933790155818</v>
      </c>
      <c r="L9041">
        <f t="shared" si="850"/>
        <v>1</v>
      </c>
      <c r="M9041">
        <f t="shared" si="851"/>
        <v>0</v>
      </c>
    </row>
    <row r="9042" spans="1:13" x14ac:dyDescent="0.25">
      <c r="A9042" t="s">
        <v>5</v>
      </c>
      <c r="B9042">
        <f t="shared" si="847"/>
        <v>1</v>
      </c>
      <c r="C9042">
        <v>117000</v>
      </c>
      <c r="D9042" t="s">
        <v>20</v>
      </c>
      <c r="E9042">
        <v>12.78</v>
      </c>
      <c r="F9042">
        <v>675</v>
      </c>
      <c r="I9042">
        <f t="shared" si="848"/>
        <v>1.5075133789949557</v>
      </c>
      <c r="J9042">
        <f t="shared" si="849"/>
        <v>0.81869239733083765</v>
      </c>
      <c r="K9042">
        <f t="shared" si="846"/>
        <v>-0.20004684891274641</v>
      </c>
      <c r="L9042">
        <f t="shared" si="850"/>
        <v>1</v>
      </c>
      <c r="M9042">
        <f t="shared" si="851"/>
        <v>0</v>
      </c>
    </row>
    <row r="9043" spans="1:13" x14ac:dyDescent="0.25">
      <c r="A9043" t="s">
        <v>12</v>
      </c>
      <c r="B9043">
        <f t="shared" si="847"/>
        <v>1</v>
      </c>
      <c r="C9043">
        <v>124000</v>
      </c>
      <c r="D9043" t="s">
        <v>20</v>
      </c>
      <c r="E9043">
        <v>25.09</v>
      </c>
      <c r="F9043">
        <v>685</v>
      </c>
      <c r="I9043">
        <f t="shared" si="848"/>
        <v>1.6262210205096315</v>
      </c>
      <c r="J9043">
        <f t="shared" si="849"/>
        <v>0.83565129860345566</v>
      </c>
      <c r="K9043">
        <f t="shared" si="846"/>
        <v>-0.17954385984439469</v>
      </c>
      <c r="L9043">
        <f t="shared" si="850"/>
        <v>1</v>
      </c>
      <c r="M9043">
        <f t="shared" si="851"/>
        <v>0</v>
      </c>
    </row>
    <row r="9044" spans="1:13" x14ac:dyDescent="0.25">
      <c r="A9044" t="s">
        <v>5</v>
      </c>
      <c r="B9044">
        <f t="shared" si="847"/>
        <v>1</v>
      </c>
      <c r="C9044">
        <v>66800</v>
      </c>
      <c r="D9044" t="s">
        <v>20</v>
      </c>
      <c r="E9044">
        <v>16.48</v>
      </c>
      <c r="F9044">
        <v>745</v>
      </c>
      <c r="I9044">
        <f t="shared" si="848"/>
        <v>2.1747954648502708</v>
      </c>
      <c r="J9044">
        <f t="shared" si="849"/>
        <v>0.89796319174219841</v>
      </c>
      <c r="K9044">
        <f t="shared" si="846"/>
        <v>-0.10762620067124239</v>
      </c>
      <c r="L9044">
        <f t="shared" si="850"/>
        <v>1</v>
      </c>
      <c r="M9044">
        <f t="shared" si="851"/>
        <v>0</v>
      </c>
    </row>
    <row r="9045" spans="1:13" x14ac:dyDescent="0.25">
      <c r="A9045" t="s">
        <v>7</v>
      </c>
      <c r="B9045">
        <f t="shared" si="847"/>
        <v>0</v>
      </c>
      <c r="C9045">
        <v>61915</v>
      </c>
      <c r="D9045" t="s">
        <v>20</v>
      </c>
      <c r="E9045">
        <v>15.86</v>
      </c>
      <c r="F9045">
        <v>715</v>
      </c>
      <c r="I9045">
        <f t="shared" si="848"/>
        <v>1.8058380859331393</v>
      </c>
      <c r="J9045">
        <f t="shared" si="849"/>
        <v>0.85885811660379796</v>
      </c>
      <c r="K9045">
        <f t="shared" si="846"/>
        <v>-0.15215154339500411</v>
      </c>
      <c r="L9045">
        <f t="shared" si="850"/>
        <v>1</v>
      </c>
      <c r="M9045">
        <f t="shared" si="851"/>
        <v>0</v>
      </c>
    </row>
    <row r="9046" spans="1:13" x14ac:dyDescent="0.25">
      <c r="A9046" t="s">
        <v>7</v>
      </c>
      <c r="B9046">
        <f t="shared" si="847"/>
        <v>0</v>
      </c>
      <c r="C9046">
        <v>52000</v>
      </c>
      <c r="D9046" t="s">
        <v>20</v>
      </c>
      <c r="E9046">
        <v>14.82</v>
      </c>
      <c r="F9046">
        <v>715</v>
      </c>
      <c r="I9046">
        <f t="shared" si="848"/>
        <v>1.7770862734694877</v>
      </c>
      <c r="J9046">
        <f t="shared" si="849"/>
        <v>0.85533670670086004</v>
      </c>
      <c r="K9046">
        <f t="shared" si="846"/>
        <v>-0.1562600785609379</v>
      </c>
      <c r="L9046">
        <f t="shared" si="850"/>
        <v>1</v>
      </c>
      <c r="M9046">
        <f t="shared" si="851"/>
        <v>0</v>
      </c>
    </row>
    <row r="9047" spans="1:13" x14ac:dyDescent="0.25">
      <c r="A9047" t="s">
        <v>7</v>
      </c>
      <c r="B9047">
        <f t="shared" si="847"/>
        <v>0</v>
      </c>
      <c r="C9047">
        <v>80000</v>
      </c>
      <c r="D9047" t="s">
        <v>20</v>
      </c>
      <c r="E9047">
        <v>20.45</v>
      </c>
      <c r="F9047">
        <v>710</v>
      </c>
      <c r="I9047">
        <f t="shared" si="848"/>
        <v>1.7944851706564986</v>
      </c>
      <c r="J9047">
        <f t="shared" si="849"/>
        <v>0.85747629170819484</v>
      </c>
      <c r="K9047">
        <f t="shared" si="846"/>
        <v>-0.15376174847796797</v>
      </c>
      <c r="L9047">
        <f t="shared" si="850"/>
        <v>1</v>
      </c>
      <c r="M9047">
        <f t="shared" si="851"/>
        <v>0</v>
      </c>
    </row>
    <row r="9048" spans="1:13" x14ac:dyDescent="0.25">
      <c r="A9048" t="s">
        <v>7</v>
      </c>
      <c r="B9048">
        <f t="shared" si="847"/>
        <v>0</v>
      </c>
      <c r="C9048">
        <v>50000</v>
      </c>
      <c r="D9048" t="s">
        <v>20</v>
      </c>
      <c r="E9048">
        <v>25.44</v>
      </c>
      <c r="F9048">
        <v>705</v>
      </c>
      <c r="I9048">
        <f t="shared" si="848"/>
        <v>1.6343277089504635</v>
      </c>
      <c r="J9048">
        <f t="shared" si="849"/>
        <v>0.83676162933501819</v>
      </c>
      <c r="K9048">
        <f t="shared" si="846"/>
        <v>-0.17821604076795783</v>
      </c>
      <c r="L9048">
        <f t="shared" si="850"/>
        <v>1</v>
      </c>
      <c r="M9048">
        <f t="shared" si="851"/>
        <v>0</v>
      </c>
    </row>
    <row r="9049" spans="1:13" x14ac:dyDescent="0.25">
      <c r="A9049" t="s">
        <v>5</v>
      </c>
      <c r="B9049">
        <f t="shared" si="847"/>
        <v>1</v>
      </c>
      <c r="C9049">
        <v>40000</v>
      </c>
      <c r="D9049" t="s">
        <v>20</v>
      </c>
      <c r="E9049">
        <v>19.14</v>
      </c>
      <c r="F9049">
        <v>745</v>
      </c>
      <c r="I9049">
        <f t="shared" si="848"/>
        <v>2.0876666820456897</v>
      </c>
      <c r="J9049">
        <f t="shared" si="849"/>
        <v>0.88969865369903189</v>
      </c>
      <c r="K9049">
        <f t="shared" si="846"/>
        <v>-0.1168724649403473</v>
      </c>
      <c r="L9049">
        <f t="shared" si="850"/>
        <v>1</v>
      </c>
      <c r="M9049">
        <f t="shared" si="851"/>
        <v>0</v>
      </c>
    </row>
    <row r="9050" spans="1:13" x14ac:dyDescent="0.25">
      <c r="A9050" t="s">
        <v>7</v>
      </c>
      <c r="B9050">
        <f t="shared" si="847"/>
        <v>0</v>
      </c>
      <c r="C9050">
        <v>60000</v>
      </c>
      <c r="D9050" t="s">
        <v>20</v>
      </c>
      <c r="E9050">
        <v>9.4600000000000009</v>
      </c>
      <c r="F9050">
        <v>685</v>
      </c>
      <c r="I9050">
        <f t="shared" si="848"/>
        <v>1.455974038869579</v>
      </c>
      <c r="J9050">
        <f t="shared" si="849"/>
        <v>0.8109161420948916</v>
      </c>
      <c r="K9050">
        <f t="shared" si="846"/>
        <v>-0.20959063083575877</v>
      </c>
      <c r="L9050">
        <f t="shared" si="850"/>
        <v>1</v>
      </c>
      <c r="M9050">
        <f t="shared" si="851"/>
        <v>0</v>
      </c>
    </row>
    <row r="9051" spans="1:13" x14ac:dyDescent="0.25">
      <c r="A9051" t="s">
        <v>7</v>
      </c>
      <c r="B9051">
        <f t="shared" si="847"/>
        <v>0</v>
      </c>
      <c r="C9051">
        <v>63000</v>
      </c>
      <c r="D9051" t="s">
        <v>20</v>
      </c>
      <c r="E9051">
        <v>15.58</v>
      </c>
      <c r="F9051">
        <v>670</v>
      </c>
      <c r="I9051">
        <f t="shared" si="848"/>
        <v>1.2771966945071584</v>
      </c>
      <c r="J9051">
        <f t="shared" si="849"/>
        <v>0.78197221399061367</v>
      </c>
      <c r="K9051">
        <f t="shared" si="846"/>
        <v>-0.2459360710494142</v>
      </c>
      <c r="L9051">
        <f t="shared" si="850"/>
        <v>1</v>
      </c>
      <c r="M9051">
        <f t="shared" si="851"/>
        <v>0</v>
      </c>
    </row>
    <row r="9052" spans="1:13" x14ac:dyDescent="0.25">
      <c r="A9052" t="s">
        <v>5</v>
      </c>
      <c r="B9052">
        <f t="shared" si="847"/>
        <v>1</v>
      </c>
      <c r="C9052">
        <v>45600</v>
      </c>
      <c r="D9052" t="s">
        <v>20</v>
      </c>
      <c r="E9052">
        <v>20.21</v>
      </c>
      <c r="F9052">
        <v>685</v>
      </c>
      <c r="I9052">
        <f t="shared" si="848"/>
        <v>1.3931216734130958</v>
      </c>
      <c r="J9052">
        <f t="shared" si="849"/>
        <v>0.80109013292907449</v>
      </c>
      <c r="K9052">
        <f t="shared" si="846"/>
        <v>-0.22178181273983497</v>
      </c>
      <c r="L9052">
        <f t="shared" si="850"/>
        <v>1</v>
      </c>
      <c r="M9052">
        <f t="shared" si="851"/>
        <v>0</v>
      </c>
    </row>
    <row r="9053" spans="1:13" x14ac:dyDescent="0.25">
      <c r="A9053" t="s">
        <v>5</v>
      </c>
      <c r="B9053">
        <f t="shared" si="847"/>
        <v>1</v>
      </c>
      <c r="C9053">
        <v>35000</v>
      </c>
      <c r="D9053" t="s">
        <v>20</v>
      </c>
      <c r="E9053">
        <v>31.72</v>
      </c>
      <c r="F9053">
        <v>680</v>
      </c>
      <c r="I9053">
        <f t="shared" si="848"/>
        <v>1.2815040218578675</v>
      </c>
      <c r="J9053">
        <f t="shared" si="849"/>
        <v>0.78270568545687769</v>
      </c>
      <c r="K9053">
        <f t="shared" si="846"/>
        <v>-0.24499853429472715</v>
      </c>
      <c r="L9053">
        <f t="shared" si="850"/>
        <v>1</v>
      </c>
      <c r="M9053">
        <f t="shared" si="851"/>
        <v>0</v>
      </c>
    </row>
    <row r="9054" spans="1:13" x14ac:dyDescent="0.25">
      <c r="A9054" t="s">
        <v>7</v>
      </c>
      <c r="B9054">
        <f t="shared" si="847"/>
        <v>0</v>
      </c>
      <c r="C9054">
        <v>55000</v>
      </c>
      <c r="D9054" t="s">
        <v>20</v>
      </c>
      <c r="E9054">
        <v>8.31</v>
      </c>
      <c r="F9054">
        <v>710</v>
      </c>
      <c r="I9054">
        <f t="shared" si="848"/>
        <v>1.7383652145137161</v>
      </c>
      <c r="J9054">
        <f t="shared" si="849"/>
        <v>0.85047929826835544</v>
      </c>
      <c r="K9054">
        <f t="shared" si="846"/>
        <v>-0.16195520810282912</v>
      </c>
      <c r="L9054">
        <f t="shared" si="850"/>
        <v>1</v>
      </c>
      <c r="M9054">
        <f t="shared" si="851"/>
        <v>0</v>
      </c>
    </row>
    <row r="9055" spans="1:13" x14ac:dyDescent="0.25">
      <c r="A9055" t="s">
        <v>7</v>
      </c>
      <c r="B9055">
        <f t="shared" si="847"/>
        <v>0</v>
      </c>
      <c r="C9055">
        <v>42000</v>
      </c>
      <c r="D9055" t="s">
        <v>20</v>
      </c>
      <c r="E9055">
        <v>14.11</v>
      </c>
      <c r="F9055">
        <v>725</v>
      </c>
      <c r="I9055">
        <f t="shared" si="848"/>
        <v>1.8658304674944652</v>
      </c>
      <c r="J9055">
        <f t="shared" si="849"/>
        <v>0.86597509022942964</v>
      </c>
      <c r="K9055">
        <f t="shared" si="846"/>
        <v>-0.14389913500264837</v>
      </c>
      <c r="L9055">
        <f t="shared" si="850"/>
        <v>1</v>
      </c>
      <c r="M9055">
        <f t="shared" si="851"/>
        <v>0</v>
      </c>
    </row>
    <row r="9056" spans="1:13" x14ac:dyDescent="0.25">
      <c r="A9056" t="s">
        <v>12</v>
      </c>
      <c r="B9056">
        <f t="shared" si="847"/>
        <v>1</v>
      </c>
      <c r="C9056">
        <v>62000</v>
      </c>
      <c r="D9056" t="s">
        <v>20</v>
      </c>
      <c r="E9056">
        <v>28.97</v>
      </c>
      <c r="F9056">
        <v>690</v>
      </c>
      <c r="I9056">
        <f t="shared" si="848"/>
        <v>1.4877293322852845</v>
      </c>
      <c r="J9056">
        <f t="shared" si="849"/>
        <v>0.81573721315226577</v>
      </c>
      <c r="K9056">
        <f t="shared" si="846"/>
        <v>-0.20366301859047467</v>
      </c>
      <c r="L9056">
        <f t="shared" si="850"/>
        <v>1</v>
      </c>
      <c r="M9056">
        <f t="shared" si="851"/>
        <v>0</v>
      </c>
    </row>
    <row r="9057" spans="1:13" x14ac:dyDescent="0.25">
      <c r="A9057" t="s">
        <v>5</v>
      </c>
      <c r="B9057">
        <f t="shared" si="847"/>
        <v>1</v>
      </c>
      <c r="C9057">
        <v>60000</v>
      </c>
      <c r="D9057" t="s">
        <v>20</v>
      </c>
      <c r="E9057">
        <v>11.44</v>
      </c>
      <c r="F9057">
        <v>735</v>
      </c>
      <c r="I9057">
        <f t="shared" si="848"/>
        <v>2.0441954149814725</v>
      </c>
      <c r="J9057">
        <f t="shared" si="849"/>
        <v>0.88535978244411684</v>
      </c>
      <c r="K9057">
        <f t="shared" si="846"/>
        <v>-0.12176118275153774</v>
      </c>
      <c r="L9057">
        <f t="shared" si="850"/>
        <v>1</v>
      </c>
      <c r="M9057">
        <f t="shared" si="851"/>
        <v>0</v>
      </c>
    </row>
    <row r="9058" spans="1:13" x14ac:dyDescent="0.25">
      <c r="A9058" t="s">
        <v>7</v>
      </c>
      <c r="B9058">
        <f t="shared" si="847"/>
        <v>0</v>
      </c>
      <c r="C9058">
        <v>40000</v>
      </c>
      <c r="D9058" t="s">
        <v>20</v>
      </c>
      <c r="E9058">
        <v>20.37</v>
      </c>
      <c r="F9058">
        <v>710</v>
      </c>
      <c r="I9058">
        <f t="shared" si="848"/>
        <v>1.6714107346861384</v>
      </c>
      <c r="J9058">
        <f t="shared" si="849"/>
        <v>0.8417638180873267</v>
      </c>
      <c r="K9058">
        <f t="shared" si="846"/>
        <v>-0.17225580517153263</v>
      </c>
      <c r="L9058">
        <f t="shared" si="850"/>
        <v>1</v>
      </c>
      <c r="M9058">
        <f t="shared" si="851"/>
        <v>0</v>
      </c>
    </row>
    <row r="9059" spans="1:13" x14ac:dyDescent="0.25">
      <c r="A9059" t="s">
        <v>7</v>
      </c>
      <c r="B9059">
        <f t="shared" si="847"/>
        <v>0</v>
      </c>
      <c r="C9059">
        <v>90000</v>
      </c>
      <c r="D9059" t="s">
        <v>20</v>
      </c>
      <c r="E9059">
        <v>6.61</v>
      </c>
      <c r="F9059">
        <v>660</v>
      </c>
      <c r="I9059">
        <f t="shared" si="848"/>
        <v>1.2574726523464284</v>
      </c>
      <c r="J9059">
        <f t="shared" si="849"/>
        <v>0.77859073216221242</v>
      </c>
      <c r="K9059">
        <f t="shared" si="846"/>
        <v>-0.25026974708467525</v>
      </c>
      <c r="L9059">
        <f t="shared" si="850"/>
        <v>1</v>
      </c>
      <c r="M9059">
        <f t="shared" si="851"/>
        <v>0</v>
      </c>
    </row>
    <row r="9060" spans="1:13" x14ac:dyDescent="0.25">
      <c r="A9060" t="s">
        <v>7</v>
      </c>
      <c r="B9060">
        <f t="shared" si="847"/>
        <v>0</v>
      </c>
      <c r="C9060">
        <v>70000</v>
      </c>
      <c r="D9060" t="s">
        <v>20</v>
      </c>
      <c r="E9060">
        <v>21.23</v>
      </c>
      <c r="F9060">
        <v>710</v>
      </c>
      <c r="I9060">
        <f t="shared" si="848"/>
        <v>1.7623401139326473</v>
      </c>
      <c r="J9060">
        <f t="shared" si="849"/>
        <v>0.85350250075673451</v>
      </c>
      <c r="K9060">
        <f t="shared" si="846"/>
        <v>-0.15840680674990196</v>
      </c>
      <c r="L9060">
        <f t="shared" si="850"/>
        <v>1</v>
      </c>
      <c r="M9060">
        <f t="shared" si="851"/>
        <v>0</v>
      </c>
    </row>
    <row r="9061" spans="1:13" x14ac:dyDescent="0.25">
      <c r="A9061" t="s">
        <v>5</v>
      </c>
      <c r="B9061">
        <f t="shared" si="847"/>
        <v>1</v>
      </c>
      <c r="C9061">
        <v>110000</v>
      </c>
      <c r="D9061" t="s">
        <v>20</v>
      </c>
      <c r="E9061">
        <v>12.21</v>
      </c>
      <c r="F9061">
        <v>705</v>
      </c>
      <c r="I9061">
        <f t="shared" si="848"/>
        <v>1.8419088344214307</v>
      </c>
      <c r="J9061">
        <f t="shared" si="849"/>
        <v>0.86317430553905594</v>
      </c>
      <c r="K9061">
        <f t="shared" si="846"/>
        <v>-0.14713863200226335</v>
      </c>
      <c r="L9061">
        <f t="shared" si="850"/>
        <v>1</v>
      </c>
      <c r="M9061">
        <f t="shared" si="851"/>
        <v>0</v>
      </c>
    </row>
    <row r="9062" spans="1:13" x14ac:dyDescent="0.25">
      <c r="A9062" t="s">
        <v>7</v>
      </c>
      <c r="B9062">
        <f t="shared" si="847"/>
        <v>0</v>
      </c>
      <c r="C9062">
        <v>35000</v>
      </c>
      <c r="D9062" t="s">
        <v>20</v>
      </c>
      <c r="E9062">
        <v>10.67</v>
      </c>
      <c r="F9062">
        <v>675</v>
      </c>
      <c r="I9062">
        <f t="shared" si="848"/>
        <v>1.2585589943620121</v>
      </c>
      <c r="J9062">
        <f t="shared" si="849"/>
        <v>0.7787779469468199</v>
      </c>
      <c r="K9062">
        <f t="shared" si="846"/>
        <v>-0.25002932259428884</v>
      </c>
      <c r="L9062">
        <f t="shared" si="850"/>
        <v>1</v>
      </c>
      <c r="M9062">
        <f t="shared" si="851"/>
        <v>0</v>
      </c>
    </row>
    <row r="9063" spans="1:13" x14ac:dyDescent="0.25">
      <c r="A9063" t="s">
        <v>7</v>
      </c>
      <c r="B9063">
        <f t="shared" si="847"/>
        <v>0</v>
      </c>
      <c r="C9063">
        <v>75000</v>
      </c>
      <c r="D9063" t="s">
        <v>20</v>
      </c>
      <c r="E9063">
        <v>24.61</v>
      </c>
      <c r="F9063">
        <v>745</v>
      </c>
      <c r="I9063">
        <f t="shared" si="848"/>
        <v>2.1860657913337391</v>
      </c>
      <c r="J9063">
        <f t="shared" si="849"/>
        <v>0.89899121701003104</v>
      </c>
      <c r="K9063">
        <f t="shared" si="846"/>
        <v>-0.10648201429124311</v>
      </c>
      <c r="L9063">
        <f t="shared" si="850"/>
        <v>1</v>
      </c>
      <c r="M9063">
        <f t="shared" si="851"/>
        <v>0</v>
      </c>
    </row>
    <row r="9064" spans="1:13" x14ac:dyDescent="0.25">
      <c r="A9064" t="s">
        <v>12</v>
      </c>
      <c r="B9064">
        <f t="shared" si="847"/>
        <v>1</v>
      </c>
      <c r="C9064">
        <v>46000</v>
      </c>
      <c r="D9064" t="s">
        <v>20</v>
      </c>
      <c r="E9064">
        <v>31.03</v>
      </c>
      <c r="F9064">
        <v>735</v>
      </c>
      <c r="I9064">
        <f t="shared" si="848"/>
        <v>1.9673654229019828</v>
      </c>
      <c r="J9064">
        <f t="shared" si="849"/>
        <v>0.87732785201612862</v>
      </c>
      <c r="K9064">
        <f t="shared" si="846"/>
        <v>-0.13087452292653695</v>
      </c>
      <c r="L9064">
        <f t="shared" si="850"/>
        <v>1</v>
      </c>
      <c r="M9064">
        <f t="shared" si="851"/>
        <v>0</v>
      </c>
    </row>
    <row r="9065" spans="1:13" x14ac:dyDescent="0.25">
      <c r="A9065" t="s">
        <v>5</v>
      </c>
      <c r="B9065">
        <f t="shared" si="847"/>
        <v>1</v>
      </c>
      <c r="C9065">
        <v>93000</v>
      </c>
      <c r="D9065" t="s">
        <v>20</v>
      </c>
      <c r="E9065">
        <v>28.98</v>
      </c>
      <c r="F9065">
        <v>670</v>
      </c>
      <c r="I9065">
        <f t="shared" si="848"/>
        <v>1.3465502555661395</v>
      </c>
      <c r="J9065">
        <f t="shared" si="849"/>
        <v>0.79356506491603618</v>
      </c>
      <c r="K9065">
        <f t="shared" si="846"/>
        <v>-0.23121974500356759</v>
      </c>
      <c r="L9065">
        <f t="shared" si="850"/>
        <v>1</v>
      </c>
      <c r="M9065">
        <f t="shared" si="851"/>
        <v>0</v>
      </c>
    </row>
    <row r="9066" spans="1:13" x14ac:dyDescent="0.25">
      <c r="A9066" t="s">
        <v>7</v>
      </c>
      <c r="B9066">
        <f t="shared" si="847"/>
        <v>0</v>
      </c>
      <c r="C9066">
        <v>62000</v>
      </c>
      <c r="D9066" t="s">
        <v>20</v>
      </c>
      <c r="E9066">
        <v>9.6999999999999993</v>
      </c>
      <c r="F9066">
        <v>715</v>
      </c>
      <c r="I9066">
        <f t="shared" si="848"/>
        <v>1.8166985591354328</v>
      </c>
      <c r="J9066">
        <f t="shared" si="849"/>
        <v>0.86016950855198282</v>
      </c>
      <c r="K9066">
        <f t="shared" si="846"/>
        <v>-0.15062580618939955</v>
      </c>
      <c r="L9066">
        <f t="shared" si="850"/>
        <v>1</v>
      </c>
      <c r="M9066">
        <f t="shared" si="851"/>
        <v>0</v>
      </c>
    </row>
    <row r="9067" spans="1:13" x14ac:dyDescent="0.25">
      <c r="A9067" t="s">
        <v>7</v>
      </c>
      <c r="B9067">
        <f t="shared" si="847"/>
        <v>0</v>
      </c>
      <c r="C9067">
        <v>52000</v>
      </c>
      <c r="D9067" t="s">
        <v>20</v>
      </c>
      <c r="E9067">
        <v>16.89</v>
      </c>
      <c r="F9067">
        <v>675</v>
      </c>
      <c r="I9067">
        <f t="shared" si="848"/>
        <v>1.3002222475674348</v>
      </c>
      <c r="J9067">
        <f t="shared" si="849"/>
        <v>0.7858723845680925</v>
      </c>
      <c r="K9067">
        <f t="shared" si="846"/>
        <v>-0.24096086033523084</v>
      </c>
      <c r="L9067">
        <f t="shared" si="850"/>
        <v>1</v>
      </c>
      <c r="M9067">
        <f t="shared" si="851"/>
        <v>0</v>
      </c>
    </row>
    <row r="9068" spans="1:13" x14ac:dyDescent="0.25">
      <c r="A9068" t="s">
        <v>7</v>
      </c>
      <c r="B9068">
        <f t="shared" si="847"/>
        <v>0</v>
      </c>
      <c r="C9068">
        <v>90000</v>
      </c>
      <c r="D9068" t="s">
        <v>20</v>
      </c>
      <c r="E9068">
        <v>25.11</v>
      </c>
      <c r="F9068">
        <v>720</v>
      </c>
      <c r="I9068">
        <f t="shared" si="848"/>
        <v>1.9355959996571235</v>
      </c>
      <c r="J9068">
        <f t="shared" si="849"/>
        <v>0.87386751973516019</v>
      </c>
      <c r="K9068">
        <f t="shared" si="846"/>
        <v>-0.134826494066286</v>
      </c>
      <c r="L9068">
        <f t="shared" si="850"/>
        <v>1</v>
      </c>
      <c r="M9068">
        <f t="shared" si="851"/>
        <v>0</v>
      </c>
    </row>
    <row r="9069" spans="1:13" x14ac:dyDescent="0.25">
      <c r="A9069" t="s">
        <v>7</v>
      </c>
      <c r="B9069">
        <f t="shared" si="847"/>
        <v>0</v>
      </c>
      <c r="C9069">
        <v>38000</v>
      </c>
      <c r="D9069" t="s">
        <v>20</v>
      </c>
      <c r="E9069">
        <v>25.46</v>
      </c>
      <c r="F9069">
        <v>685</v>
      </c>
      <c r="I9069">
        <f t="shared" si="848"/>
        <v>1.3606784398354295</v>
      </c>
      <c r="J9069">
        <f t="shared" si="849"/>
        <v>0.79586993984022847</v>
      </c>
      <c r="K9069">
        <f t="shared" si="846"/>
        <v>-0.22831949864822429</v>
      </c>
      <c r="L9069">
        <f t="shared" si="850"/>
        <v>1</v>
      </c>
      <c r="M9069">
        <f t="shared" si="851"/>
        <v>0</v>
      </c>
    </row>
    <row r="9070" spans="1:13" x14ac:dyDescent="0.25">
      <c r="A9070" t="s">
        <v>7</v>
      </c>
      <c r="B9070">
        <f t="shared" si="847"/>
        <v>0</v>
      </c>
      <c r="C9070">
        <v>50000</v>
      </c>
      <c r="D9070" t="s">
        <v>20</v>
      </c>
      <c r="E9070">
        <v>19.32</v>
      </c>
      <c r="F9070">
        <v>660</v>
      </c>
      <c r="I9070">
        <f t="shared" si="848"/>
        <v>1.1123922582725241</v>
      </c>
      <c r="J9070">
        <f t="shared" si="849"/>
        <v>0.75257483327581953</v>
      </c>
      <c r="K9070">
        <f t="shared" si="846"/>
        <v>-0.28425484108983951</v>
      </c>
      <c r="L9070">
        <f t="shared" si="850"/>
        <v>1</v>
      </c>
      <c r="M9070">
        <f t="shared" si="851"/>
        <v>0</v>
      </c>
    </row>
    <row r="9071" spans="1:13" x14ac:dyDescent="0.25">
      <c r="A9071" t="s">
        <v>7</v>
      </c>
      <c r="B9071">
        <f t="shared" si="847"/>
        <v>0</v>
      </c>
      <c r="C9071">
        <v>46000</v>
      </c>
      <c r="D9071" t="s">
        <v>20</v>
      </c>
      <c r="E9071">
        <v>20.64</v>
      </c>
      <c r="F9071">
        <v>685</v>
      </c>
      <c r="I9071">
        <f t="shared" si="848"/>
        <v>1.3936139535649774</v>
      </c>
      <c r="J9071">
        <f t="shared" si="849"/>
        <v>0.80116856355124721</v>
      </c>
      <c r="K9071">
        <f t="shared" si="846"/>
        <v>-0.22168391266613571</v>
      </c>
      <c r="L9071">
        <f t="shared" si="850"/>
        <v>1</v>
      </c>
      <c r="M9071">
        <f t="shared" si="851"/>
        <v>0</v>
      </c>
    </row>
    <row r="9072" spans="1:13" x14ac:dyDescent="0.25">
      <c r="A9072" t="s">
        <v>5</v>
      </c>
      <c r="B9072">
        <f t="shared" si="847"/>
        <v>1</v>
      </c>
      <c r="C9072">
        <v>78000</v>
      </c>
      <c r="D9072" t="s">
        <v>20</v>
      </c>
      <c r="E9072">
        <v>31.31</v>
      </c>
      <c r="F9072">
        <v>715</v>
      </c>
      <c r="I9072">
        <f t="shared" si="848"/>
        <v>1.8288020970921233</v>
      </c>
      <c r="J9072">
        <f t="shared" si="849"/>
        <v>0.86161896065582022</v>
      </c>
      <c r="K9072">
        <f t="shared" si="846"/>
        <v>-0.14894214704989786</v>
      </c>
      <c r="L9072">
        <f t="shared" si="850"/>
        <v>1</v>
      </c>
      <c r="M9072">
        <f t="shared" si="851"/>
        <v>0</v>
      </c>
    </row>
    <row r="9073" spans="1:13" x14ac:dyDescent="0.25">
      <c r="A9073" t="s">
        <v>5</v>
      </c>
      <c r="B9073">
        <f t="shared" si="847"/>
        <v>1</v>
      </c>
      <c r="C9073">
        <v>45000</v>
      </c>
      <c r="D9073" t="s">
        <v>20</v>
      </c>
      <c r="E9073">
        <v>13.7</v>
      </c>
      <c r="F9073">
        <v>715</v>
      </c>
      <c r="I9073">
        <f t="shared" si="848"/>
        <v>1.7574511861631432</v>
      </c>
      <c r="J9073">
        <f t="shared" si="849"/>
        <v>0.85289015180105043</v>
      </c>
      <c r="K9073">
        <f t="shared" si="846"/>
        <v>-0.15912451844545081</v>
      </c>
      <c r="L9073">
        <f t="shared" si="850"/>
        <v>1</v>
      </c>
      <c r="M9073">
        <f t="shared" si="851"/>
        <v>0</v>
      </c>
    </row>
    <row r="9074" spans="1:13" x14ac:dyDescent="0.25">
      <c r="A9074" t="s">
        <v>7</v>
      </c>
      <c r="B9074">
        <f t="shared" si="847"/>
        <v>0</v>
      </c>
      <c r="C9074">
        <v>31000</v>
      </c>
      <c r="D9074" t="s">
        <v>20</v>
      </c>
      <c r="E9074">
        <v>25.77</v>
      </c>
      <c r="F9074">
        <v>665</v>
      </c>
      <c r="I9074">
        <f t="shared" si="848"/>
        <v>1.1019317185107473</v>
      </c>
      <c r="J9074">
        <f t="shared" si="849"/>
        <v>0.75062187645566014</v>
      </c>
      <c r="K9074">
        <f t="shared" si="846"/>
        <v>-0.28685324741461854</v>
      </c>
      <c r="L9074">
        <f t="shared" si="850"/>
        <v>1</v>
      </c>
      <c r="M9074">
        <f t="shared" si="851"/>
        <v>0</v>
      </c>
    </row>
    <row r="9075" spans="1:13" x14ac:dyDescent="0.25">
      <c r="A9075" t="s">
        <v>5</v>
      </c>
      <c r="B9075">
        <f t="shared" si="847"/>
        <v>1</v>
      </c>
      <c r="C9075">
        <v>55000</v>
      </c>
      <c r="D9075" t="s">
        <v>20</v>
      </c>
      <c r="E9075">
        <v>20.86</v>
      </c>
      <c r="F9075">
        <v>750</v>
      </c>
      <c r="I9075">
        <f t="shared" si="848"/>
        <v>2.1900746581269628</v>
      </c>
      <c r="J9075">
        <f t="shared" si="849"/>
        <v>0.89935466438135225</v>
      </c>
      <c r="K9075">
        <f t="shared" si="846"/>
        <v>-0.10607781242993229</v>
      </c>
      <c r="L9075">
        <f t="shared" si="850"/>
        <v>1</v>
      </c>
      <c r="M9075">
        <f t="shared" si="851"/>
        <v>0</v>
      </c>
    </row>
    <row r="9076" spans="1:13" x14ac:dyDescent="0.25">
      <c r="A9076" t="s">
        <v>7</v>
      </c>
      <c r="B9076">
        <f t="shared" si="847"/>
        <v>0</v>
      </c>
      <c r="C9076">
        <v>38000</v>
      </c>
      <c r="D9076" t="s">
        <v>20</v>
      </c>
      <c r="E9076">
        <v>16.61</v>
      </c>
      <c r="F9076">
        <v>660</v>
      </c>
      <c r="I9076">
        <f t="shared" si="848"/>
        <v>1.080091350739127</v>
      </c>
      <c r="J9076">
        <f t="shared" si="849"/>
        <v>0.74651127022769004</v>
      </c>
      <c r="K9076">
        <f t="shared" si="846"/>
        <v>-0.29234456469195402</v>
      </c>
      <c r="L9076">
        <f t="shared" si="850"/>
        <v>1</v>
      </c>
      <c r="M9076">
        <f t="shared" si="851"/>
        <v>0</v>
      </c>
    </row>
    <row r="9077" spans="1:13" x14ac:dyDescent="0.25">
      <c r="A9077" t="s">
        <v>7</v>
      </c>
      <c r="B9077">
        <f t="shared" si="847"/>
        <v>0</v>
      </c>
      <c r="C9077">
        <v>62000</v>
      </c>
      <c r="D9077" t="s">
        <v>20</v>
      </c>
      <c r="E9077">
        <v>16.649999999999999</v>
      </c>
      <c r="F9077">
        <v>675</v>
      </c>
      <c r="I9077">
        <f t="shared" si="848"/>
        <v>1.3314382020726843</v>
      </c>
      <c r="J9077">
        <f t="shared" si="849"/>
        <v>0.79107843076480511</v>
      </c>
      <c r="K9077">
        <f t="shared" si="846"/>
        <v>-0.23435816219210323</v>
      </c>
      <c r="L9077">
        <f t="shared" si="850"/>
        <v>1</v>
      </c>
      <c r="M9077">
        <f t="shared" si="851"/>
        <v>0</v>
      </c>
    </row>
    <row r="9078" spans="1:13" x14ac:dyDescent="0.25">
      <c r="A9078" t="s">
        <v>7</v>
      </c>
      <c r="B9078">
        <f t="shared" si="847"/>
        <v>0</v>
      </c>
      <c r="C9078">
        <v>90000</v>
      </c>
      <c r="D9078" t="s">
        <v>20</v>
      </c>
      <c r="E9078">
        <v>10.4</v>
      </c>
      <c r="F9078">
        <v>675</v>
      </c>
      <c r="I9078">
        <f t="shared" si="848"/>
        <v>1.4284401564936058</v>
      </c>
      <c r="J9078">
        <f t="shared" si="849"/>
        <v>0.80665815772695226</v>
      </c>
      <c r="K9078">
        <f t="shared" si="846"/>
        <v>-0.2148552968275213</v>
      </c>
      <c r="L9078">
        <f t="shared" si="850"/>
        <v>1</v>
      </c>
      <c r="M9078">
        <f t="shared" si="851"/>
        <v>0</v>
      </c>
    </row>
    <row r="9079" spans="1:13" x14ac:dyDescent="0.25">
      <c r="A9079" t="s">
        <v>12</v>
      </c>
      <c r="B9079">
        <f t="shared" si="847"/>
        <v>1</v>
      </c>
      <c r="C9079">
        <v>40000</v>
      </c>
      <c r="D9079" t="s">
        <v>20</v>
      </c>
      <c r="E9079">
        <v>13.95</v>
      </c>
      <c r="F9079">
        <v>695</v>
      </c>
      <c r="I9079">
        <f t="shared" si="848"/>
        <v>1.5049683024554819</v>
      </c>
      <c r="J9079">
        <f t="shared" si="849"/>
        <v>0.8183143120383759</v>
      </c>
      <c r="K9079">
        <f t="shared" si="846"/>
        <v>-0.20050877163672862</v>
      </c>
      <c r="L9079">
        <f t="shared" si="850"/>
        <v>1</v>
      </c>
      <c r="M9079">
        <f t="shared" si="851"/>
        <v>0</v>
      </c>
    </row>
    <row r="9080" spans="1:13" x14ac:dyDescent="0.25">
      <c r="A9080" t="s">
        <v>7</v>
      </c>
      <c r="B9080">
        <f t="shared" si="847"/>
        <v>0</v>
      </c>
      <c r="C9080">
        <v>90000</v>
      </c>
      <c r="D9080" t="s">
        <v>20</v>
      </c>
      <c r="E9080">
        <v>18.88</v>
      </c>
      <c r="F9080">
        <v>695</v>
      </c>
      <c r="I9080">
        <f t="shared" si="848"/>
        <v>1.65050104424094</v>
      </c>
      <c r="J9080">
        <f t="shared" si="849"/>
        <v>0.83895875648566576</v>
      </c>
      <c r="K9080">
        <f t="shared" si="846"/>
        <v>-0.17559373166640957</v>
      </c>
      <c r="L9080">
        <f t="shared" si="850"/>
        <v>1</v>
      </c>
      <c r="M9080">
        <f t="shared" si="851"/>
        <v>0</v>
      </c>
    </row>
    <row r="9081" spans="1:13" x14ac:dyDescent="0.25">
      <c r="A9081" t="s">
        <v>5</v>
      </c>
      <c r="B9081">
        <f t="shared" si="847"/>
        <v>1</v>
      </c>
      <c r="C9081">
        <v>51000</v>
      </c>
      <c r="D9081" t="s">
        <v>20</v>
      </c>
      <c r="E9081">
        <v>31.72</v>
      </c>
      <c r="F9081">
        <v>695</v>
      </c>
      <c r="I9081">
        <f t="shared" si="848"/>
        <v>1.5082772794292918</v>
      </c>
      <c r="J9081">
        <f t="shared" si="849"/>
        <v>0.81880575940746136</v>
      </c>
      <c r="K9081">
        <f t="shared" si="846"/>
        <v>-0.19990839125850315</v>
      </c>
      <c r="L9081">
        <f t="shared" si="850"/>
        <v>1</v>
      </c>
      <c r="M9081">
        <f t="shared" si="851"/>
        <v>0</v>
      </c>
    </row>
    <row r="9082" spans="1:13" x14ac:dyDescent="0.25">
      <c r="A9082" t="s">
        <v>5</v>
      </c>
      <c r="B9082">
        <f t="shared" si="847"/>
        <v>1</v>
      </c>
      <c r="C9082">
        <v>120000</v>
      </c>
      <c r="D9082" t="s">
        <v>20</v>
      </c>
      <c r="E9082">
        <v>15.67</v>
      </c>
      <c r="F9082">
        <v>735</v>
      </c>
      <c r="I9082">
        <f t="shared" si="848"/>
        <v>2.2217355687176541</v>
      </c>
      <c r="J9082">
        <f t="shared" si="849"/>
        <v>0.90218446252190565</v>
      </c>
      <c r="K9082">
        <f t="shared" si="846"/>
        <v>-0.1029362759230347</v>
      </c>
      <c r="L9082">
        <f t="shared" si="850"/>
        <v>1</v>
      </c>
      <c r="M9082">
        <f t="shared" si="851"/>
        <v>1</v>
      </c>
    </row>
    <row r="9083" spans="1:13" x14ac:dyDescent="0.25">
      <c r="A9083" t="s">
        <v>5</v>
      </c>
      <c r="B9083">
        <f t="shared" si="847"/>
        <v>1</v>
      </c>
      <c r="C9083">
        <v>70000</v>
      </c>
      <c r="D9083" t="s">
        <v>20</v>
      </c>
      <c r="E9083">
        <v>23.21</v>
      </c>
      <c r="F9083">
        <v>725</v>
      </c>
      <c r="I9083">
        <f t="shared" si="848"/>
        <v>1.9364218310718044</v>
      </c>
      <c r="J9083">
        <f t="shared" si="849"/>
        <v>0.87395851731452245</v>
      </c>
      <c r="K9083">
        <f t="shared" si="846"/>
        <v>-0.13472236747986888</v>
      </c>
      <c r="L9083">
        <f t="shared" si="850"/>
        <v>1</v>
      </c>
      <c r="M9083">
        <f t="shared" si="851"/>
        <v>0</v>
      </c>
    </row>
    <row r="9084" spans="1:13" x14ac:dyDescent="0.25">
      <c r="A9084" t="s">
        <v>7</v>
      </c>
      <c r="B9084">
        <f t="shared" si="847"/>
        <v>0</v>
      </c>
      <c r="C9084">
        <v>60000</v>
      </c>
      <c r="D9084" t="s">
        <v>20</v>
      </c>
      <c r="E9084">
        <v>30.48</v>
      </c>
      <c r="F9084">
        <v>715</v>
      </c>
      <c r="I9084">
        <f t="shared" si="848"/>
        <v>1.7747847252787388</v>
      </c>
      <c r="J9084">
        <f t="shared" si="849"/>
        <v>0.85505168976896617</v>
      </c>
      <c r="K9084">
        <f t="shared" si="846"/>
        <v>-0.15659335600262342</v>
      </c>
      <c r="L9084">
        <f t="shared" si="850"/>
        <v>1</v>
      </c>
      <c r="M9084">
        <f t="shared" si="851"/>
        <v>0</v>
      </c>
    </row>
    <row r="9085" spans="1:13" x14ac:dyDescent="0.25">
      <c r="A9085" t="s">
        <v>12</v>
      </c>
      <c r="B9085">
        <f t="shared" si="847"/>
        <v>1</v>
      </c>
      <c r="C9085">
        <v>76000</v>
      </c>
      <c r="D9085" t="s">
        <v>20</v>
      </c>
      <c r="E9085">
        <v>13.63</v>
      </c>
      <c r="F9085">
        <v>765</v>
      </c>
      <c r="I9085">
        <f t="shared" si="848"/>
        <v>2.4446890721625989</v>
      </c>
      <c r="J9085">
        <f t="shared" si="849"/>
        <v>0.92017220443944425</v>
      </c>
      <c r="K9085">
        <f t="shared" si="846"/>
        <v>-8.3194447716279096E-2</v>
      </c>
      <c r="L9085">
        <f t="shared" si="850"/>
        <v>1</v>
      </c>
      <c r="M9085">
        <f t="shared" si="851"/>
        <v>1</v>
      </c>
    </row>
    <row r="9086" spans="1:13" x14ac:dyDescent="0.25">
      <c r="A9086" t="s">
        <v>7</v>
      </c>
      <c r="B9086">
        <f t="shared" si="847"/>
        <v>0</v>
      </c>
      <c r="C9086">
        <v>54000</v>
      </c>
      <c r="D9086" t="s">
        <v>20</v>
      </c>
      <c r="E9086">
        <v>27.4</v>
      </c>
      <c r="F9086">
        <v>665</v>
      </c>
      <c r="I9086">
        <f t="shared" si="848"/>
        <v>1.1699741526858061</v>
      </c>
      <c r="J9086">
        <f t="shared" si="849"/>
        <v>0.76314034367153727</v>
      </c>
      <c r="K9086">
        <f t="shared" si="846"/>
        <v>-0.27031332795200941</v>
      </c>
      <c r="L9086">
        <f t="shared" si="850"/>
        <v>1</v>
      </c>
      <c r="M9086">
        <f t="shared" si="851"/>
        <v>0</v>
      </c>
    </row>
    <row r="9087" spans="1:13" x14ac:dyDescent="0.25">
      <c r="A9087" t="s">
        <v>7</v>
      </c>
      <c r="B9087">
        <f t="shared" si="847"/>
        <v>0</v>
      </c>
      <c r="C9087">
        <v>61200</v>
      </c>
      <c r="D9087" t="s">
        <v>20</v>
      </c>
      <c r="E9087">
        <v>13.35</v>
      </c>
      <c r="F9087">
        <v>730</v>
      </c>
      <c r="I9087">
        <f t="shared" si="848"/>
        <v>1.9854427000207142</v>
      </c>
      <c r="J9087">
        <f t="shared" si="849"/>
        <v>0.8792601622969648</v>
      </c>
      <c r="K9087">
        <f t="shared" si="846"/>
        <v>-0.12867444977960873</v>
      </c>
      <c r="L9087">
        <f t="shared" si="850"/>
        <v>1</v>
      </c>
      <c r="M9087">
        <f t="shared" si="851"/>
        <v>0</v>
      </c>
    </row>
    <row r="9088" spans="1:13" x14ac:dyDescent="0.25">
      <c r="A9088" t="s">
        <v>7</v>
      </c>
      <c r="B9088">
        <f t="shared" si="847"/>
        <v>0</v>
      </c>
      <c r="C9088">
        <v>100000</v>
      </c>
      <c r="D9088" t="s">
        <v>20</v>
      </c>
      <c r="E9088">
        <v>17.57</v>
      </c>
      <c r="F9088">
        <v>710</v>
      </c>
      <c r="I9088">
        <f t="shared" si="848"/>
        <v>1.8610464228607837</v>
      </c>
      <c r="J9088">
        <f t="shared" si="849"/>
        <v>0.86541887053339883</v>
      </c>
      <c r="K9088">
        <f t="shared" ref="K9088:K9151" si="852">LN(J9088)</f>
        <v>-0.14454164586703958</v>
      </c>
      <c r="L9088">
        <f t="shared" si="850"/>
        <v>1</v>
      </c>
      <c r="M9088">
        <f t="shared" si="851"/>
        <v>0</v>
      </c>
    </row>
    <row r="9089" spans="1:13" x14ac:dyDescent="0.25">
      <c r="A9089" t="s">
        <v>5</v>
      </c>
      <c r="B9089">
        <f t="shared" si="847"/>
        <v>1</v>
      </c>
      <c r="C9089">
        <v>60000</v>
      </c>
      <c r="D9089" t="s">
        <v>20</v>
      </c>
      <c r="E9089">
        <v>12.44</v>
      </c>
      <c r="F9089">
        <v>675</v>
      </c>
      <c r="I9089">
        <f t="shared" si="848"/>
        <v>1.3325211542212747</v>
      </c>
      <c r="J9089">
        <f t="shared" si="849"/>
        <v>0.79125735747171755</v>
      </c>
      <c r="K9089">
        <f t="shared" si="852"/>
        <v>-0.23413200702452724</v>
      </c>
      <c r="L9089">
        <f t="shared" si="850"/>
        <v>1</v>
      </c>
      <c r="M9089">
        <f t="shared" si="851"/>
        <v>0</v>
      </c>
    </row>
    <row r="9090" spans="1:13" x14ac:dyDescent="0.25">
      <c r="A9090" t="s">
        <v>12</v>
      </c>
      <c r="B9090">
        <f t="shared" si="847"/>
        <v>1</v>
      </c>
      <c r="C9090">
        <v>34830</v>
      </c>
      <c r="D9090" t="s">
        <v>20</v>
      </c>
      <c r="E9090">
        <v>16.54</v>
      </c>
      <c r="F9090">
        <v>660</v>
      </c>
      <c r="I9090">
        <f t="shared" si="848"/>
        <v>1.0704472325166909</v>
      </c>
      <c r="J9090">
        <f t="shared" si="849"/>
        <v>0.74468195778131951</v>
      </c>
      <c r="K9090">
        <f t="shared" si="852"/>
        <v>-0.29479805405826304</v>
      </c>
      <c r="L9090">
        <f t="shared" si="850"/>
        <v>1</v>
      </c>
      <c r="M9090">
        <f t="shared" si="851"/>
        <v>0</v>
      </c>
    </row>
    <row r="9091" spans="1:13" x14ac:dyDescent="0.25">
      <c r="A9091" t="s">
        <v>7</v>
      </c>
      <c r="B9091">
        <f t="shared" ref="B9091:B9154" si="853">IF(A9091="RENT",0,1)</f>
        <v>0</v>
      </c>
      <c r="C9091">
        <v>45000</v>
      </c>
      <c r="D9091" t="s">
        <v>20</v>
      </c>
      <c r="E9091">
        <v>23.95</v>
      </c>
      <c r="F9091">
        <v>680</v>
      </c>
      <c r="I9091">
        <f t="shared" ref="I9091:I9154" si="854">$Q$4+$R$4*C9091+$S$4*E9091+$T$4*F9091</f>
        <v>1.3256757906336176</v>
      </c>
      <c r="J9091">
        <f t="shared" ref="J9091:J9154" si="855">IF(I9091&gt;-100, 1/(1+EXP(-I9091)),0.0001)</f>
        <v>0.79012446027063821</v>
      </c>
      <c r="K9091">
        <f t="shared" si="852"/>
        <v>-0.23556480128354693</v>
      </c>
      <c r="L9091">
        <f t="shared" ref="L9091:L9154" si="856">IF(D9091="Charged Off", 0, 1)</f>
        <v>1</v>
      </c>
      <c r="M9091">
        <f t="shared" ref="M9091:M9154" si="857">IF(J9091&gt;$Q$1,1,0)</f>
        <v>0</v>
      </c>
    </row>
    <row r="9092" spans="1:13" x14ac:dyDescent="0.25">
      <c r="A9092" t="s">
        <v>5</v>
      </c>
      <c r="B9092">
        <f t="shared" si="853"/>
        <v>1</v>
      </c>
      <c r="C9092">
        <v>88000</v>
      </c>
      <c r="D9092" t="s">
        <v>20</v>
      </c>
      <c r="E9092">
        <v>21</v>
      </c>
      <c r="F9092">
        <v>660</v>
      </c>
      <c r="I9092">
        <f t="shared" si="854"/>
        <v>1.2265531947431851</v>
      </c>
      <c r="J9092">
        <f t="shared" si="855"/>
        <v>0.77321473342756386</v>
      </c>
      <c r="K9092">
        <f t="shared" si="852"/>
        <v>-0.25719847669815271</v>
      </c>
      <c r="L9092">
        <f t="shared" si="856"/>
        <v>1</v>
      </c>
      <c r="M9092">
        <f t="shared" si="857"/>
        <v>0</v>
      </c>
    </row>
    <row r="9093" spans="1:13" x14ac:dyDescent="0.25">
      <c r="A9093" t="s">
        <v>7</v>
      </c>
      <c r="B9093">
        <f t="shared" si="853"/>
        <v>0</v>
      </c>
      <c r="C9093">
        <v>92000</v>
      </c>
      <c r="D9093" t="s">
        <v>20</v>
      </c>
      <c r="E9093">
        <v>13.37</v>
      </c>
      <c r="F9093">
        <v>690</v>
      </c>
      <c r="I9093">
        <f t="shared" si="854"/>
        <v>1.6069791236025015</v>
      </c>
      <c r="J9093">
        <f t="shared" si="855"/>
        <v>0.83299155493638766</v>
      </c>
      <c r="K9093">
        <f t="shared" si="852"/>
        <v>-0.18273177499827301</v>
      </c>
      <c r="L9093">
        <f t="shared" si="856"/>
        <v>1</v>
      </c>
      <c r="M9093">
        <f t="shared" si="857"/>
        <v>0</v>
      </c>
    </row>
    <row r="9094" spans="1:13" x14ac:dyDescent="0.25">
      <c r="A9094" t="s">
        <v>5</v>
      </c>
      <c r="B9094">
        <f t="shared" si="853"/>
        <v>1</v>
      </c>
      <c r="C9094">
        <v>105000</v>
      </c>
      <c r="D9094" t="s">
        <v>20</v>
      </c>
      <c r="E9094">
        <v>30.42</v>
      </c>
      <c r="F9094">
        <v>730</v>
      </c>
      <c r="I9094">
        <f t="shared" si="854"/>
        <v>2.0909899749690357</v>
      </c>
      <c r="J9094">
        <f t="shared" si="855"/>
        <v>0.89002436279481467</v>
      </c>
      <c r="K9094">
        <f t="shared" si="852"/>
        <v>-0.11650644270385256</v>
      </c>
      <c r="L9094">
        <f t="shared" si="856"/>
        <v>1</v>
      </c>
      <c r="M9094">
        <f t="shared" si="857"/>
        <v>0</v>
      </c>
    </row>
    <row r="9095" spans="1:13" x14ac:dyDescent="0.25">
      <c r="A9095" t="s">
        <v>5</v>
      </c>
      <c r="B9095">
        <f t="shared" si="853"/>
        <v>1</v>
      </c>
      <c r="C9095">
        <v>58000</v>
      </c>
      <c r="D9095" t="s">
        <v>20</v>
      </c>
      <c r="E9095">
        <v>25.84</v>
      </c>
      <c r="F9095">
        <v>835</v>
      </c>
      <c r="I9095">
        <f t="shared" si="854"/>
        <v>3.1965149202751242</v>
      </c>
      <c r="J9095">
        <f t="shared" si="855"/>
        <v>0.96070291665034369</v>
      </c>
      <c r="K9095">
        <f t="shared" si="852"/>
        <v>-4.0090057607334958E-2</v>
      </c>
      <c r="L9095">
        <f t="shared" si="856"/>
        <v>1</v>
      </c>
      <c r="M9095">
        <f t="shared" si="857"/>
        <v>1</v>
      </c>
    </row>
    <row r="9096" spans="1:13" x14ac:dyDescent="0.25">
      <c r="A9096" t="s">
        <v>7</v>
      </c>
      <c r="B9096">
        <f t="shared" si="853"/>
        <v>0</v>
      </c>
      <c r="C9096">
        <v>57600</v>
      </c>
      <c r="D9096" t="s">
        <v>20</v>
      </c>
      <c r="E9096">
        <v>11.21</v>
      </c>
      <c r="F9096">
        <v>705</v>
      </c>
      <c r="I9096">
        <f t="shared" si="854"/>
        <v>1.6822215683115411</v>
      </c>
      <c r="J9096">
        <f t="shared" si="855"/>
        <v>0.84319847932960323</v>
      </c>
      <c r="K9096">
        <f t="shared" si="852"/>
        <v>-0.17055290464827447</v>
      </c>
      <c r="L9096">
        <f t="shared" si="856"/>
        <v>1</v>
      </c>
      <c r="M9096">
        <f t="shared" si="857"/>
        <v>0</v>
      </c>
    </row>
    <row r="9097" spans="1:13" x14ac:dyDescent="0.25">
      <c r="A9097" t="s">
        <v>7</v>
      </c>
      <c r="B9097">
        <f t="shared" si="853"/>
        <v>0</v>
      </c>
      <c r="C9097">
        <v>73500</v>
      </c>
      <c r="D9097" t="s">
        <v>20</v>
      </c>
      <c r="E9097">
        <v>19.62</v>
      </c>
      <c r="F9097">
        <v>705</v>
      </c>
      <c r="I9097">
        <f t="shared" si="854"/>
        <v>1.7167284636321893</v>
      </c>
      <c r="J9097">
        <f t="shared" si="855"/>
        <v>0.84770696170138848</v>
      </c>
      <c r="K9097">
        <f t="shared" si="852"/>
        <v>-0.16522026694262407</v>
      </c>
      <c r="L9097">
        <f t="shared" si="856"/>
        <v>1</v>
      </c>
      <c r="M9097">
        <f t="shared" si="857"/>
        <v>0</v>
      </c>
    </row>
    <row r="9098" spans="1:13" x14ac:dyDescent="0.25">
      <c r="A9098" t="s">
        <v>5</v>
      </c>
      <c r="B9098">
        <f t="shared" si="853"/>
        <v>1</v>
      </c>
      <c r="C9098">
        <v>108500</v>
      </c>
      <c r="D9098" t="s">
        <v>20</v>
      </c>
      <c r="E9098">
        <v>12.29</v>
      </c>
      <c r="F9098">
        <v>685</v>
      </c>
      <c r="I9098">
        <f t="shared" si="854"/>
        <v>1.6004995029217168</v>
      </c>
      <c r="J9098">
        <f t="shared" si="855"/>
        <v>0.83208818597883183</v>
      </c>
      <c r="K9098">
        <f t="shared" si="852"/>
        <v>-0.18381685101474546</v>
      </c>
      <c r="L9098">
        <f t="shared" si="856"/>
        <v>1</v>
      </c>
      <c r="M9098">
        <f t="shared" si="857"/>
        <v>0</v>
      </c>
    </row>
    <row r="9099" spans="1:13" x14ac:dyDescent="0.25">
      <c r="A9099" t="s">
        <v>7</v>
      </c>
      <c r="B9099">
        <f t="shared" si="853"/>
        <v>0</v>
      </c>
      <c r="C9099">
        <v>27900</v>
      </c>
      <c r="D9099" t="s">
        <v>20</v>
      </c>
      <c r="E9099">
        <v>15.57</v>
      </c>
      <c r="F9099">
        <v>680</v>
      </c>
      <c r="I9099">
        <f t="shared" si="854"/>
        <v>1.2874209161007437</v>
      </c>
      <c r="J9099">
        <f t="shared" si="855"/>
        <v>0.78371033256624156</v>
      </c>
      <c r="K9099">
        <f t="shared" si="852"/>
        <v>-0.24371580067152773</v>
      </c>
      <c r="L9099">
        <f t="shared" si="856"/>
        <v>1</v>
      </c>
      <c r="M9099">
        <f t="shared" si="857"/>
        <v>0</v>
      </c>
    </row>
    <row r="9100" spans="1:13" x14ac:dyDescent="0.25">
      <c r="A9100" t="s">
        <v>7</v>
      </c>
      <c r="B9100">
        <f t="shared" si="853"/>
        <v>0</v>
      </c>
      <c r="C9100">
        <v>53000</v>
      </c>
      <c r="D9100" t="s">
        <v>20</v>
      </c>
      <c r="E9100">
        <v>37.700000000000003</v>
      </c>
      <c r="F9100">
        <v>675</v>
      </c>
      <c r="I9100">
        <f t="shared" si="854"/>
        <v>1.2674977029765788</v>
      </c>
      <c r="J9100">
        <f t="shared" si="855"/>
        <v>0.78031409502012439</v>
      </c>
      <c r="K9100">
        <f t="shared" si="852"/>
        <v>-0.24805875443148023</v>
      </c>
      <c r="L9100">
        <f t="shared" si="856"/>
        <v>1</v>
      </c>
      <c r="M9100">
        <f t="shared" si="857"/>
        <v>0</v>
      </c>
    </row>
    <row r="9101" spans="1:13" x14ac:dyDescent="0.25">
      <c r="A9101" t="s">
        <v>5</v>
      </c>
      <c r="B9101">
        <f t="shared" si="853"/>
        <v>1</v>
      </c>
      <c r="C9101">
        <v>78000</v>
      </c>
      <c r="D9101" t="s">
        <v>20</v>
      </c>
      <c r="E9101">
        <v>26.62</v>
      </c>
      <c r="F9101">
        <v>700</v>
      </c>
      <c r="I9101">
        <f t="shared" si="854"/>
        <v>1.6593830966426149</v>
      </c>
      <c r="J9101">
        <f t="shared" si="855"/>
        <v>0.84015517373821735</v>
      </c>
      <c r="K9101">
        <f t="shared" si="852"/>
        <v>-0.17416867356464658</v>
      </c>
      <c r="L9101">
        <f t="shared" si="856"/>
        <v>1</v>
      </c>
      <c r="M9101">
        <f t="shared" si="857"/>
        <v>0</v>
      </c>
    </row>
    <row r="9102" spans="1:13" x14ac:dyDescent="0.25">
      <c r="A9102" t="s">
        <v>5</v>
      </c>
      <c r="B9102">
        <f t="shared" si="853"/>
        <v>1</v>
      </c>
      <c r="C9102">
        <v>74000</v>
      </c>
      <c r="D9102" t="s">
        <v>20</v>
      </c>
      <c r="E9102">
        <v>13.15</v>
      </c>
      <c r="F9102">
        <v>695</v>
      </c>
      <c r="I9102">
        <f t="shared" si="854"/>
        <v>1.6110750188187062</v>
      </c>
      <c r="J9102">
        <f t="shared" si="855"/>
        <v>0.83356058515752496</v>
      </c>
      <c r="K9102">
        <f t="shared" si="852"/>
        <v>-0.18204889178140804</v>
      </c>
      <c r="L9102">
        <f t="shared" si="856"/>
        <v>1</v>
      </c>
      <c r="M9102">
        <f t="shared" si="857"/>
        <v>0</v>
      </c>
    </row>
    <row r="9103" spans="1:13" x14ac:dyDescent="0.25">
      <c r="A9103" t="s">
        <v>7</v>
      </c>
      <c r="B9103">
        <f t="shared" si="853"/>
        <v>0</v>
      </c>
      <c r="C9103">
        <v>62000</v>
      </c>
      <c r="D9103" t="s">
        <v>20</v>
      </c>
      <c r="E9103">
        <v>18.829999999999998</v>
      </c>
      <c r="F9103">
        <v>675</v>
      </c>
      <c r="I9103">
        <f t="shared" si="854"/>
        <v>1.3276873820049966</v>
      </c>
      <c r="J9103">
        <f t="shared" si="855"/>
        <v>0.79045784335858604</v>
      </c>
      <c r="K9103">
        <f t="shared" si="852"/>
        <v>-0.23514295283930417</v>
      </c>
      <c r="L9103">
        <f t="shared" si="856"/>
        <v>1</v>
      </c>
      <c r="M9103">
        <f t="shared" si="857"/>
        <v>0</v>
      </c>
    </row>
    <row r="9104" spans="1:13" x14ac:dyDescent="0.25">
      <c r="A9104" t="s">
        <v>5</v>
      </c>
      <c r="B9104">
        <f t="shared" si="853"/>
        <v>1</v>
      </c>
      <c r="C9104">
        <v>20206</v>
      </c>
      <c r="D9104" t="s">
        <v>20</v>
      </c>
      <c r="E9104">
        <v>24</v>
      </c>
      <c r="F9104">
        <v>670</v>
      </c>
      <c r="I9104">
        <f t="shared" si="854"/>
        <v>1.1308911375522115</v>
      </c>
      <c r="J9104">
        <f t="shared" si="855"/>
        <v>0.75600331787705743</v>
      </c>
      <c r="K9104">
        <f t="shared" si="852"/>
        <v>-0.27970951408596806</v>
      </c>
      <c r="L9104">
        <f t="shared" si="856"/>
        <v>1</v>
      </c>
      <c r="M9104">
        <f t="shared" si="857"/>
        <v>0</v>
      </c>
    </row>
    <row r="9105" spans="1:13" x14ac:dyDescent="0.25">
      <c r="A9105" t="s">
        <v>7</v>
      </c>
      <c r="B9105">
        <f t="shared" si="853"/>
        <v>0</v>
      </c>
      <c r="C9105">
        <v>34439.599999999999</v>
      </c>
      <c r="D9105" t="s">
        <v>20</v>
      </c>
      <c r="E9105">
        <v>22.75</v>
      </c>
      <c r="F9105">
        <v>670</v>
      </c>
      <c r="I9105">
        <f t="shared" si="854"/>
        <v>1.1768856239440693</v>
      </c>
      <c r="J9105">
        <f t="shared" si="855"/>
        <v>0.76438736867227841</v>
      </c>
      <c r="K9105">
        <f t="shared" si="852"/>
        <v>-0.26868059125244753</v>
      </c>
      <c r="L9105">
        <f t="shared" si="856"/>
        <v>1</v>
      </c>
      <c r="M9105">
        <f t="shared" si="857"/>
        <v>0</v>
      </c>
    </row>
    <row r="9106" spans="1:13" x14ac:dyDescent="0.25">
      <c r="A9106" t="s">
        <v>5</v>
      </c>
      <c r="B9106">
        <f t="shared" si="853"/>
        <v>1</v>
      </c>
      <c r="C9106">
        <v>54000</v>
      </c>
      <c r="D9106" t="s">
        <v>20</v>
      </c>
      <c r="E9106">
        <v>18.510000000000002</v>
      </c>
      <c r="F9106">
        <v>745</v>
      </c>
      <c r="I9106">
        <f t="shared" si="854"/>
        <v>2.1318748628942785</v>
      </c>
      <c r="J9106">
        <f t="shared" si="855"/>
        <v>0.89396286401076275</v>
      </c>
      <c r="K9106">
        <f t="shared" si="852"/>
        <v>-0.11209104380924606</v>
      </c>
      <c r="L9106">
        <f t="shared" si="856"/>
        <v>1</v>
      </c>
      <c r="M9106">
        <f t="shared" si="857"/>
        <v>0</v>
      </c>
    </row>
    <row r="9107" spans="1:13" x14ac:dyDescent="0.25">
      <c r="A9107" t="s">
        <v>5</v>
      </c>
      <c r="B9107">
        <f t="shared" si="853"/>
        <v>1</v>
      </c>
      <c r="C9107">
        <v>185000</v>
      </c>
      <c r="D9107" t="s">
        <v>20</v>
      </c>
      <c r="E9107">
        <v>9.44</v>
      </c>
      <c r="F9107">
        <v>660</v>
      </c>
      <c r="I9107">
        <f t="shared" si="854"/>
        <v>1.5452321602628691</v>
      </c>
      <c r="J9107">
        <f t="shared" si="855"/>
        <v>0.82422404053657372</v>
      </c>
      <c r="K9107">
        <f t="shared" si="852"/>
        <v>-0.19331289217403569</v>
      </c>
      <c r="L9107">
        <f t="shared" si="856"/>
        <v>1</v>
      </c>
      <c r="M9107">
        <f t="shared" si="857"/>
        <v>0</v>
      </c>
    </row>
    <row r="9108" spans="1:13" x14ac:dyDescent="0.25">
      <c r="A9108" t="s">
        <v>5</v>
      </c>
      <c r="B9108">
        <f t="shared" si="853"/>
        <v>1</v>
      </c>
      <c r="C9108">
        <v>45000</v>
      </c>
      <c r="D9108" t="s">
        <v>20</v>
      </c>
      <c r="E9108">
        <v>17.489999999999998</v>
      </c>
      <c r="F9108">
        <v>675</v>
      </c>
      <c r="I9108">
        <f t="shared" si="854"/>
        <v>1.2776277976388783</v>
      </c>
      <c r="J9108">
        <f t="shared" si="855"/>
        <v>0.78204570454912969</v>
      </c>
      <c r="K9108">
        <f t="shared" si="852"/>
        <v>-0.24584209442971061</v>
      </c>
      <c r="L9108">
        <f t="shared" si="856"/>
        <v>1</v>
      </c>
      <c r="M9108">
        <f t="shared" si="857"/>
        <v>0</v>
      </c>
    </row>
    <row r="9109" spans="1:13" x14ac:dyDescent="0.25">
      <c r="A9109" t="s">
        <v>5</v>
      </c>
      <c r="B9109">
        <f t="shared" si="853"/>
        <v>1</v>
      </c>
      <c r="C9109">
        <v>70000</v>
      </c>
      <c r="D9109" t="s">
        <v>20</v>
      </c>
      <c r="E9109">
        <v>30.04</v>
      </c>
      <c r="F9109">
        <v>680</v>
      </c>
      <c r="I9109">
        <f t="shared" si="854"/>
        <v>1.3922051327440679</v>
      </c>
      <c r="J9109">
        <f t="shared" si="855"/>
        <v>0.80094404669800889</v>
      </c>
      <c r="K9109">
        <f t="shared" si="852"/>
        <v>-0.22196418866330561</v>
      </c>
      <c r="L9109">
        <f t="shared" si="856"/>
        <v>1</v>
      </c>
      <c r="M9109">
        <f t="shared" si="857"/>
        <v>0</v>
      </c>
    </row>
    <row r="9110" spans="1:13" x14ac:dyDescent="0.25">
      <c r="A9110" t="s">
        <v>5</v>
      </c>
      <c r="B9110">
        <f t="shared" si="853"/>
        <v>1</v>
      </c>
      <c r="C9110">
        <v>67000</v>
      </c>
      <c r="D9110" t="s">
        <v>20</v>
      </c>
      <c r="E9110">
        <v>16.55</v>
      </c>
      <c r="F9110">
        <v>665</v>
      </c>
      <c r="I9110">
        <f t="shared" si="854"/>
        <v>1.2286861512826741</v>
      </c>
      <c r="J9110">
        <f t="shared" si="855"/>
        <v>0.77358853729098764</v>
      </c>
      <c r="K9110">
        <f t="shared" si="852"/>
        <v>-0.25671515231194691</v>
      </c>
      <c r="L9110">
        <f t="shared" si="856"/>
        <v>1</v>
      </c>
      <c r="M9110">
        <f t="shared" si="857"/>
        <v>0</v>
      </c>
    </row>
    <row r="9111" spans="1:13" x14ac:dyDescent="0.25">
      <c r="A9111" t="s">
        <v>5</v>
      </c>
      <c r="B9111">
        <f t="shared" si="853"/>
        <v>1</v>
      </c>
      <c r="C9111">
        <v>140000</v>
      </c>
      <c r="D9111" t="s">
        <v>20</v>
      </c>
      <c r="E9111">
        <v>22.42</v>
      </c>
      <c r="F9111">
        <v>690</v>
      </c>
      <c r="I9111">
        <f t="shared" si="854"/>
        <v>1.7392625555347863</v>
      </c>
      <c r="J9111">
        <f t="shared" si="855"/>
        <v>0.85059337209279051</v>
      </c>
      <c r="K9111">
        <f t="shared" si="852"/>
        <v>-0.16182108823059363</v>
      </c>
      <c r="L9111">
        <f t="shared" si="856"/>
        <v>1</v>
      </c>
      <c r="M9111">
        <f t="shared" si="857"/>
        <v>0</v>
      </c>
    </row>
    <row r="9112" spans="1:13" x14ac:dyDescent="0.25">
      <c r="A9112" t="s">
        <v>12</v>
      </c>
      <c r="B9112">
        <f t="shared" si="853"/>
        <v>1</v>
      </c>
      <c r="C9112">
        <v>80000</v>
      </c>
      <c r="D9112" t="s">
        <v>20</v>
      </c>
      <c r="E9112">
        <v>26.57</v>
      </c>
      <c r="F9112">
        <v>765</v>
      </c>
      <c r="I9112">
        <f t="shared" si="854"/>
        <v>2.4347462381837905</v>
      </c>
      <c r="J9112">
        <f t="shared" si="855"/>
        <v>0.91943879246664773</v>
      </c>
      <c r="K9112">
        <f t="shared" si="852"/>
        <v>-8.3991803258170433E-2</v>
      </c>
      <c r="L9112">
        <f t="shared" si="856"/>
        <v>1</v>
      </c>
      <c r="M9112">
        <f t="shared" si="857"/>
        <v>1</v>
      </c>
    </row>
    <row r="9113" spans="1:13" x14ac:dyDescent="0.25">
      <c r="A9113" t="s">
        <v>7</v>
      </c>
      <c r="B9113">
        <f t="shared" si="853"/>
        <v>0</v>
      </c>
      <c r="C9113">
        <v>50000</v>
      </c>
      <c r="D9113" t="s">
        <v>20</v>
      </c>
      <c r="E9113">
        <v>14.95</v>
      </c>
      <c r="F9113">
        <v>685</v>
      </c>
      <c r="I9113">
        <f t="shared" si="854"/>
        <v>1.415725146127925</v>
      </c>
      <c r="J9113">
        <f t="shared" si="855"/>
        <v>0.80466737931920151</v>
      </c>
      <c r="K9113">
        <f t="shared" si="852"/>
        <v>-0.21732628034378162</v>
      </c>
      <c r="L9113">
        <f t="shared" si="856"/>
        <v>1</v>
      </c>
      <c r="M9113">
        <f t="shared" si="857"/>
        <v>0</v>
      </c>
    </row>
    <row r="9114" spans="1:13" x14ac:dyDescent="0.25">
      <c r="A9114" t="s">
        <v>5</v>
      </c>
      <c r="B9114">
        <f t="shared" si="853"/>
        <v>1</v>
      </c>
      <c r="C9114">
        <v>126000</v>
      </c>
      <c r="D9114" t="s">
        <v>20</v>
      </c>
      <c r="E9114">
        <v>12.84</v>
      </c>
      <c r="F9114">
        <v>680</v>
      </c>
      <c r="I9114">
        <f t="shared" si="854"/>
        <v>1.5942956720070729</v>
      </c>
      <c r="J9114">
        <f t="shared" si="855"/>
        <v>0.831219615966866</v>
      </c>
      <c r="K9114">
        <f t="shared" si="852"/>
        <v>-0.18486123990043343</v>
      </c>
      <c r="L9114">
        <f t="shared" si="856"/>
        <v>1</v>
      </c>
      <c r="M9114">
        <f t="shared" si="857"/>
        <v>0</v>
      </c>
    </row>
    <row r="9115" spans="1:13" x14ac:dyDescent="0.25">
      <c r="A9115" t="s">
        <v>7</v>
      </c>
      <c r="B9115">
        <f t="shared" si="853"/>
        <v>0</v>
      </c>
      <c r="C9115">
        <v>70000</v>
      </c>
      <c r="D9115" t="s">
        <v>20</v>
      </c>
      <c r="E9115">
        <v>11.54</v>
      </c>
      <c r="F9115">
        <v>730</v>
      </c>
      <c r="I9115">
        <f t="shared" si="854"/>
        <v>2.0156635707762609</v>
      </c>
      <c r="J9115">
        <f t="shared" si="855"/>
        <v>0.88243186807211371</v>
      </c>
      <c r="K9115">
        <f t="shared" si="852"/>
        <v>-0.12507369647273292</v>
      </c>
      <c r="L9115">
        <f t="shared" si="856"/>
        <v>1</v>
      </c>
      <c r="M9115">
        <f t="shared" si="857"/>
        <v>0</v>
      </c>
    </row>
    <row r="9116" spans="1:13" x14ac:dyDescent="0.25">
      <c r="A9116" t="s">
        <v>7</v>
      </c>
      <c r="B9116">
        <f t="shared" si="853"/>
        <v>0</v>
      </c>
      <c r="C9116">
        <v>47000</v>
      </c>
      <c r="D9116" t="s">
        <v>20</v>
      </c>
      <c r="E9116">
        <v>38.25</v>
      </c>
      <c r="F9116">
        <v>660</v>
      </c>
      <c r="I9116">
        <f t="shared" si="854"/>
        <v>1.0705811577757842</v>
      </c>
      <c r="J9116">
        <f t="shared" si="855"/>
        <v>0.74470742025545322</v>
      </c>
      <c r="K9116">
        <f t="shared" si="852"/>
        <v>-0.2947638622283606</v>
      </c>
      <c r="L9116">
        <f t="shared" si="856"/>
        <v>1</v>
      </c>
      <c r="M9116">
        <f t="shared" si="857"/>
        <v>0</v>
      </c>
    </row>
    <row r="9117" spans="1:13" x14ac:dyDescent="0.25">
      <c r="A9117" t="s">
        <v>7</v>
      </c>
      <c r="B9117">
        <f t="shared" si="853"/>
        <v>0</v>
      </c>
      <c r="C9117">
        <v>37000</v>
      </c>
      <c r="D9117" t="s">
        <v>20</v>
      </c>
      <c r="E9117">
        <v>20.56</v>
      </c>
      <c r="F9117">
        <v>690</v>
      </c>
      <c r="I9117">
        <f t="shared" si="854"/>
        <v>1.4251916885954943</v>
      </c>
      <c r="J9117">
        <f t="shared" si="855"/>
        <v>0.80615101940867906</v>
      </c>
      <c r="K9117">
        <f t="shared" si="852"/>
        <v>-0.2154841850334879</v>
      </c>
      <c r="L9117">
        <f t="shared" si="856"/>
        <v>1</v>
      </c>
      <c r="M9117">
        <f t="shared" si="857"/>
        <v>0</v>
      </c>
    </row>
    <row r="9118" spans="1:13" x14ac:dyDescent="0.25">
      <c r="A9118" t="s">
        <v>12</v>
      </c>
      <c r="B9118">
        <f t="shared" si="853"/>
        <v>1</v>
      </c>
      <c r="C9118">
        <v>138300</v>
      </c>
      <c r="D9118" t="s">
        <v>20</v>
      </c>
      <c r="E9118">
        <v>13.66</v>
      </c>
      <c r="F9118">
        <v>660</v>
      </c>
      <c r="I9118">
        <f t="shared" si="854"/>
        <v>1.3941212942124439</v>
      </c>
      <c r="J9118">
        <f t="shared" si="855"/>
        <v>0.80124936929772261</v>
      </c>
      <c r="K9118">
        <f t="shared" si="852"/>
        <v>-0.22158305789549515</v>
      </c>
      <c r="L9118">
        <f t="shared" si="856"/>
        <v>1</v>
      </c>
      <c r="M9118">
        <f t="shared" si="857"/>
        <v>0</v>
      </c>
    </row>
    <row r="9119" spans="1:13" x14ac:dyDescent="0.25">
      <c r="A9119" t="s">
        <v>7</v>
      </c>
      <c r="B9119">
        <f t="shared" si="853"/>
        <v>0</v>
      </c>
      <c r="C9119">
        <v>110000</v>
      </c>
      <c r="D9119" t="s">
        <v>20</v>
      </c>
      <c r="E9119">
        <v>18.91</v>
      </c>
      <c r="F9119">
        <v>660</v>
      </c>
      <c r="I9119">
        <f t="shared" si="854"/>
        <v>1.297915808850024</v>
      </c>
      <c r="J9119">
        <f t="shared" si="855"/>
        <v>0.78548400812404118</v>
      </c>
      <c r="K9119">
        <f t="shared" si="852"/>
        <v>-0.24145518034279365</v>
      </c>
      <c r="L9119">
        <f t="shared" si="856"/>
        <v>1</v>
      </c>
      <c r="M9119">
        <f t="shared" si="857"/>
        <v>0</v>
      </c>
    </row>
    <row r="9120" spans="1:13" x14ac:dyDescent="0.25">
      <c r="A9120" t="s">
        <v>7</v>
      </c>
      <c r="B9120">
        <f t="shared" si="853"/>
        <v>0</v>
      </c>
      <c r="C9120">
        <v>70000</v>
      </c>
      <c r="D9120" t="s">
        <v>20</v>
      </c>
      <c r="E9120">
        <v>26.28</v>
      </c>
      <c r="F9120">
        <v>685</v>
      </c>
      <c r="I9120">
        <f t="shared" si="854"/>
        <v>1.457837245505675</v>
      </c>
      <c r="J9120">
        <f t="shared" si="855"/>
        <v>0.81120166423004392</v>
      </c>
      <c r="K9120">
        <f t="shared" si="852"/>
        <v>-0.20923859458168681</v>
      </c>
      <c r="L9120">
        <f t="shared" si="856"/>
        <v>1</v>
      </c>
      <c r="M9120">
        <f t="shared" si="857"/>
        <v>0</v>
      </c>
    </row>
    <row r="9121" spans="1:13" x14ac:dyDescent="0.25">
      <c r="A9121" t="s">
        <v>5</v>
      </c>
      <c r="B9121">
        <f t="shared" si="853"/>
        <v>1</v>
      </c>
      <c r="C9121">
        <v>127000</v>
      </c>
      <c r="D9121" t="s">
        <v>20</v>
      </c>
      <c r="E9121">
        <v>12.42</v>
      </c>
      <c r="F9121">
        <v>680</v>
      </c>
      <c r="I9121">
        <f t="shared" si="854"/>
        <v>1.5980986090845715</v>
      </c>
      <c r="J9121">
        <f t="shared" si="855"/>
        <v>0.83175247173949052</v>
      </c>
      <c r="K9121">
        <f t="shared" si="852"/>
        <v>-0.18422039235428392</v>
      </c>
      <c r="L9121">
        <f t="shared" si="856"/>
        <v>1</v>
      </c>
      <c r="M9121">
        <f t="shared" si="857"/>
        <v>0</v>
      </c>
    </row>
    <row r="9122" spans="1:13" x14ac:dyDescent="0.25">
      <c r="A9122" t="s">
        <v>5</v>
      </c>
      <c r="B9122">
        <f t="shared" si="853"/>
        <v>1</v>
      </c>
      <c r="C9122">
        <v>83124</v>
      </c>
      <c r="D9122" t="s">
        <v>20</v>
      </c>
      <c r="E9122">
        <v>10.16</v>
      </c>
      <c r="F9122">
        <v>700</v>
      </c>
      <c r="I9122">
        <f t="shared" si="854"/>
        <v>1.7034869762565634</v>
      </c>
      <c r="J9122">
        <f t="shared" si="855"/>
        <v>0.8459896055336048</v>
      </c>
      <c r="K9122">
        <f t="shared" si="852"/>
        <v>-0.16724820605469873</v>
      </c>
      <c r="L9122">
        <f t="shared" si="856"/>
        <v>1</v>
      </c>
      <c r="M9122">
        <f t="shared" si="857"/>
        <v>0</v>
      </c>
    </row>
    <row r="9123" spans="1:13" x14ac:dyDescent="0.25">
      <c r="A9123" t="s">
        <v>5</v>
      </c>
      <c r="B9123">
        <f t="shared" si="853"/>
        <v>1</v>
      </c>
      <c r="C9123">
        <v>150000</v>
      </c>
      <c r="D9123" t="s">
        <v>20</v>
      </c>
      <c r="E9123">
        <v>22.55</v>
      </c>
      <c r="F9123">
        <v>720</v>
      </c>
      <c r="I9123">
        <f t="shared" si="854"/>
        <v>2.1248187535123888</v>
      </c>
      <c r="J9123">
        <f t="shared" si="855"/>
        <v>0.89329213063502066</v>
      </c>
      <c r="K9123">
        <f t="shared" si="852"/>
        <v>-0.11284161763250039</v>
      </c>
      <c r="L9123">
        <f t="shared" si="856"/>
        <v>1</v>
      </c>
      <c r="M9123">
        <f t="shared" si="857"/>
        <v>0</v>
      </c>
    </row>
    <row r="9124" spans="1:13" x14ac:dyDescent="0.25">
      <c r="A9124" t="s">
        <v>5</v>
      </c>
      <c r="B9124">
        <f t="shared" si="853"/>
        <v>1</v>
      </c>
      <c r="C9124">
        <v>65000</v>
      </c>
      <c r="D9124" t="s">
        <v>20</v>
      </c>
      <c r="E9124">
        <v>10.69</v>
      </c>
      <c r="F9124">
        <v>670</v>
      </c>
      <c r="I9124">
        <f t="shared" si="854"/>
        <v>1.2917708353016693</v>
      </c>
      <c r="J9124">
        <f t="shared" si="855"/>
        <v>0.78444677060346923</v>
      </c>
      <c r="K9124">
        <f t="shared" si="852"/>
        <v>-0.24277656047693516</v>
      </c>
      <c r="L9124">
        <f t="shared" si="856"/>
        <v>1</v>
      </c>
      <c r="M9124">
        <f t="shared" si="857"/>
        <v>0</v>
      </c>
    </row>
    <row r="9125" spans="1:13" x14ac:dyDescent="0.25">
      <c r="A9125" t="s">
        <v>7</v>
      </c>
      <c r="B9125">
        <f t="shared" si="853"/>
        <v>0</v>
      </c>
      <c r="C9125">
        <v>60000</v>
      </c>
      <c r="D9125" t="s">
        <v>20</v>
      </c>
      <c r="E9125">
        <v>27.94</v>
      </c>
      <c r="F9125">
        <v>670</v>
      </c>
      <c r="I9125">
        <f t="shared" si="854"/>
        <v>1.2466896710034048</v>
      </c>
      <c r="J9125">
        <f t="shared" si="855"/>
        <v>0.7767263014012723</v>
      </c>
      <c r="K9125">
        <f t="shared" si="852"/>
        <v>-0.25266724111806493</v>
      </c>
      <c r="L9125">
        <f t="shared" si="856"/>
        <v>1</v>
      </c>
      <c r="M9125">
        <f t="shared" si="857"/>
        <v>0</v>
      </c>
    </row>
    <row r="9126" spans="1:13" x14ac:dyDescent="0.25">
      <c r="A9126" t="s">
        <v>5</v>
      </c>
      <c r="B9126">
        <f t="shared" si="853"/>
        <v>1</v>
      </c>
      <c r="C9126">
        <v>84000</v>
      </c>
      <c r="D9126" t="s">
        <v>20</v>
      </c>
      <c r="E9126">
        <v>21.94</v>
      </c>
      <c r="F9126">
        <v>685</v>
      </c>
      <c r="I9126">
        <f t="shared" si="854"/>
        <v>1.5084287027079881</v>
      </c>
      <c r="J9126">
        <f t="shared" si="855"/>
        <v>0.8188282239178557</v>
      </c>
      <c r="K9126">
        <f t="shared" si="852"/>
        <v>-0.19988095593336397</v>
      </c>
      <c r="L9126">
        <f t="shared" si="856"/>
        <v>1</v>
      </c>
      <c r="M9126">
        <f t="shared" si="857"/>
        <v>0</v>
      </c>
    </row>
    <row r="9127" spans="1:13" x14ac:dyDescent="0.25">
      <c r="A9127" t="s">
        <v>7</v>
      </c>
      <c r="B9127">
        <f t="shared" si="853"/>
        <v>0</v>
      </c>
      <c r="C9127">
        <v>25000</v>
      </c>
      <c r="D9127" t="s">
        <v>20</v>
      </c>
      <c r="E9127">
        <v>31.54</v>
      </c>
      <c r="F9127">
        <v>705</v>
      </c>
      <c r="I9127">
        <f t="shared" si="854"/>
        <v>1.5468247445349146</v>
      </c>
      <c r="J9127">
        <f t="shared" si="855"/>
        <v>0.82445465306301091</v>
      </c>
      <c r="K9127">
        <f t="shared" si="852"/>
        <v>-0.19303313781215004</v>
      </c>
      <c r="L9127">
        <f t="shared" si="856"/>
        <v>1</v>
      </c>
      <c r="M9127">
        <f t="shared" si="857"/>
        <v>0</v>
      </c>
    </row>
    <row r="9128" spans="1:13" x14ac:dyDescent="0.25">
      <c r="A9128" t="s">
        <v>7</v>
      </c>
      <c r="B9128">
        <f t="shared" si="853"/>
        <v>0</v>
      </c>
      <c r="C9128">
        <v>32000</v>
      </c>
      <c r="D9128" t="s">
        <v>20</v>
      </c>
      <c r="E9128">
        <v>13.73</v>
      </c>
      <c r="F9128">
        <v>685</v>
      </c>
      <c r="I9128">
        <f t="shared" si="854"/>
        <v>1.3623787925835291</v>
      </c>
      <c r="J9128">
        <f t="shared" si="855"/>
        <v>0.79614604184299875</v>
      </c>
      <c r="K9128">
        <f t="shared" si="852"/>
        <v>-0.22797264031424386</v>
      </c>
      <c r="L9128">
        <f t="shared" si="856"/>
        <v>1</v>
      </c>
      <c r="M9128">
        <f t="shared" si="857"/>
        <v>0</v>
      </c>
    </row>
    <row r="9129" spans="1:13" x14ac:dyDescent="0.25">
      <c r="A9129" t="s">
        <v>5</v>
      </c>
      <c r="B9129">
        <f t="shared" si="853"/>
        <v>1</v>
      </c>
      <c r="C9129">
        <v>120000</v>
      </c>
      <c r="D9129" t="s">
        <v>20</v>
      </c>
      <c r="E9129">
        <v>14.18</v>
      </c>
      <c r="F9129">
        <v>700</v>
      </c>
      <c r="I9129">
        <f t="shared" si="854"/>
        <v>1.8101595436443931</v>
      </c>
      <c r="J9129">
        <f t="shared" si="855"/>
        <v>0.85938115545258897</v>
      </c>
      <c r="K9129">
        <f t="shared" si="852"/>
        <v>-0.15154273544438585</v>
      </c>
      <c r="L9129">
        <f t="shared" si="856"/>
        <v>1</v>
      </c>
      <c r="M9129">
        <f t="shared" si="857"/>
        <v>0</v>
      </c>
    </row>
    <row r="9130" spans="1:13" x14ac:dyDescent="0.25">
      <c r="A9130" t="s">
        <v>5</v>
      </c>
      <c r="B9130">
        <f t="shared" si="853"/>
        <v>1</v>
      </c>
      <c r="C9130">
        <v>80000</v>
      </c>
      <c r="D9130" t="s">
        <v>20</v>
      </c>
      <c r="E9130">
        <v>9.74</v>
      </c>
      <c r="F9130">
        <v>665</v>
      </c>
      <c r="I9130">
        <f t="shared" si="854"/>
        <v>1.2804470888366719</v>
      </c>
      <c r="J9130">
        <f t="shared" si="855"/>
        <v>0.7825258712238875</v>
      </c>
      <c r="K9130">
        <f t="shared" si="852"/>
        <v>-0.24522829484742459</v>
      </c>
      <c r="L9130">
        <f t="shared" si="856"/>
        <v>1</v>
      </c>
      <c r="M9130">
        <f t="shared" si="857"/>
        <v>0</v>
      </c>
    </row>
    <row r="9131" spans="1:13" x14ac:dyDescent="0.25">
      <c r="A9131" t="s">
        <v>5</v>
      </c>
      <c r="B9131">
        <f t="shared" si="853"/>
        <v>1</v>
      </c>
      <c r="C9131">
        <v>72000</v>
      </c>
      <c r="D9131" t="s">
        <v>20</v>
      </c>
      <c r="E9131">
        <v>15.66</v>
      </c>
      <c r="F9131">
        <v>670</v>
      </c>
      <c r="I9131">
        <f t="shared" si="854"/>
        <v>1.3047817679013152</v>
      </c>
      <c r="J9131">
        <f t="shared" si="855"/>
        <v>0.78663864677391016</v>
      </c>
      <c r="K9131">
        <f t="shared" si="852"/>
        <v>-0.23998628877268643</v>
      </c>
      <c r="L9131">
        <f t="shared" si="856"/>
        <v>1</v>
      </c>
      <c r="M9131">
        <f t="shared" si="857"/>
        <v>0</v>
      </c>
    </row>
    <row r="9132" spans="1:13" x14ac:dyDescent="0.25">
      <c r="A9132" t="s">
        <v>7</v>
      </c>
      <c r="B9132">
        <f t="shared" si="853"/>
        <v>0</v>
      </c>
      <c r="C9132">
        <v>60000</v>
      </c>
      <c r="D9132" t="s">
        <v>20</v>
      </c>
      <c r="E9132">
        <v>32.04</v>
      </c>
      <c r="F9132">
        <v>675</v>
      </c>
      <c r="I9132">
        <f t="shared" si="854"/>
        <v>1.2987981848053654</v>
      </c>
      <c r="J9132">
        <f t="shared" si="855"/>
        <v>0.78563265003206184</v>
      </c>
      <c r="K9132">
        <f t="shared" si="852"/>
        <v>-0.24126596217405674</v>
      </c>
      <c r="L9132">
        <f t="shared" si="856"/>
        <v>1</v>
      </c>
      <c r="M9132">
        <f t="shared" si="857"/>
        <v>0</v>
      </c>
    </row>
    <row r="9133" spans="1:13" x14ac:dyDescent="0.25">
      <c r="A9133" t="s">
        <v>12</v>
      </c>
      <c r="B9133">
        <f t="shared" si="853"/>
        <v>1</v>
      </c>
      <c r="C9133">
        <v>120000</v>
      </c>
      <c r="D9133" t="s">
        <v>20</v>
      </c>
      <c r="E9133">
        <v>6.62</v>
      </c>
      <c r="F9133">
        <v>755</v>
      </c>
      <c r="I9133">
        <f t="shared" si="854"/>
        <v>2.4739578673762583</v>
      </c>
      <c r="J9133">
        <f t="shared" si="855"/>
        <v>0.92229588463383383</v>
      </c>
      <c r="K9133">
        <f t="shared" si="852"/>
        <v>-8.0889190819340276E-2</v>
      </c>
      <c r="L9133">
        <f t="shared" si="856"/>
        <v>1</v>
      </c>
      <c r="M9133">
        <f t="shared" si="857"/>
        <v>1</v>
      </c>
    </row>
    <row r="9134" spans="1:13" x14ac:dyDescent="0.25">
      <c r="A9134" t="s">
        <v>7</v>
      </c>
      <c r="B9134">
        <f t="shared" si="853"/>
        <v>0</v>
      </c>
      <c r="C9134">
        <v>110000</v>
      </c>
      <c r="D9134" t="s">
        <v>20</v>
      </c>
      <c r="E9134">
        <v>24.85</v>
      </c>
      <c r="F9134">
        <v>705</v>
      </c>
      <c r="I9134">
        <f t="shared" si="854"/>
        <v>1.8201609602674971</v>
      </c>
      <c r="J9134">
        <f t="shared" si="855"/>
        <v>0.86058543987282077</v>
      </c>
      <c r="K9134">
        <f t="shared" si="852"/>
        <v>-0.15014237729754126</v>
      </c>
      <c r="L9134">
        <f t="shared" si="856"/>
        <v>1</v>
      </c>
      <c r="M9134">
        <f t="shared" si="857"/>
        <v>0</v>
      </c>
    </row>
    <row r="9135" spans="1:13" x14ac:dyDescent="0.25">
      <c r="A9135" t="s">
        <v>7</v>
      </c>
      <c r="B9135">
        <f t="shared" si="853"/>
        <v>0</v>
      </c>
      <c r="C9135">
        <v>120000</v>
      </c>
      <c r="D9135" t="s">
        <v>20</v>
      </c>
      <c r="E9135">
        <v>24.15</v>
      </c>
      <c r="F9135">
        <v>690</v>
      </c>
      <c r="I9135">
        <f t="shared" si="854"/>
        <v>1.6746799469441909</v>
      </c>
      <c r="J9135">
        <f t="shared" si="855"/>
        <v>0.84219878259045799</v>
      </c>
      <c r="K9135">
        <f t="shared" si="852"/>
        <v>-0.17173920876656554</v>
      </c>
      <c r="L9135">
        <f t="shared" si="856"/>
        <v>1</v>
      </c>
      <c r="M9135">
        <f t="shared" si="857"/>
        <v>0</v>
      </c>
    </row>
    <row r="9136" spans="1:13" x14ac:dyDescent="0.25">
      <c r="A9136" t="s">
        <v>12</v>
      </c>
      <c r="B9136">
        <f t="shared" si="853"/>
        <v>1</v>
      </c>
      <c r="C9136">
        <v>110000</v>
      </c>
      <c r="D9136" t="s">
        <v>20</v>
      </c>
      <c r="E9136">
        <v>27.2</v>
      </c>
      <c r="F9136">
        <v>665</v>
      </c>
      <c r="I9136">
        <f t="shared" si="854"/>
        <v>1.3428151776595012</v>
      </c>
      <c r="J9136">
        <f t="shared" si="855"/>
        <v>0.79295251518267751</v>
      </c>
      <c r="K9136">
        <f t="shared" si="852"/>
        <v>-0.23199193911156901</v>
      </c>
      <c r="L9136">
        <f t="shared" si="856"/>
        <v>1</v>
      </c>
      <c r="M9136">
        <f t="shared" si="857"/>
        <v>0</v>
      </c>
    </row>
    <row r="9137" spans="1:13" x14ac:dyDescent="0.25">
      <c r="A9137" t="s">
        <v>5</v>
      </c>
      <c r="B9137">
        <f t="shared" si="853"/>
        <v>1</v>
      </c>
      <c r="C9137">
        <v>40000</v>
      </c>
      <c r="D9137" t="s">
        <v>20</v>
      </c>
      <c r="E9137">
        <v>17.23</v>
      </c>
      <c r="F9137">
        <v>790</v>
      </c>
      <c r="I9137">
        <f t="shared" si="854"/>
        <v>2.6234182268261677</v>
      </c>
      <c r="J9137">
        <f t="shared" si="855"/>
        <v>0.93235361406947204</v>
      </c>
      <c r="K9137">
        <f t="shared" si="852"/>
        <v>-7.0043122018295753E-2</v>
      </c>
      <c r="L9137">
        <f t="shared" si="856"/>
        <v>1</v>
      </c>
      <c r="M9137">
        <f t="shared" si="857"/>
        <v>1</v>
      </c>
    </row>
    <row r="9138" spans="1:13" x14ac:dyDescent="0.25">
      <c r="A9138" t="s">
        <v>5</v>
      </c>
      <c r="B9138">
        <f t="shared" si="853"/>
        <v>1</v>
      </c>
      <c r="C9138">
        <v>114480</v>
      </c>
      <c r="D9138" t="s">
        <v>20</v>
      </c>
      <c r="E9138">
        <v>8.77</v>
      </c>
      <c r="F9138">
        <v>725</v>
      </c>
      <c r="I9138">
        <f t="shared" si="854"/>
        <v>2.0982785464078324</v>
      </c>
      <c r="J9138">
        <f t="shared" si="855"/>
        <v>0.89073575000554617</v>
      </c>
      <c r="K9138">
        <f t="shared" si="852"/>
        <v>-0.11570747237263165</v>
      </c>
      <c r="L9138">
        <f t="shared" si="856"/>
        <v>1</v>
      </c>
      <c r="M9138">
        <f t="shared" si="857"/>
        <v>0</v>
      </c>
    </row>
    <row r="9139" spans="1:13" x14ac:dyDescent="0.25">
      <c r="A9139" t="s">
        <v>12</v>
      </c>
      <c r="B9139">
        <f t="shared" si="853"/>
        <v>1</v>
      </c>
      <c r="C9139">
        <v>130000</v>
      </c>
      <c r="D9139" t="s">
        <v>20</v>
      </c>
      <c r="E9139">
        <v>22.33</v>
      </c>
      <c r="F9139">
        <v>730</v>
      </c>
      <c r="I9139">
        <f t="shared" si="854"/>
        <v>2.1819168531160971</v>
      </c>
      <c r="J9139">
        <f t="shared" si="855"/>
        <v>0.89861384433234992</v>
      </c>
      <c r="K9139">
        <f t="shared" si="852"/>
        <v>-0.10690187590750162</v>
      </c>
      <c r="L9139">
        <f t="shared" si="856"/>
        <v>1</v>
      </c>
      <c r="M9139">
        <f t="shared" si="857"/>
        <v>0</v>
      </c>
    </row>
    <row r="9140" spans="1:13" x14ac:dyDescent="0.25">
      <c r="A9140" t="s">
        <v>7</v>
      </c>
      <c r="B9140">
        <f t="shared" si="853"/>
        <v>0</v>
      </c>
      <c r="C9140">
        <v>50000</v>
      </c>
      <c r="D9140" t="s">
        <v>20</v>
      </c>
      <c r="E9140">
        <v>9.19</v>
      </c>
      <c r="F9140">
        <v>685</v>
      </c>
      <c r="I9140">
        <f t="shared" si="854"/>
        <v>1.4256355697930081</v>
      </c>
      <c r="J9140">
        <f t="shared" si="855"/>
        <v>0.80622037598657292</v>
      </c>
      <c r="K9140">
        <f t="shared" si="852"/>
        <v>-0.21539815450958416</v>
      </c>
      <c r="L9140">
        <f t="shared" si="856"/>
        <v>1</v>
      </c>
      <c r="M9140">
        <f t="shared" si="857"/>
        <v>0</v>
      </c>
    </row>
    <row r="9141" spans="1:13" x14ac:dyDescent="0.25">
      <c r="A9141" t="s">
        <v>5</v>
      </c>
      <c r="B9141">
        <f t="shared" si="853"/>
        <v>1</v>
      </c>
      <c r="C9141">
        <v>82500</v>
      </c>
      <c r="D9141" t="s">
        <v>20</v>
      </c>
      <c r="E9141">
        <v>20.36</v>
      </c>
      <c r="F9141">
        <v>705</v>
      </c>
      <c r="I9141">
        <f t="shared" si="854"/>
        <v>1.7431779676480561</v>
      </c>
      <c r="J9141">
        <f t="shared" si="855"/>
        <v>0.85109027670676596</v>
      </c>
      <c r="K9141">
        <f t="shared" si="852"/>
        <v>-0.16123707294849415</v>
      </c>
      <c r="L9141">
        <f t="shared" si="856"/>
        <v>1</v>
      </c>
      <c r="M9141">
        <f t="shared" si="857"/>
        <v>0</v>
      </c>
    </row>
    <row r="9142" spans="1:13" x14ac:dyDescent="0.25">
      <c r="A9142" t="s">
        <v>5</v>
      </c>
      <c r="B9142">
        <f t="shared" si="853"/>
        <v>1</v>
      </c>
      <c r="C9142">
        <v>233000</v>
      </c>
      <c r="D9142" t="s">
        <v>20</v>
      </c>
      <c r="E9142">
        <v>7.3</v>
      </c>
      <c r="F9142">
        <v>675</v>
      </c>
      <c r="I9142">
        <f t="shared" si="854"/>
        <v>1.8742570801102056</v>
      </c>
      <c r="J9142">
        <f t="shared" si="855"/>
        <v>0.86695008911105664</v>
      </c>
      <c r="K9142">
        <f t="shared" si="852"/>
        <v>-0.14277387120461388</v>
      </c>
      <c r="L9142">
        <f t="shared" si="856"/>
        <v>1</v>
      </c>
      <c r="M9142">
        <f t="shared" si="857"/>
        <v>0</v>
      </c>
    </row>
    <row r="9143" spans="1:13" x14ac:dyDescent="0.25">
      <c r="A9143" t="s">
        <v>5</v>
      </c>
      <c r="B9143">
        <f t="shared" si="853"/>
        <v>1</v>
      </c>
      <c r="C9143">
        <v>75000</v>
      </c>
      <c r="D9143" t="s">
        <v>20</v>
      </c>
      <c r="E9143">
        <v>13.44</v>
      </c>
      <c r="F9143">
        <v>670</v>
      </c>
      <c r="I9143">
        <f t="shared" si="854"/>
        <v>1.3178423164113289</v>
      </c>
      <c r="J9143">
        <f t="shared" si="855"/>
        <v>0.78882250020905675</v>
      </c>
      <c r="K9143">
        <f t="shared" si="852"/>
        <v>-0.23721395149472804</v>
      </c>
      <c r="L9143">
        <f t="shared" si="856"/>
        <v>1</v>
      </c>
      <c r="M9143">
        <f t="shared" si="857"/>
        <v>0</v>
      </c>
    </row>
    <row r="9144" spans="1:13" x14ac:dyDescent="0.25">
      <c r="A9144" t="s">
        <v>7</v>
      </c>
      <c r="B9144">
        <f t="shared" si="853"/>
        <v>0</v>
      </c>
      <c r="C9144">
        <v>120000</v>
      </c>
      <c r="D9144" t="s">
        <v>20</v>
      </c>
      <c r="E9144">
        <v>12.59</v>
      </c>
      <c r="F9144">
        <v>695</v>
      </c>
      <c r="I9144">
        <f t="shared" si="854"/>
        <v>1.7537324250855981</v>
      </c>
      <c r="J9144">
        <f t="shared" si="855"/>
        <v>0.85242295170031679</v>
      </c>
      <c r="K9144">
        <f t="shared" si="852"/>
        <v>-0.15967245314607961</v>
      </c>
      <c r="L9144">
        <f t="shared" si="856"/>
        <v>1</v>
      </c>
      <c r="M9144">
        <f t="shared" si="857"/>
        <v>0</v>
      </c>
    </row>
    <row r="9145" spans="1:13" x14ac:dyDescent="0.25">
      <c r="A9145" t="s">
        <v>5</v>
      </c>
      <c r="B9145">
        <f t="shared" si="853"/>
        <v>1</v>
      </c>
      <c r="C9145">
        <v>9000</v>
      </c>
      <c r="D9145" t="s">
        <v>20</v>
      </c>
      <c r="E9145">
        <v>201.33</v>
      </c>
      <c r="F9145">
        <v>660</v>
      </c>
      <c r="I9145">
        <f t="shared" si="854"/>
        <v>0.6729408110517916</v>
      </c>
      <c r="J9145">
        <f t="shared" si="855"/>
        <v>0.66216134291705786</v>
      </c>
      <c r="K9145">
        <f t="shared" si="852"/>
        <v>-0.41224603232160889</v>
      </c>
      <c r="L9145">
        <f t="shared" si="856"/>
        <v>1</v>
      </c>
      <c r="M9145">
        <f t="shared" si="857"/>
        <v>0</v>
      </c>
    </row>
    <row r="9146" spans="1:13" x14ac:dyDescent="0.25">
      <c r="A9146" t="s">
        <v>7</v>
      </c>
      <c r="B9146">
        <f t="shared" si="853"/>
        <v>0</v>
      </c>
      <c r="C9146">
        <v>73000</v>
      </c>
      <c r="D9146" t="s">
        <v>20</v>
      </c>
      <c r="E9146">
        <v>21.58</v>
      </c>
      <c r="F9146">
        <v>685</v>
      </c>
      <c r="I9146">
        <f t="shared" si="854"/>
        <v>1.4751647819825982</v>
      </c>
      <c r="J9146">
        <f t="shared" si="855"/>
        <v>0.81384113847619555</v>
      </c>
      <c r="K9146">
        <f t="shared" si="852"/>
        <v>-0.20599009360325085</v>
      </c>
      <c r="L9146">
        <f t="shared" si="856"/>
        <v>1</v>
      </c>
      <c r="M9146">
        <f t="shared" si="857"/>
        <v>0</v>
      </c>
    </row>
    <row r="9147" spans="1:13" x14ac:dyDescent="0.25">
      <c r="A9147" t="s">
        <v>12</v>
      </c>
      <c r="B9147">
        <f t="shared" si="853"/>
        <v>1</v>
      </c>
      <c r="C9147">
        <v>140000</v>
      </c>
      <c r="D9147" t="s">
        <v>20</v>
      </c>
      <c r="E9147">
        <v>17.600000000000001</v>
      </c>
      <c r="F9147">
        <v>715</v>
      </c>
      <c r="I9147">
        <f t="shared" si="854"/>
        <v>2.0433696952390221</v>
      </c>
      <c r="J9147">
        <f t="shared" si="855"/>
        <v>0.88527594700379753</v>
      </c>
      <c r="K9147">
        <f t="shared" si="852"/>
        <v>-0.12185587805107075</v>
      </c>
      <c r="L9147">
        <f t="shared" si="856"/>
        <v>1</v>
      </c>
      <c r="M9147">
        <f t="shared" si="857"/>
        <v>0</v>
      </c>
    </row>
    <row r="9148" spans="1:13" x14ac:dyDescent="0.25">
      <c r="A9148" t="s">
        <v>7</v>
      </c>
      <c r="B9148">
        <f t="shared" si="853"/>
        <v>0</v>
      </c>
      <c r="C9148">
        <v>110000</v>
      </c>
      <c r="D9148" t="s">
        <v>20</v>
      </c>
      <c r="E9148">
        <v>17.309999999999999</v>
      </c>
      <c r="F9148">
        <v>665</v>
      </c>
      <c r="I9148">
        <f t="shared" si="854"/>
        <v>1.3598315127372231</v>
      </c>
      <c r="J9148">
        <f t="shared" si="855"/>
        <v>0.79573231275656187</v>
      </c>
      <c r="K9148">
        <f t="shared" si="852"/>
        <v>-0.22849244020291873</v>
      </c>
      <c r="L9148">
        <f t="shared" si="856"/>
        <v>1</v>
      </c>
      <c r="M9148">
        <f t="shared" si="857"/>
        <v>0</v>
      </c>
    </row>
    <row r="9149" spans="1:13" x14ac:dyDescent="0.25">
      <c r="A9149" t="s">
        <v>7</v>
      </c>
      <c r="B9149">
        <f t="shared" si="853"/>
        <v>0</v>
      </c>
      <c r="C9149">
        <v>70000</v>
      </c>
      <c r="D9149" t="s">
        <v>20</v>
      </c>
      <c r="E9149">
        <v>19.72</v>
      </c>
      <c r="F9149">
        <v>700</v>
      </c>
      <c r="I9149">
        <f t="shared" si="854"/>
        <v>1.6466125421760491</v>
      </c>
      <c r="J9149">
        <f t="shared" si="855"/>
        <v>0.83843270008578763</v>
      </c>
      <c r="K9149">
        <f t="shared" si="852"/>
        <v>-0.17622096321103675</v>
      </c>
      <c r="L9149">
        <f t="shared" si="856"/>
        <v>1</v>
      </c>
      <c r="M9149">
        <f t="shared" si="857"/>
        <v>0</v>
      </c>
    </row>
    <row r="9150" spans="1:13" x14ac:dyDescent="0.25">
      <c r="A9150" t="s">
        <v>5</v>
      </c>
      <c r="B9150">
        <f t="shared" si="853"/>
        <v>1</v>
      </c>
      <c r="C9150">
        <v>47000</v>
      </c>
      <c r="D9150" t="s">
        <v>20</v>
      </c>
      <c r="E9150">
        <v>22.34</v>
      </c>
      <c r="F9150">
        <v>695</v>
      </c>
      <c r="I9150">
        <f t="shared" si="854"/>
        <v>1.5120949210039853</v>
      </c>
      <c r="J9150">
        <f t="shared" si="855"/>
        <v>0.81937146653458581</v>
      </c>
      <c r="K9150">
        <f t="shared" si="852"/>
        <v>-0.19921773686451821</v>
      </c>
      <c r="L9150">
        <f t="shared" si="856"/>
        <v>1</v>
      </c>
      <c r="M9150">
        <f t="shared" si="857"/>
        <v>0</v>
      </c>
    </row>
    <row r="9151" spans="1:13" x14ac:dyDescent="0.25">
      <c r="A9151" t="s">
        <v>7</v>
      </c>
      <c r="B9151">
        <f t="shared" si="853"/>
        <v>0</v>
      </c>
      <c r="C9151">
        <v>65000</v>
      </c>
      <c r="D9151" t="s">
        <v>20</v>
      </c>
      <c r="E9151">
        <v>13.82</v>
      </c>
      <c r="F9151">
        <v>665</v>
      </c>
      <c r="I9151">
        <f t="shared" si="854"/>
        <v>1.2272226751284308</v>
      </c>
      <c r="J9151">
        <f t="shared" si="855"/>
        <v>0.77333210782295447</v>
      </c>
      <c r="K9151">
        <f t="shared" si="852"/>
        <v>-0.25704668770284356</v>
      </c>
      <c r="L9151">
        <f t="shared" si="856"/>
        <v>1</v>
      </c>
      <c r="M9151">
        <f t="shared" si="857"/>
        <v>0</v>
      </c>
    </row>
    <row r="9152" spans="1:13" x14ac:dyDescent="0.25">
      <c r="A9152" t="s">
        <v>7</v>
      </c>
      <c r="B9152">
        <f t="shared" si="853"/>
        <v>0</v>
      </c>
      <c r="C9152">
        <v>59000</v>
      </c>
      <c r="D9152" t="s">
        <v>20</v>
      </c>
      <c r="E9152">
        <v>24.54</v>
      </c>
      <c r="F9152">
        <v>675</v>
      </c>
      <c r="I9152">
        <f t="shared" si="854"/>
        <v>1.3086220802673552</v>
      </c>
      <c r="J9152">
        <f t="shared" si="855"/>
        <v>0.78728248869896067</v>
      </c>
      <c r="K9152">
        <f t="shared" ref="K9152:K9215" si="858">LN(J9152)</f>
        <v>-0.23916815126064395</v>
      </c>
      <c r="L9152">
        <f t="shared" si="856"/>
        <v>1</v>
      </c>
      <c r="M9152">
        <f t="shared" si="857"/>
        <v>0</v>
      </c>
    </row>
    <row r="9153" spans="1:13" x14ac:dyDescent="0.25">
      <c r="A9153" t="s">
        <v>5</v>
      </c>
      <c r="B9153">
        <f t="shared" si="853"/>
        <v>1</v>
      </c>
      <c r="C9153">
        <v>80000</v>
      </c>
      <c r="D9153" t="s">
        <v>20</v>
      </c>
      <c r="E9153">
        <v>9.99</v>
      </c>
      <c r="F9153">
        <v>755</v>
      </c>
      <c r="I9153">
        <f t="shared" si="854"/>
        <v>2.3449475005648335</v>
      </c>
      <c r="J9153">
        <f t="shared" si="855"/>
        <v>0.91253178923551515</v>
      </c>
      <c r="K9153">
        <f t="shared" si="858"/>
        <v>-9.1532356613929972E-2</v>
      </c>
      <c r="L9153">
        <f t="shared" si="856"/>
        <v>1</v>
      </c>
      <c r="M9153">
        <f t="shared" si="857"/>
        <v>1</v>
      </c>
    </row>
    <row r="9154" spans="1:13" x14ac:dyDescent="0.25">
      <c r="A9154" t="s">
        <v>7</v>
      </c>
      <c r="B9154">
        <f t="shared" si="853"/>
        <v>0</v>
      </c>
      <c r="C9154">
        <v>28000</v>
      </c>
      <c r="D9154" t="s">
        <v>20</v>
      </c>
      <c r="E9154">
        <v>30.6</v>
      </c>
      <c r="F9154">
        <v>660</v>
      </c>
      <c r="I9154">
        <f t="shared" si="854"/>
        <v>1.0252177008528172</v>
      </c>
      <c r="J9154">
        <f t="shared" si="855"/>
        <v>0.73598769751092896</v>
      </c>
      <c r="K9154">
        <f t="shared" si="858"/>
        <v>-0.30654187573137537</v>
      </c>
      <c r="L9154">
        <f t="shared" si="856"/>
        <v>1</v>
      </c>
      <c r="M9154">
        <f t="shared" si="857"/>
        <v>0</v>
      </c>
    </row>
    <row r="9155" spans="1:13" x14ac:dyDescent="0.25">
      <c r="A9155" t="s">
        <v>5</v>
      </c>
      <c r="B9155">
        <f t="shared" ref="B9155:B9218" si="859">IF(A9155="RENT",0,1)</f>
        <v>1</v>
      </c>
      <c r="C9155">
        <v>50000</v>
      </c>
      <c r="D9155" t="s">
        <v>20</v>
      </c>
      <c r="E9155">
        <v>20.57</v>
      </c>
      <c r="F9155">
        <v>755</v>
      </c>
      <c r="I9155">
        <f t="shared" ref="I9155:I9218" si="860">$Q$4+$R$4*C9155+$S$4*E9155+$T$4*F9155</f>
        <v>2.2343349187612844</v>
      </c>
      <c r="J9155">
        <f t="shared" ref="J9155:J9218" si="861">IF(I9155&gt;-100, 1/(1+EXP(-I9155)),0.0001)</f>
        <v>0.90329070539945922</v>
      </c>
      <c r="K9155">
        <f t="shared" si="858"/>
        <v>-0.10171084448465871</v>
      </c>
      <c r="L9155">
        <f t="shared" ref="L9155:L9218" si="862">IF(D9155="Charged Off", 0, 1)</f>
        <v>1</v>
      </c>
      <c r="M9155">
        <f t="shared" ref="M9155:M9218" si="863">IF(J9155&gt;$Q$1,1,0)</f>
        <v>1</v>
      </c>
    </row>
    <row r="9156" spans="1:13" x14ac:dyDescent="0.25">
      <c r="A9156" t="s">
        <v>5</v>
      </c>
      <c r="B9156">
        <f t="shared" si="859"/>
        <v>1</v>
      </c>
      <c r="C9156">
        <v>54000</v>
      </c>
      <c r="D9156" t="s">
        <v>20</v>
      </c>
      <c r="E9156">
        <v>27.27</v>
      </c>
      <c r="F9156">
        <v>735</v>
      </c>
      <c r="I9156">
        <f t="shared" si="860"/>
        <v>1.9984771433876096</v>
      </c>
      <c r="J9156">
        <f t="shared" si="861"/>
        <v>0.88063709505901977</v>
      </c>
      <c r="K9156">
        <f t="shared" si="858"/>
        <v>-0.12710966179297101</v>
      </c>
      <c r="L9156">
        <f t="shared" si="862"/>
        <v>1</v>
      </c>
      <c r="M9156">
        <f t="shared" si="863"/>
        <v>0</v>
      </c>
    </row>
    <row r="9157" spans="1:13" x14ac:dyDescent="0.25">
      <c r="A9157" t="s">
        <v>7</v>
      </c>
      <c r="B9157">
        <f t="shared" si="859"/>
        <v>0</v>
      </c>
      <c r="C9157">
        <v>24000</v>
      </c>
      <c r="D9157" t="s">
        <v>20</v>
      </c>
      <c r="E9157">
        <v>11.95</v>
      </c>
      <c r="F9157">
        <v>670</v>
      </c>
      <c r="I9157">
        <f t="shared" si="860"/>
        <v>1.1633105473628591</v>
      </c>
      <c r="J9157">
        <f t="shared" si="861"/>
        <v>0.76193373802708997</v>
      </c>
      <c r="K9157">
        <f t="shared" si="858"/>
        <v>-0.27189568504625244</v>
      </c>
      <c r="L9157">
        <f t="shared" si="862"/>
        <v>1</v>
      </c>
      <c r="M9157">
        <f t="shared" si="863"/>
        <v>0</v>
      </c>
    </row>
    <row r="9158" spans="1:13" x14ac:dyDescent="0.25">
      <c r="A9158" t="s">
        <v>12</v>
      </c>
      <c r="B9158">
        <f t="shared" si="859"/>
        <v>1</v>
      </c>
      <c r="C9158">
        <v>45000</v>
      </c>
      <c r="D9158" t="s">
        <v>20</v>
      </c>
      <c r="E9158">
        <v>15.09</v>
      </c>
      <c r="F9158">
        <v>685</v>
      </c>
      <c r="I9158">
        <f t="shared" si="860"/>
        <v>1.400082757682017</v>
      </c>
      <c r="J9158">
        <f t="shared" si="861"/>
        <v>0.80219702062445497</v>
      </c>
      <c r="K9158">
        <f t="shared" si="858"/>
        <v>-0.22040103965899652</v>
      </c>
      <c r="L9158">
        <f t="shared" si="862"/>
        <v>1</v>
      </c>
      <c r="M9158">
        <f t="shared" si="863"/>
        <v>0</v>
      </c>
    </row>
    <row r="9159" spans="1:13" x14ac:dyDescent="0.25">
      <c r="A9159" t="s">
        <v>7</v>
      </c>
      <c r="B9159">
        <f t="shared" si="859"/>
        <v>0</v>
      </c>
      <c r="C9159">
        <v>30000</v>
      </c>
      <c r="D9159" t="s">
        <v>20</v>
      </c>
      <c r="E9159">
        <v>8.52</v>
      </c>
      <c r="F9159">
        <v>665</v>
      </c>
      <c r="I9159">
        <f t="shared" si="860"/>
        <v>1.1285310706974885</v>
      </c>
      <c r="J9159">
        <f t="shared" si="861"/>
        <v>0.75556771152935809</v>
      </c>
      <c r="K9159">
        <f t="shared" si="858"/>
        <v>-0.28028587649472525</v>
      </c>
      <c r="L9159">
        <f t="shared" si="862"/>
        <v>1</v>
      </c>
      <c r="M9159">
        <f t="shared" si="863"/>
        <v>0</v>
      </c>
    </row>
    <row r="9160" spans="1:13" x14ac:dyDescent="0.25">
      <c r="A9160" t="s">
        <v>7</v>
      </c>
      <c r="B9160">
        <f t="shared" si="859"/>
        <v>0</v>
      </c>
      <c r="C9160">
        <v>40000</v>
      </c>
      <c r="D9160" t="s">
        <v>20</v>
      </c>
      <c r="E9160">
        <v>25.86</v>
      </c>
      <c r="F9160">
        <v>675</v>
      </c>
      <c r="I9160">
        <f t="shared" si="860"/>
        <v>1.2478252031576176</v>
      </c>
      <c r="J9160">
        <f t="shared" si="861"/>
        <v>0.77692316640537151</v>
      </c>
      <c r="K9160">
        <f t="shared" si="858"/>
        <v>-0.25241381843909894</v>
      </c>
      <c r="L9160">
        <f t="shared" si="862"/>
        <v>1</v>
      </c>
      <c r="M9160">
        <f t="shared" si="863"/>
        <v>0</v>
      </c>
    </row>
    <row r="9161" spans="1:13" x14ac:dyDescent="0.25">
      <c r="A9161" t="s">
        <v>5</v>
      </c>
      <c r="B9161">
        <f t="shared" si="859"/>
        <v>1</v>
      </c>
      <c r="C9161">
        <v>69000</v>
      </c>
      <c r="D9161" t="s">
        <v>20</v>
      </c>
      <c r="E9161">
        <v>12.56</v>
      </c>
      <c r="F9161">
        <v>720</v>
      </c>
      <c r="I9161">
        <f t="shared" si="860"/>
        <v>1.89250268105096</v>
      </c>
      <c r="J9161">
        <f t="shared" si="861"/>
        <v>0.86904062139717342</v>
      </c>
      <c r="K9161">
        <f t="shared" si="858"/>
        <v>-0.14036540981826448</v>
      </c>
      <c r="L9161">
        <f t="shared" si="862"/>
        <v>1</v>
      </c>
      <c r="M9161">
        <f t="shared" si="863"/>
        <v>0</v>
      </c>
    </row>
    <row r="9162" spans="1:13" x14ac:dyDescent="0.25">
      <c r="A9162" t="s">
        <v>7</v>
      </c>
      <c r="B9162">
        <f t="shared" si="859"/>
        <v>0</v>
      </c>
      <c r="C9162">
        <v>65628</v>
      </c>
      <c r="D9162" t="s">
        <v>20</v>
      </c>
      <c r="E9162">
        <v>2.34</v>
      </c>
      <c r="F9162">
        <v>720</v>
      </c>
      <c r="I9162">
        <f t="shared" si="860"/>
        <v>1.8997000224111513</v>
      </c>
      <c r="J9162">
        <f t="shared" si="861"/>
        <v>0.86985757032832534</v>
      </c>
      <c r="K9162">
        <f t="shared" si="858"/>
        <v>-0.13942579300211622</v>
      </c>
      <c r="L9162">
        <f t="shared" si="862"/>
        <v>1</v>
      </c>
      <c r="M9162">
        <f t="shared" si="863"/>
        <v>0</v>
      </c>
    </row>
    <row r="9163" spans="1:13" x14ac:dyDescent="0.25">
      <c r="A9163" t="s">
        <v>12</v>
      </c>
      <c r="B9163">
        <f t="shared" si="859"/>
        <v>1</v>
      </c>
      <c r="C9163">
        <v>90000</v>
      </c>
      <c r="D9163" t="s">
        <v>20</v>
      </c>
      <c r="E9163">
        <v>0</v>
      </c>
      <c r="F9163">
        <v>820</v>
      </c>
      <c r="I9163">
        <f t="shared" si="860"/>
        <v>3.1620554213156336</v>
      </c>
      <c r="J9163">
        <f t="shared" si="861"/>
        <v>0.95938111978781804</v>
      </c>
      <c r="K9163">
        <f t="shared" si="858"/>
        <v>-4.1466869294992784E-2</v>
      </c>
      <c r="L9163">
        <f t="shared" si="862"/>
        <v>1</v>
      </c>
      <c r="M9163">
        <f t="shared" si="863"/>
        <v>1</v>
      </c>
    </row>
    <row r="9164" spans="1:13" x14ac:dyDescent="0.25">
      <c r="A9164" t="s">
        <v>12</v>
      </c>
      <c r="B9164">
        <f t="shared" si="859"/>
        <v>1</v>
      </c>
      <c r="C9164">
        <v>35000</v>
      </c>
      <c r="D9164" t="s">
        <v>20</v>
      </c>
      <c r="E9164">
        <v>4.7699999999999996</v>
      </c>
      <c r="F9164">
        <v>715</v>
      </c>
      <c r="I9164">
        <f t="shared" si="860"/>
        <v>1.7420127637774803</v>
      </c>
      <c r="J9164">
        <f t="shared" si="861"/>
        <v>0.85094254345485665</v>
      </c>
      <c r="K9164">
        <f t="shared" si="858"/>
        <v>-0.16141066919238595</v>
      </c>
      <c r="L9164">
        <f t="shared" si="862"/>
        <v>1</v>
      </c>
      <c r="M9164">
        <f t="shared" si="863"/>
        <v>0</v>
      </c>
    </row>
    <row r="9165" spans="1:13" x14ac:dyDescent="0.25">
      <c r="A9165" t="s">
        <v>5</v>
      </c>
      <c r="B9165">
        <f t="shared" si="859"/>
        <v>1</v>
      </c>
      <c r="C9165">
        <v>75000</v>
      </c>
      <c r="D9165" t="s">
        <v>20</v>
      </c>
      <c r="E9165">
        <v>19.309999999999999</v>
      </c>
      <c r="F9165">
        <v>715</v>
      </c>
      <c r="I9165">
        <f t="shared" si="860"/>
        <v>1.8402079070052864</v>
      </c>
      <c r="J9165">
        <f t="shared" si="861"/>
        <v>0.86297329436385306</v>
      </c>
      <c r="K9165">
        <f t="shared" si="858"/>
        <v>-0.14737153349472298</v>
      </c>
      <c r="L9165">
        <f t="shared" si="862"/>
        <v>1</v>
      </c>
      <c r="M9165">
        <f t="shared" si="863"/>
        <v>0</v>
      </c>
    </row>
    <row r="9166" spans="1:13" x14ac:dyDescent="0.25">
      <c r="A9166" t="s">
        <v>7</v>
      </c>
      <c r="B9166">
        <f t="shared" si="859"/>
        <v>0</v>
      </c>
      <c r="C9166">
        <v>36000</v>
      </c>
      <c r="D9166" t="s">
        <v>20</v>
      </c>
      <c r="E9166">
        <v>32.18</v>
      </c>
      <c r="F9166">
        <v>665</v>
      </c>
      <c r="I9166">
        <f t="shared" si="860"/>
        <v>1.1063044411569498</v>
      </c>
      <c r="J9166">
        <f t="shared" si="861"/>
        <v>0.75143950327413545</v>
      </c>
      <c r="K9166">
        <f t="shared" si="858"/>
        <v>-0.28576457432806696</v>
      </c>
      <c r="L9166">
        <f t="shared" si="862"/>
        <v>1</v>
      </c>
      <c r="M9166">
        <f t="shared" si="863"/>
        <v>0</v>
      </c>
    </row>
    <row r="9167" spans="1:13" x14ac:dyDescent="0.25">
      <c r="A9167" t="s">
        <v>12</v>
      </c>
      <c r="B9167">
        <f t="shared" si="859"/>
        <v>1</v>
      </c>
      <c r="C9167">
        <v>27000</v>
      </c>
      <c r="D9167" t="s">
        <v>20</v>
      </c>
      <c r="E9167">
        <v>32.53</v>
      </c>
      <c r="F9167">
        <v>760</v>
      </c>
      <c r="I9167">
        <f t="shared" si="860"/>
        <v>2.2020728871760955</v>
      </c>
      <c r="J9167">
        <f t="shared" si="861"/>
        <v>0.90043550245217896</v>
      </c>
      <c r="K9167">
        <f t="shared" si="858"/>
        <v>-0.10487674108208674</v>
      </c>
      <c r="L9167">
        <f t="shared" si="862"/>
        <v>1</v>
      </c>
      <c r="M9167">
        <f t="shared" si="863"/>
        <v>1</v>
      </c>
    </row>
    <row r="9168" spans="1:13" x14ac:dyDescent="0.25">
      <c r="A9168" t="s">
        <v>5</v>
      </c>
      <c r="B9168">
        <f t="shared" si="859"/>
        <v>1</v>
      </c>
      <c r="C9168">
        <v>70000</v>
      </c>
      <c r="D9168" t="s">
        <v>20</v>
      </c>
      <c r="E9168">
        <v>22.78</v>
      </c>
      <c r="F9168">
        <v>675</v>
      </c>
      <c r="I9168">
        <f t="shared" si="860"/>
        <v>1.34553358748059</v>
      </c>
      <c r="J9168">
        <f t="shared" si="861"/>
        <v>0.79339846509631917</v>
      </c>
      <c r="K9168">
        <f t="shared" si="858"/>
        <v>-0.23142970549374689</v>
      </c>
      <c r="L9168">
        <f t="shared" si="862"/>
        <v>1</v>
      </c>
      <c r="M9168">
        <f t="shared" si="863"/>
        <v>0</v>
      </c>
    </row>
    <row r="9169" spans="1:13" x14ac:dyDescent="0.25">
      <c r="A9169" t="s">
        <v>5</v>
      </c>
      <c r="B9169">
        <f t="shared" si="859"/>
        <v>1</v>
      </c>
      <c r="C9169">
        <v>60000</v>
      </c>
      <c r="D9169" t="s">
        <v>20</v>
      </c>
      <c r="E9169">
        <v>29.74</v>
      </c>
      <c r="F9169">
        <v>665</v>
      </c>
      <c r="I9169">
        <f t="shared" si="860"/>
        <v>1.1844298551833887</v>
      </c>
      <c r="J9169">
        <f t="shared" si="861"/>
        <v>0.76574336847512858</v>
      </c>
      <c r="K9169">
        <f t="shared" si="858"/>
        <v>-0.2669081934763522</v>
      </c>
      <c r="L9169">
        <f t="shared" si="862"/>
        <v>1</v>
      </c>
      <c r="M9169">
        <f t="shared" si="863"/>
        <v>0</v>
      </c>
    </row>
    <row r="9170" spans="1:13" x14ac:dyDescent="0.25">
      <c r="A9170" t="s">
        <v>7</v>
      </c>
      <c r="B9170">
        <f t="shared" si="859"/>
        <v>0</v>
      </c>
      <c r="C9170">
        <v>58000</v>
      </c>
      <c r="D9170" t="s">
        <v>20</v>
      </c>
      <c r="E9170">
        <v>15.35</v>
      </c>
      <c r="F9170">
        <v>720</v>
      </c>
      <c r="I9170">
        <f t="shared" si="860"/>
        <v>1.8538189973837271</v>
      </c>
      <c r="J9170">
        <f t="shared" si="861"/>
        <v>0.8645748738077067</v>
      </c>
      <c r="K9170">
        <f t="shared" si="858"/>
        <v>-0.14551736823067513</v>
      </c>
      <c r="L9170">
        <f t="shared" si="862"/>
        <v>1</v>
      </c>
      <c r="M9170">
        <f t="shared" si="863"/>
        <v>0</v>
      </c>
    </row>
    <row r="9171" spans="1:13" x14ac:dyDescent="0.25">
      <c r="A9171" t="s">
        <v>7</v>
      </c>
      <c r="B9171">
        <f t="shared" si="859"/>
        <v>0</v>
      </c>
      <c r="C9171">
        <v>40000</v>
      </c>
      <c r="D9171" t="s">
        <v>20</v>
      </c>
      <c r="E9171">
        <v>9.9600000000000009</v>
      </c>
      <c r="F9171">
        <v>680</v>
      </c>
      <c r="I9171">
        <f t="shared" si="860"/>
        <v>1.3343449102411196</v>
      </c>
      <c r="J9171">
        <f t="shared" si="861"/>
        <v>0.79155842570087664</v>
      </c>
      <c r="K9171">
        <f t="shared" si="858"/>
        <v>-0.23375158595975049</v>
      </c>
      <c r="L9171">
        <f t="shared" si="862"/>
        <v>1</v>
      </c>
      <c r="M9171">
        <f t="shared" si="863"/>
        <v>0</v>
      </c>
    </row>
    <row r="9172" spans="1:13" x14ac:dyDescent="0.25">
      <c r="A9172" t="s">
        <v>7</v>
      </c>
      <c r="B9172">
        <f t="shared" si="859"/>
        <v>0</v>
      </c>
      <c r="C9172">
        <v>50000</v>
      </c>
      <c r="D9172" t="s">
        <v>20</v>
      </c>
      <c r="E9172">
        <v>18.39</v>
      </c>
      <c r="F9172">
        <v>680</v>
      </c>
      <c r="I9172">
        <f t="shared" si="860"/>
        <v>1.3506436124588221</v>
      </c>
      <c r="J9172">
        <f t="shared" si="861"/>
        <v>0.79423483104031478</v>
      </c>
      <c r="K9172">
        <f t="shared" si="858"/>
        <v>-0.23037610448474824</v>
      </c>
      <c r="L9172">
        <f t="shared" si="862"/>
        <v>1</v>
      </c>
      <c r="M9172">
        <f t="shared" si="863"/>
        <v>0</v>
      </c>
    </row>
    <row r="9173" spans="1:13" x14ac:dyDescent="0.25">
      <c r="A9173" t="s">
        <v>7</v>
      </c>
      <c r="B9173">
        <f t="shared" si="859"/>
        <v>0</v>
      </c>
      <c r="C9173">
        <v>60480</v>
      </c>
      <c r="D9173" t="s">
        <v>20</v>
      </c>
      <c r="E9173">
        <v>16.420000000000002</v>
      </c>
      <c r="F9173">
        <v>680</v>
      </c>
      <c r="I9173">
        <f t="shared" si="860"/>
        <v>1.3863146801518464</v>
      </c>
      <c r="J9173">
        <f t="shared" si="861"/>
        <v>0.80000325102529546</v>
      </c>
      <c r="K9173">
        <f t="shared" si="858"/>
        <v>-0.22313948754084756</v>
      </c>
      <c r="L9173">
        <f t="shared" si="862"/>
        <v>1</v>
      </c>
      <c r="M9173">
        <f t="shared" si="863"/>
        <v>0</v>
      </c>
    </row>
    <row r="9174" spans="1:13" x14ac:dyDescent="0.25">
      <c r="A9174" t="s">
        <v>7</v>
      </c>
      <c r="B9174">
        <f t="shared" si="859"/>
        <v>0</v>
      </c>
      <c r="C9174">
        <v>34000</v>
      </c>
      <c r="D9174" t="s">
        <v>20</v>
      </c>
      <c r="E9174">
        <v>15.07</v>
      </c>
      <c r="F9174">
        <v>715</v>
      </c>
      <c r="I9174">
        <f t="shared" si="860"/>
        <v>1.7212106972188996</v>
      </c>
      <c r="J9174">
        <f t="shared" si="861"/>
        <v>0.84828471606962574</v>
      </c>
      <c r="K9174">
        <f t="shared" si="858"/>
        <v>-0.16453894945957398</v>
      </c>
      <c r="L9174">
        <f t="shared" si="862"/>
        <v>1</v>
      </c>
      <c r="M9174">
        <f t="shared" si="863"/>
        <v>0</v>
      </c>
    </row>
    <row r="9175" spans="1:13" x14ac:dyDescent="0.25">
      <c r="A9175" t="s">
        <v>5</v>
      </c>
      <c r="B9175">
        <f t="shared" si="859"/>
        <v>1</v>
      </c>
      <c r="C9175">
        <v>77000</v>
      </c>
      <c r="D9175" t="s">
        <v>20</v>
      </c>
      <c r="E9175">
        <v>17.440000000000001</v>
      </c>
      <c r="F9175">
        <v>710</v>
      </c>
      <c r="I9175">
        <f t="shared" si="860"/>
        <v>1.7904231491896097</v>
      </c>
      <c r="J9175">
        <f t="shared" si="861"/>
        <v>0.85697914801074848</v>
      </c>
      <c r="K9175">
        <f t="shared" si="858"/>
        <v>-0.15434169205639278</v>
      </c>
      <c r="L9175">
        <f t="shared" si="862"/>
        <v>1</v>
      </c>
      <c r="M9175">
        <f t="shared" si="863"/>
        <v>0</v>
      </c>
    </row>
    <row r="9176" spans="1:13" x14ac:dyDescent="0.25">
      <c r="A9176" t="s">
        <v>5</v>
      </c>
      <c r="B9176">
        <f t="shared" si="859"/>
        <v>1</v>
      </c>
      <c r="C9176">
        <v>75000</v>
      </c>
      <c r="D9176" t="s">
        <v>20</v>
      </c>
      <c r="E9176">
        <v>34.46</v>
      </c>
      <c r="F9176">
        <v>670</v>
      </c>
      <c r="I9176">
        <f t="shared" si="860"/>
        <v>1.2816761522724294</v>
      </c>
      <c r="J9176">
        <f t="shared" si="861"/>
        <v>0.78273495954205541</v>
      </c>
      <c r="K9176">
        <f t="shared" si="858"/>
        <v>-0.24496113385380383</v>
      </c>
      <c r="L9176">
        <f t="shared" si="862"/>
        <v>1</v>
      </c>
      <c r="M9176">
        <f t="shared" si="863"/>
        <v>0</v>
      </c>
    </row>
    <row r="9177" spans="1:13" x14ac:dyDescent="0.25">
      <c r="A9177" t="s">
        <v>5</v>
      </c>
      <c r="B9177">
        <f t="shared" si="859"/>
        <v>1</v>
      </c>
      <c r="C9177">
        <v>85000</v>
      </c>
      <c r="D9177" t="s">
        <v>20</v>
      </c>
      <c r="E9177">
        <v>15.06</v>
      </c>
      <c r="F9177">
        <v>675</v>
      </c>
      <c r="I9177">
        <f t="shared" si="860"/>
        <v>1.4050208383660712</v>
      </c>
      <c r="J9177">
        <f t="shared" si="861"/>
        <v>0.80297941112892357</v>
      </c>
      <c r="K9177">
        <f t="shared" si="858"/>
        <v>-0.21942620530315823</v>
      </c>
      <c r="L9177">
        <f t="shared" si="862"/>
        <v>1</v>
      </c>
      <c r="M9177">
        <f t="shared" si="863"/>
        <v>0</v>
      </c>
    </row>
    <row r="9178" spans="1:13" x14ac:dyDescent="0.25">
      <c r="A9178" t="s">
        <v>7</v>
      </c>
      <c r="B9178">
        <f t="shared" si="859"/>
        <v>0</v>
      </c>
      <c r="C9178">
        <v>49250</v>
      </c>
      <c r="D9178" t="s">
        <v>20</v>
      </c>
      <c r="E9178">
        <v>16.37</v>
      </c>
      <c r="F9178">
        <v>680</v>
      </c>
      <c r="I9178">
        <f t="shared" si="860"/>
        <v>1.3518089164663172</v>
      </c>
      <c r="J9178">
        <f t="shared" si="861"/>
        <v>0.79442520655862503</v>
      </c>
      <c r="K9178">
        <f t="shared" si="858"/>
        <v>-0.23013643644411541</v>
      </c>
      <c r="L9178">
        <f t="shared" si="862"/>
        <v>1</v>
      </c>
      <c r="M9178">
        <f t="shared" si="863"/>
        <v>0</v>
      </c>
    </row>
    <row r="9179" spans="1:13" x14ac:dyDescent="0.25">
      <c r="A9179" t="s">
        <v>5</v>
      </c>
      <c r="B9179">
        <f t="shared" si="859"/>
        <v>1</v>
      </c>
      <c r="C9179">
        <v>40000</v>
      </c>
      <c r="D9179" t="s">
        <v>20</v>
      </c>
      <c r="E9179">
        <v>10.92</v>
      </c>
      <c r="F9179">
        <v>670</v>
      </c>
      <c r="I9179">
        <f t="shared" si="860"/>
        <v>1.2143675561142526</v>
      </c>
      <c r="J9179">
        <f t="shared" si="861"/>
        <v>0.77107082531636151</v>
      </c>
      <c r="K9179">
        <f t="shared" si="858"/>
        <v>-0.25997504800830662</v>
      </c>
      <c r="L9179">
        <f t="shared" si="862"/>
        <v>1</v>
      </c>
      <c r="M9179">
        <f t="shared" si="863"/>
        <v>0</v>
      </c>
    </row>
    <row r="9180" spans="1:13" x14ac:dyDescent="0.25">
      <c r="A9180" t="s">
        <v>5</v>
      </c>
      <c r="B9180">
        <f t="shared" si="859"/>
        <v>1</v>
      </c>
      <c r="C9180">
        <v>110000</v>
      </c>
      <c r="D9180" t="s">
        <v>20</v>
      </c>
      <c r="E9180">
        <v>24.35</v>
      </c>
      <c r="F9180">
        <v>685</v>
      </c>
      <c r="I9180">
        <f t="shared" si="860"/>
        <v>1.5843700064008281</v>
      </c>
      <c r="J9180">
        <f t="shared" si="861"/>
        <v>0.82982252738027773</v>
      </c>
      <c r="K9180">
        <f t="shared" si="858"/>
        <v>-0.18654342348816946</v>
      </c>
      <c r="L9180">
        <f t="shared" si="862"/>
        <v>1</v>
      </c>
      <c r="M9180">
        <f t="shared" si="863"/>
        <v>0</v>
      </c>
    </row>
    <row r="9181" spans="1:13" x14ac:dyDescent="0.25">
      <c r="A9181" t="s">
        <v>5</v>
      </c>
      <c r="B9181">
        <f t="shared" si="859"/>
        <v>1</v>
      </c>
      <c r="C9181">
        <v>50000</v>
      </c>
      <c r="D9181" t="s">
        <v>20</v>
      </c>
      <c r="E9181">
        <v>15.63</v>
      </c>
      <c r="F9181">
        <v>675</v>
      </c>
      <c r="I9181">
        <f t="shared" si="860"/>
        <v>1.2962295487069984</v>
      </c>
      <c r="J9181">
        <f t="shared" si="861"/>
        <v>0.7851997383965148</v>
      </c>
      <c r="K9181">
        <f t="shared" si="858"/>
        <v>-0.24181714974785037</v>
      </c>
      <c r="L9181">
        <f t="shared" si="862"/>
        <v>1</v>
      </c>
      <c r="M9181">
        <f t="shared" si="863"/>
        <v>0</v>
      </c>
    </row>
    <row r="9182" spans="1:13" x14ac:dyDescent="0.25">
      <c r="A9182" t="s">
        <v>5</v>
      </c>
      <c r="B9182">
        <f t="shared" si="859"/>
        <v>1</v>
      </c>
      <c r="C9182">
        <v>65000</v>
      </c>
      <c r="D9182" t="s">
        <v>20</v>
      </c>
      <c r="E9182">
        <v>25.87</v>
      </c>
      <c r="F9182">
        <v>670</v>
      </c>
      <c r="I9182">
        <f t="shared" si="860"/>
        <v>1.2656527396009798</v>
      </c>
      <c r="J9182">
        <f t="shared" si="861"/>
        <v>0.77999766044295016</v>
      </c>
      <c r="K9182">
        <f t="shared" si="858"/>
        <v>-0.24846435873511311</v>
      </c>
      <c r="L9182">
        <f t="shared" si="862"/>
        <v>1</v>
      </c>
      <c r="M9182">
        <f t="shared" si="863"/>
        <v>0</v>
      </c>
    </row>
    <row r="9183" spans="1:13" x14ac:dyDescent="0.25">
      <c r="A9183" t="s">
        <v>5</v>
      </c>
      <c r="B9183">
        <f t="shared" si="859"/>
        <v>1</v>
      </c>
      <c r="C9183">
        <v>50800</v>
      </c>
      <c r="D9183" t="s">
        <v>20</v>
      </c>
      <c r="E9183">
        <v>25.22</v>
      </c>
      <c r="F9183">
        <v>730</v>
      </c>
      <c r="I9183">
        <f t="shared" si="860"/>
        <v>1.9329845158148133</v>
      </c>
      <c r="J9183">
        <f t="shared" si="861"/>
        <v>0.87357939280003805</v>
      </c>
      <c r="K9183">
        <f t="shared" si="858"/>
        <v>-0.1351562630975125</v>
      </c>
      <c r="L9183">
        <f t="shared" si="862"/>
        <v>1</v>
      </c>
      <c r="M9183">
        <f t="shared" si="863"/>
        <v>0</v>
      </c>
    </row>
    <row r="9184" spans="1:13" x14ac:dyDescent="0.25">
      <c r="A9184" t="s">
        <v>7</v>
      </c>
      <c r="B9184">
        <f t="shared" si="859"/>
        <v>0</v>
      </c>
      <c r="C9184">
        <v>48500</v>
      </c>
      <c r="D9184" t="s">
        <v>20</v>
      </c>
      <c r="E9184">
        <v>27.22</v>
      </c>
      <c r="F9184">
        <v>755</v>
      </c>
      <c r="I9184">
        <f t="shared" si="860"/>
        <v>2.2182727439672911</v>
      </c>
      <c r="J9184">
        <f t="shared" si="861"/>
        <v>0.90187845047179993</v>
      </c>
      <c r="K9184">
        <f t="shared" si="858"/>
        <v>-0.10327552357436277</v>
      </c>
      <c r="L9184">
        <f t="shared" si="862"/>
        <v>1</v>
      </c>
      <c r="M9184">
        <f t="shared" si="863"/>
        <v>1</v>
      </c>
    </row>
    <row r="9185" spans="1:13" x14ac:dyDescent="0.25">
      <c r="A9185" t="s">
        <v>7</v>
      </c>
      <c r="B9185">
        <f t="shared" si="859"/>
        <v>0</v>
      </c>
      <c r="C9185">
        <v>320000</v>
      </c>
      <c r="D9185" t="s">
        <v>20</v>
      </c>
      <c r="E9185">
        <v>6.94</v>
      </c>
      <c r="F9185">
        <v>680</v>
      </c>
      <c r="I9185">
        <f t="shared" si="860"/>
        <v>2.2020255656310326</v>
      </c>
      <c r="J9185">
        <f t="shared" si="861"/>
        <v>0.90043125992862572</v>
      </c>
      <c r="K9185">
        <f t="shared" si="858"/>
        <v>-0.10488145272832496</v>
      </c>
      <c r="L9185">
        <f t="shared" si="862"/>
        <v>1</v>
      </c>
      <c r="M9185">
        <f t="shared" si="863"/>
        <v>1</v>
      </c>
    </row>
    <row r="9186" spans="1:13" x14ac:dyDescent="0.25">
      <c r="A9186" t="s">
        <v>5</v>
      </c>
      <c r="B9186">
        <f t="shared" si="859"/>
        <v>1</v>
      </c>
      <c r="C9186">
        <v>40000</v>
      </c>
      <c r="D9186" t="s">
        <v>20</v>
      </c>
      <c r="E9186">
        <v>20.67</v>
      </c>
      <c r="F9186">
        <v>660</v>
      </c>
      <c r="I9186">
        <f t="shared" si="860"/>
        <v>1.0792664825401479</v>
      </c>
      <c r="J9186">
        <f t="shared" si="861"/>
        <v>0.74635514687176174</v>
      </c>
      <c r="K9186">
        <f t="shared" si="858"/>
        <v>-0.29255372387017547</v>
      </c>
      <c r="L9186">
        <f t="shared" si="862"/>
        <v>1</v>
      </c>
      <c r="M9186">
        <f t="shared" si="863"/>
        <v>0</v>
      </c>
    </row>
    <row r="9187" spans="1:13" x14ac:dyDescent="0.25">
      <c r="A9187" t="s">
        <v>5</v>
      </c>
      <c r="B9187">
        <f t="shared" si="859"/>
        <v>1</v>
      </c>
      <c r="C9187">
        <v>85000</v>
      </c>
      <c r="D9187" t="s">
        <v>20</v>
      </c>
      <c r="E9187">
        <v>15.64</v>
      </c>
      <c r="F9187">
        <v>690</v>
      </c>
      <c r="I9187">
        <f t="shared" si="860"/>
        <v>1.5815113390349369</v>
      </c>
      <c r="J9187">
        <f t="shared" si="861"/>
        <v>0.82941845395714187</v>
      </c>
      <c r="K9187">
        <f t="shared" si="858"/>
        <v>-0.18703048164990582</v>
      </c>
      <c r="L9187">
        <f t="shared" si="862"/>
        <v>1</v>
      </c>
      <c r="M9187">
        <f t="shared" si="863"/>
        <v>0</v>
      </c>
    </row>
    <row r="9188" spans="1:13" x14ac:dyDescent="0.25">
      <c r="A9188" t="s">
        <v>7</v>
      </c>
      <c r="B9188">
        <f t="shared" si="859"/>
        <v>0</v>
      </c>
      <c r="C9188">
        <v>40500</v>
      </c>
      <c r="D9188" t="s">
        <v>20</v>
      </c>
      <c r="E9188">
        <v>37.01</v>
      </c>
      <c r="F9188">
        <v>670</v>
      </c>
      <c r="I9188">
        <f t="shared" si="860"/>
        <v>1.1710183054877765</v>
      </c>
      <c r="J9188">
        <f t="shared" si="861"/>
        <v>0.76332902990580676</v>
      </c>
      <c r="K9188">
        <f t="shared" si="858"/>
        <v>-0.27006610879583559</v>
      </c>
      <c r="L9188">
        <f t="shared" si="862"/>
        <v>1</v>
      </c>
      <c r="M9188">
        <f t="shared" si="863"/>
        <v>0</v>
      </c>
    </row>
    <row r="9189" spans="1:13" x14ac:dyDescent="0.25">
      <c r="A9189" t="s">
        <v>5</v>
      </c>
      <c r="B9189">
        <f t="shared" si="859"/>
        <v>1</v>
      </c>
      <c r="C9189">
        <v>28000</v>
      </c>
      <c r="D9189" t="s">
        <v>20</v>
      </c>
      <c r="E9189">
        <v>20.73</v>
      </c>
      <c r="F9189">
        <v>700</v>
      </c>
      <c r="I9189">
        <f t="shared" si="860"/>
        <v>1.5155020921346711</v>
      </c>
      <c r="J9189">
        <f t="shared" si="861"/>
        <v>0.81987518561010442</v>
      </c>
      <c r="K9189">
        <f t="shared" si="858"/>
        <v>-0.19860316297996683</v>
      </c>
      <c r="L9189">
        <f t="shared" si="862"/>
        <v>1</v>
      </c>
      <c r="M9189">
        <f t="shared" si="863"/>
        <v>0</v>
      </c>
    </row>
    <row r="9190" spans="1:13" x14ac:dyDescent="0.25">
      <c r="A9190" t="s">
        <v>7</v>
      </c>
      <c r="B9190">
        <f t="shared" si="859"/>
        <v>0</v>
      </c>
      <c r="C9190">
        <v>63000</v>
      </c>
      <c r="D9190" t="s">
        <v>20</v>
      </c>
      <c r="E9190">
        <v>30.04</v>
      </c>
      <c r="F9190">
        <v>680</v>
      </c>
      <c r="I9190">
        <f t="shared" si="860"/>
        <v>1.3706430186139578</v>
      </c>
      <c r="J9190">
        <f t="shared" si="861"/>
        <v>0.7974840230340966</v>
      </c>
      <c r="K9190">
        <f t="shared" si="858"/>
        <v>-0.22629347833686195</v>
      </c>
      <c r="L9190">
        <f t="shared" si="862"/>
        <v>1</v>
      </c>
      <c r="M9190">
        <f t="shared" si="863"/>
        <v>0</v>
      </c>
    </row>
    <row r="9191" spans="1:13" x14ac:dyDescent="0.25">
      <c r="A9191" t="s">
        <v>7</v>
      </c>
      <c r="B9191">
        <f t="shared" si="859"/>
        <v>0</v>
      </c>
      <c r="C9191">
        <v>48000</v>
      </c>
      <c r="D9191" t="s">
        <v>20</v>
      </c>
      <c r="E9191">
        <v>8.2899999999999991</v>
      </c>
      <c r="F9191">
        <v>715</v>
      </c>
      <c r="I9191">
        <f t="shared" si="860"/>
        <v>1.7760003200015628</v>
      </c>
      <c r="J9191">
        <f t="shared" si="861"/>
        <v>0.85520228349483551</v>
      </c>
      <c r="K9191">
        <f t="shared" si="858"/>
        <v>-0.1564172491452645</v>
      </c>
      <c r="L9191">
        <f t="shared" si="862"/>
        <v>1</v>
      </c>
      <c r="M9191">
        <f t="shared" si="863"/>
        <v>0</v>
      </c>
    </row>
    <row r="9192" spans="1:13" x14ac:dyDescent="0.25">
      <c r="A9192" t="s">
        <v>5</v>
      </c>
      <c r="B9192">
        <f t="shared" si="859"/>
        <v>1</v>
      </c>
      <c r="C9192">
        <v>30000</v>
      </c>
      <c r="D9192" t="s">
        <v>20</v>
      </c>
      <c r="E9192">
        <v>19.72</v>
      </c>
      <c r="F9192">
        <v>720</v>
      </c>
      <c r="I9192">
        <f t="shared" si="860"/>
        <v>1.7600516951312697</v>
      </c>
      <c r="J9192">
        <f t="shared" si="861"/>
        <v>0.85321613453041412</v>
      </c>
      <c r="K9192">
        <f t="shared" si="858"/>
        <v>-0.15874238195613335</v>
      </c>
      <c r="L9192">
        <f t="shared" si="862"/>
        <v>1</v>
      </c>
      <c r="M9192">
        <f t="shared" si="863"/>
        <v>0</v>
      </c>
    </row>
    <row r="9193" spans="1:13" x14ac:dyDescent="0.25">
      <c r="A9193" t="s">
        <v>5</v>
      </c>
      <c r="B9193">
        <f t="shared" si="859"/>
        <v>1</v>
      </c>
      <c r="C9193">
        <v>52000</v>
      </c>
      <c r="D9193" t="s">
        <v>20</v>
      </c>
      <c r="E9193">
        <v>44.38</v>
      </c>
      <c r="F9193">
        <v>700</v>
      </c>
      <c r="I9193">
        <f t="shared" si="860"/>
        <v>1.5487381045253406</v>
      </c>
      <c r="J9193">
        <f t="shared" si="861"/>
        <v>0.82473140019319835</v>
      </c>
      <c r="K9193">
        <f t="shared" si="858"/>
        <v>-0.19269752118206915</v>
      </c>
      <c r="L9193">
        <f t="shared" si="862"/>
        <v>1</v>
      </c>
      <c r="M9193">
        <f t="shared" si="863"/>
        <v>0</v>
      </c>
    </row>
    <row r="9194" spans="1:13" x14ac:dyDescent="0.25">
      <c r="A9194" t="s">
        <v>7</v>
      </c>
      <c r="B9194">
        <f t="shared" si="859"/>
        <v>0</v>
      </c>
      <c r="C9194">
        <v>90000</v>
      </c>
      <c r="D9194" t="s">
        <v>20</v>
      </c>
      <c r="E9194">
        <v>9.3699999999999992</v>
      </c>
      <c r="F9194">
        <v>800</v>
      </c>
      <c r="I9194">
        <f t="shared" si="860"/>
        <v>2.9092825435645233</v>
      </c>
      <c r="J9194">
        <f t="shared" si="861"/>
        <v>0.94830340321826334</v>
      </c>
      <c r="K9194">
        <f t="shared" si="858"/>
        <v>-5.3080782341894638E-2</v>
      </c>
      <c r="L9194">
        <f t="shared" si="862"/>
        <v>1</v>
      </c>
      <c r="M9194">
        <f t="shared" si="863"/>
        <v>1</v>
      </c>
    </row>
    <row r="9195" spans="1:13" x14ac:dyDescent="0.25">
      <c r="A9195" t="s">
        <v>5</v>
      </c>
      <c r="B9195">
        <f t="shared" si="859"/>
        <v>1</v>
      </c>
      <c r="C9195">
        <v>53000</v>
      </c>
      <c r="D9195" t="s">
        <v>20</v>
      </c>
      <c r="E9195">
        <v>20.58</v>
      </c>
      <c r="F9195">
        <v>660</v>
      </c>
      <c r="I9195">
        <f t="shared" si="860"/>
        <v>1.1194652591515482</v>
      </c>
      <c r="J9195">
        <f t="shared" si="861"/>
        <v>0.75388951404120108</v>
      </c>
      <c r="K9195">
        <f t="shared" si="858"/>
        <v>-0.28250945481306017</v>
      </c>
      <c r="L9195">
        <f t="shared" si="862"/>
        <v>1</v>
      </c>
      <c r="M9195">
        <f t="shared" si="863"/>
        <v>0</v>
      </c>
    </row>
    <row r="9196" spans="1:13" x14ac:dyDescent="0.25">
      <c r="A9196" t="s">
        <v>12</v>
      </c>
      <c r="B9196">
        <f t="shared" si="859"/>
        <v>1</v>
      </c>
      <c r="C9196">
        <v>35000</v>
      </c>
      <c r="D9196" t="s">
        <v>20</v>
      </c>
      <c r="E9196">
        <v>21.91</v>
      </c>
      <c r="F9196">
        <v>705</v>
      </c>
      <c r="I9196">
        <f t="shared" si="860"/>
        <v>1.5941967542858473</v>
      </c>
      <c r="J9196">
        <f t="shared" si="861"/>
        <v>0.83120573799233521</v>
      </c>
      <c r="K9196">
        <f t="shared" si="858"/>
        <v>-0.1848779359577909</v>
      </c>
      <c r="L9196">
        <f t="shared" si="862"/>
        <v>1</v>
      </c>
      <c r="M9196">
        <f t="shared" si="863"/>
        <v>0</v>
      </c>
    </row>
    <row r="9197" spans="1:13" x14ac:dyDescent="0.25">
      <c r="A9197" t="s">
        <v>5</v>
      </c>
      <c r="B9197">
        <f t="shared" si="859"/>
        <v>1</v>
      </c>
      <c r="C9197">
        <v>120000</v>
      </c>
      <c r="D9197" t="s">
        <v>20</v>
      </c>
      <c r="E9197">
        <v>28.93</v>
      </c>
      <c r="F9197">
        <v>715</v>
      </c>
      <c r="I9197">
        <f t="shared" si="860"/>
        <v>1.9622697138732867</v>
      </c>
      <c r="J9197">
        <f t="shared" si="861"/>
        <v>0.87677837768221878</v>
      </c>
      <c r="K9197">
        <f t="shared" si="858"/>
        <v>-0.13150102358263105</v>
      </c>
      <c r="L9197">
        <f t="shared" si="862"/>
        <v>1</v>
      </c>
      <c r="M9197">
        <f t="shared" si="863"/>
        <v>0</v>
      </c>
    </row>
    <row r="9198" spans="1:13" x14ac:dyDescent="0.25">
      <c r="A9198" t="s">
        <v>5</v>
      </c>
      <c r="B9198">
        <f t="shared" si="859"/>
        <v>1</v>
      </c>
      <c r="C9198">
        <v>42000</v>
      </c>
      <c r="D9198" t="s">
        <v>20</v>
      </c>
      <c r="E9198">
        <v>15.81</v>
      </c>
      <c r="F9198">
        <v>675</v>
      </c>
      <c r="I9198">
        <f t="shared" si="860"/>
        <v>1.2712774318187661</v>
      </c>
      <c r="J9198">
        <f t="shared" si="861"/>
        <v>0.78096134474895662</v>
      </c>
      <c r="K9198">
        <f t="shared" si="858"/>
        <v>-0.24722962492694181</v>
      </c>
      <c r="L9198">
        <f t="shared" si="862"/>
        <v>1</v>
      </c>
      <c r="M9198">
        <f t="shared" si="863"/>
        <v>0</v>
      </c>
    </row>
    <row r="9199" spans="1:13" x14ac:dyDescent="0.25">
      <c r="A9199" t="s">
        <v>7</v>
      </c>
      <c r="B9199">
        <f t="shared" si="859"/>
        <v>0</v>
      </c>
      <c r="C9199">
        <v>105000</v>
      </c>
      <c r="D9199" t="s">
        <v>20</v>
      </c>
      <c r="E9199">
        <v>29.19</v>
      </c>
      <c r="F9199">
        <v>705</v>
      </c>
      <c r="I9199">
        <f t="shared" si="860"/>
        <v>1.7972922212324667</v>
      </c>
      <c r="J9199">
        <f t="shared" si="861"/>
        <v>0.85781899921019633</v>
      </c>
      <c r="K9199">
        <f t="shared" si="858"/>
        <v>-0.15336215838012762</v>
      </c>
      <c r="L9199">
        <f t="shared" si="862"/>
        <v>1</v>
      </c>
      <c r="M9199">
        <f t="shared" si="863"/>
        <v>0</v>
      </c>
    </row>
    <row r="9200" spans="1:13" x14ac:dyDescent="0.25">
      <c r="A9200" t="s">
        <v>5</v>
      </c>
      <c r="B9200">
        <f t="shared" si="859"/>
        <v>1</v>
      </c>
      <c r="C9200">
        <v>70000</v>
      </c>
      <c r="D9200" t="s">
        <v>20</v>
      </c>
      <c r="E9200">
        <v>18.91</v>
      </c>
      <c r="F9200">
        <v>690</v>
      </c>
      <c r="I9200">
        <f t="shared" si="860"/>
        <v>1.5296805786545979</v>
      </c>
      <c r="J9200">
        <f t="shared" si="861"/>
        <v>0.82195957425199895</v>
      </c>
      <c r="K9200">
        <f t="shared" si="858"/>
        <v>-0.19606406487741404</v>
      </c>
      <c r="L9200">
        <f t="shared" si="862"/>
        <v>1</v>
      </c>
      <c r="M9200">
        <f t="shared" si="863"/>
        <v>0</v>
      </c>
    </row>
    <row r="9201" spans="1:13" x14ac:dyDescent="0.25">
      <c r="A9201" t="s">
        <v>5</v>
      </c>
      <c r="B9201">
        <f t="shared" si="859"/>
        <v>1</v>
      </c>
      <c r="C9201">
        <v>35000</v>
      </c>
      <c r="D9201" t="s">
        <v>20</v>
      </c>
      <c r="E9201">
        <v>33.06</v>
      </c>
      <c r="F9201">
        <v>705</v>
      </c>
      <c r="I9201">
        <f t="shared" si="860"/>
        <v>1.5750125140313882</v>
      </c>
      <c r="J9201">
        <f t="shared" si="861"/>
        <v>0.82849700814707017</v>
      </c>
      <c r="K9201">
        <f t="shared" si="858"/>
        <v>-0.18814205329033162</v>
      </c>
      <c r="L9201">
        <f t="shared" si="862"/>
        <v>1</v>
      </c>
      <c r="M9201">
        <f t="shared" si="863"/>
        <v>0</v>
      </c>
    </row>
    <row r="9202" spans="1:13" x14ac:dyDescent="0.25">
      <c r="A9202" t="s">
        <v>12</v>
      </c>
      <c r="B9202">
        <f t="shared" si="859"/>
        <v>1</v>
      </c>
      <c r="C9202">
        <v>50000</v>
      </c>
      <c r="D9202" t="s">
        <v>20</v>
      </c>
      <c r="E9202">
        <v>23.31</v>
      </c>
      <c r="F9202">
        <v>680</v>
      </c>
      <c r="I9202">
        <f t="shared" si="860"/>
        <v>1.3421784589115635</v>
      </c>
      <c r="J9202">
        <f t="shared" si="861"/>
        <v>0.79284795994853507</v>
      </c>
      <c r="K9202">
        <f t="shared" si="858"/>
        <v>-0.23212380341093528</v>
      </c>
      <c r="L9202">
        <f t="shared" si="862"/>
        <v>1</v>
      </c>
      <c r="M9202">
        <f t="shared" si="863"/>
        <v>0</v>
      </c>
    </row>
    <row r="9203" spans="1:13" x14ac:dyDescent="0.25">
      <c r="A9203" t="s">
        <v>5</v>
      </c>
      <c r="B9203">
        <f t="shared" si="859"/>
        <v>1</v>
      </c>
      <c r="C9203">
        <v>41000</v>
      </c>
      <c r="D9203" t="s">
        <v>20</v>
      </c>
      <c r="E9203">
        <v>20.9</v>
      </c>
      <c r="F9203">
        <v>705</v>
      </c>
      <c r="I9203">
        <f t="shared" si="860"/>
        <v>1.6144163316580888</v>
      </c>
      <c r="J9203">
        <f t="shared" si="861"/>
        <v>0.83402363348751973</v>
      </c>
      <c r="K9203">
        <f t="shared" si="858"/>
        <v>-0.18149353950987843</v>
      </c>
      <c r="L9203">
        <f t="shared" si="862"/>
        <v>1</v>
      </c>
      <c r="M9203">
        <f t="shared" si="863"/>
        <v>0</v>
      </c>
    </row>
    <row r="9204" spans="1:13" x14ac:dyDescent="0.25">
      <c r="A9204" t="s">
        <v>5</v>
      </c>
      <c r="B9204">
        <f t="shared" si="859"/>
        <v>1</v>
      </c>
      <c r="C9204">
        <v>50000</v>
      </c>
      <c r="D9204" t="s">
        <v>20</v>
      </c>
      <c r="E9204">
        <v>29.76</v>
      </c>
      <c r="F9204">
        <v>715</v>
      </c>
      <c r="I9204">
        <f t="shared" si="860"/>
        <v>1.7452205080510028</v>
      </c>
      <c r="J9204">
        <f t="shared" si="861"/>
        <v>0.85134895373482256</v>
      </c>
      <c r="K9204">
        <f t="shared" si="858"/>
        <v>-0.1609331830645889</v>
      </c>
      <c r="L9204">
        <f t="shared" si="862"/>
        <v>1</v>
      </c>
      <c r="M9204">
        <f t="shared" si="863"/>
        <v>0</v>
      </c>
    </row>
    <row r="9205" spans="1:13" x14ac:dyDescent="0.25">
      <c r="A9205" t="s">
        <v>5</v>
      </c>
      <c r="B9205">
        <f t="shared" si="859"/>
        <v>1</v>
      </c>
      <c r="C9205">
        <v>57000</v>
      </c>
      <c r="D9205" t="s">
        <v>20</v>
      </c>
      <c r="E9205">
        <v>21.81</v>
      </c>
      <c r="F9205">
        <v>725</v>
      </c>
      <c r="I9205">
        <f t="shared" si="860"/>
        <v>1.8987866883598787</v>
      </c>
      <c r="J9205">
        <f t="shared" si="861"/>
        <v>0.86975414107053473</v>
      </c>
      <c r="K9205">
        <f t="shared" si="858"/>
        <v>-0.13954470374206437</v>
      </c>
      <c r="L9205">
        <f t="shared" si="862"/>
        <v>1</v>
      </c>
      <c r="M9205">
        <f t="shared" si="863"/>
        <v>0</v>
      </c>
    </row>
    <row r="9206" spans="1:13" x14ac:dyDescent="0.25">
      <c r="A9206" t="s">
        <v>7</v>
      </c>
      <c r="B9206">
        <f t="shared" si="859"/>
        <v>0</v>
      </c>
      <c r="C9206">
        <v>72000</v>
      </c>
      <c r="D9206" t="s">
        <v>20</v>
      </c>
      <c r="E9206">
        <v>10.48</v>
      </c>
      <c r="F9206">
        <v>745</v>
      </c>
      <c r="I9206">
        <f t="shared" si="860"/>
        <v>2.2011363933313852</v>
      </c>
      <c r="J9206">
        <f t="shared" si="861"/>
        <v>0.90035151296969551</v>
      </c>
      <c r="K9206">
        <f t="shared" si="858"/>
        <v>-0.10497002194409324</v>
      </c>
      <c r="L9206">
        <f t="shared" si="862"/>
        <v>1</v>
      </c>
      <c r="M9206">
        <f t="shared" si="863"/>
        <v>1</v>
      </c>
    </row>
    <row r="9207" spans="1:13" x14ac:dyDescent="0.25">
      <c r="A9207" t="s">
        <v>12</v>
      </c>
      <c r="B9207">
        <f t="shared" si="859"/>
        <v>1</v>
      </c>
      <c r="C9207">
        <v>18000</v>
      </c>
      <c r="D9207" t="s">
        <v>20</v>
      </c>
      <c r="E9207">
        <v>35.729999999999997</v>
      </c>
      <c r="F9207">
        <v>685</v>
      </c>
      <c r="I9207">
        <f t="shared" si="860"/>
        <v>1.2814022517136143</v>
      </c>
      <c r="J9207">
        <f t="shared" si="861"/>
        <v>0.78268837614764453</v>
      </c>
      <c r="K9207">
        <f t="shared" si="858"/>
        <v>-0.24502064924924044</v>
      </c>
      <c r="L9207">
        <f t="shared" si="862"/>
        <v>1</v>
      </c>
      <c r="M9207">
        <f t="shared" si="863"/>
        <v>0</v>
      </c>
    </row>
    <row r="9208" spans="1:13" x14ac:dyDescent="0.25">
      <c r="A9208" t="s">
        <v>5</v>
      </c>
      <c r="B9208">
        <f t="shared" si="859"/>
        <v>1</v>
      </c>
      <c r="C9208">
        <v>120000</v>
      </c>
      <c r="D9208" t="s">
        <v>20</v>
      </c>
      <c r="E9208">
        <v>23.63</v>
      </c>
      <c r="F9208">
        <v>705</v>
      </c>
      <c r="I9208">
        <f t="shared" si="860"/>
        <v>1.8530630632435425</v>
      </c>
      <c r="J9208">
        <f t="shared" si="861"/>
        <v>0.86448634074188613</v>
      </c>
      <c r="K9208">
        <f t="shared" si="858"/>
        <v>-0.14561977416651239</v>
      </c>
      <c r="L9208">
        <f t="shared" si="862"/>
        <v>1</v>
      </c>
      <c r="M9208">
        <f t="shared" si="863"/>
        <v>0</v>
      </c>
    </row>
    <row r="9209" spans="1:13" x14ac:dyDescent="0.25">
      <c r="A9209" t="s">
        <v>12</v>
      </c>
      <c r="B9209">
        <f t="shared" si="859"/>
        <v>1</v>
      </c>
      <c r="C9209">
        <v>46000</v>
      </c>
      <c r="D9209" t="s">
        <v>20</v>
      </c>
      <c r="E9209">
        <v>13.98</v>
      </c>
      <c r="F9209">
        <v>780</v>
      </c>
      <c r="I9209">
        <f t="shared" si="860"/>
        <v>2.5291662409965872</v>
      </c>
      <c r="J9209">
        <f t="shared" si="861"/>
        <v>0.92616135579387993</v>
      </c>
      <c r="K9209">
        <f t="shared" si="858"/>
        <v>-7.6706809198415923E-2</v>
      </c>
      <c r="L9209">
        <f t="shared" si="862"/>
        <v>1</v>
      </c>
      <c r="M9209">
        <f t="shared" si="863"/>
        <v>1</v>
      </c>
    </row>
    <row r="9210" spans="1:13" x14ac:dyDescent="0.25">
      <c r="A9210" t="s">
        <v>5</v>
      </c>
      <c r="B9210">
        <f t="shared" si="859"/>
        <v>1</v>
      </c>
      <c r="C9210">
        <v>38599</v>
      </c>
      <c r="D9210" t="s">
        <v>20</v>
      </c>
      <c r="E9210">
        <v>12.16</v>
      </c>
      <c r="F9210">
        <v>730</v>
      </c>
      <c r="I9210">
        <f t="shared" si="860"/>
        <v>1.9178722600988776</v>
      </c>
      <c r="J9210">
        <f t="shared" si="861"/>
        <v>0.87190097511735609</v>
      </c>
      <c r="K9210">
        <f t="shared" si="858"/>
        <v>-0.13707942216688954</v>
      </c>
      <c r="L9210">
        <f t="shared" si="862"/>
        <v>1</v>
      </c>
      <c r="M9210">
        <f t="shared" si="863"/>
        <v>0</v>
      </c>
    </row>
    <row r="9211" spans="1:13" x14ac:dyDescent="0.25">
      <c r="A9211" t="s">
        <v>5</v>
      </c>
      <c r="B9211">
        <f t="shared" si="859"/>
        <v>1</v>
      </c>
      <c r="C9211">
        <v>120000</v>
      </c>
      <c r="D9211" t="s">
        <v>20</v>
      </c>
      <c r="E9211">
        <v>11.04</v>
      </c>
      <c r="F9211">
        <v>660</v>
      </c>
      <c r="I9211">
        <f t="shared" si="860"/>
        <v>1.3422596335921808</v>
      </c>
      <c r="J9211">
        <f t="shared" si="861"/>
        <v>0.79286129176702391</v>
      </c>
      <c r="K9211">
        <f t="shared" si="858"/>
        <v>-0.23210698845135208</v>
      </c>
      <c r="L9211">
        <f t="shared" si="862"/>
        <v>1</v>
      </c>
      <c r="M9211">
        <f t="shared" si="863"/>
        <v>0</v>
      </c>
    </row>
    <row r="9212" spans="1:13" x14ac:dyDescent="0.25">
      <c r="A9212" t="s">
        <v>5</v>
      </c>
      <c r="B9212">
        <f t="shared" si="859"/>
        <v>1</v>
      </c>
      <c r="C9212">
        <v>65000</v>
      </c>
      <c r="D9212" t="s">
        <v>20</v>
      </c>
      <c r="E9212">
        <v>23.55</v>
      </c>
      <c r="F9212">
        <v>730</v>
      </c>
      <c r="I9212">
        <f t="shared" si="860"/>
        <v>1.9795981391177602</v>
      </c>
      <c r="J9212">
        <f t="shared" si="861"/>
        <v>0.87863831698668438</v>
      </c>
      <c r="K9212">
        <f t="shared" si="858"/>
        <v>-0.12938193697929271</v>
      </c>
      <c r="L9212">
        <f t="shared" si="862"/>
        <v>1</v>
      </c>
      <c r="M9212">
        <f t="shared" si="863"/>
        <v>0</v>
      </c>
    </row>
    <row r="9213" spans="1:13" x14ac:dyDescent="0.25">
      <c r="A9213" t="s">
        <v>5</v>
      </c>
      <c r="B9213">
        <f t="shared" si="859"/>
        <v>1</v>
      </c>
      <c r="C9213">
        <v>67000</v>
      </c>
      <c r="D9213" t="s">
        <v>20</v>
      </c>
      <c r="E9213">
        <v>23.98</v>
      </c>
      <c r="F9213">
        <v>660</v>
      </c>
      <c r="I9213">
        <f t="shared" si="860"/>
        <v>1.1567395845539057</v>
      </c>
      <c r="J9213">
        <f t="shared" si="861"/>
        <v>0.76073977567210216</v>
      </c>
      <c r="K9213">
        <f t="shared" si="858"/>
        <v>-0.2734639300954344</v>
      </c>
      <c r="L9213">
        <f t="shared" si="862"/>
        <v>1</v>
      </c>
      <c r="M9213">
        <f t="shared" si="863"/>
        <v>0</v>
      </c>
    </row>
    <row r="9214" spans="1:13" x14ac:dyDescent="0.25">
      <c r="A9214" t="s">
        <v>5</v>
      </c>
      <c r="B9214">
        <f t="shared" si="859"/>
        <v>1</v>
      </c>
      <c r="C9214">
        <v>40000</v>
      </c>
      <c r="D9214" t="s">
        <v>20</v>
      </c>
      <c r="E9214">
        <v>35.4</v>
      </c>
      <c r="F9214">
        <v>770</v>
      </c>
      <c r="I9214">
        <f t="shared" si="860"/>
        <v>2.3555044240311815</v>
      </c>
      <c r="J9214">
        <f t="shared" si="861"/>
        <v>0.91337075517147825</v>
      </c>
      <c r="K9214">
        <f t="shared" si="858"/>
        <v>-9.0613396292006571E-2</v>
      </c>
      <c r="L9214">
        <f t="shared" si="862"/>
        <v>1</v>
      </c>
      <c r="M9214">
        <f t="shared" si="863"/>
        <v>1</v>
      </c>
    </row>
    <row r="9215" spans="1:13" x14ac:dyDescent="0.25">
      <c r="A9215" t="s">
        <v>7</v>
      </c>
      <c r="B9215">
        <f t="shared" si="859"/>
        <v>0</v>
      </c>
      <c r="C9215">
        <v>29500</v>
      </c>
      <c r="D9215" t="s">
        <v>20</v>
      </c>
      <c r="E9215">
        <v>21.16</v>
      </c>
      <c r="F9215">
        <v>735</v>
      </c>
      <c r="I9215">
        <f t="shared" si="860"/>
        <v>1.9335223634797352</v>
      </c>
      <c r="J9215">
        <f t="shared" si="861"/>
        <v>0.87363877992162919</v>
      </c>
      <c r="K9215">
        <f t="shared" si="858"/>
        <v>-0.13508828404081405</v>
      </c>
      <c r="L9215">
        <f t="shared" si="862"/>
        <v>1</v>
      </c>
      <c r="M9215">
        <f t="shared" si="863"/>
        <v>0</v>
      </c>
    </row>
    <row r="9216" spans="1:13" x14ac:dyDescent="0.25">
      <c r="A9216" t="s">
        <v>5</v>
      </c>
      <c r="B9216">
        <f t="shared" si="859"/>
        <v>1</v>
      </c>
      <c r="C9216">
        <v>65000</v>
      </c>
      <c r="D9216" t="s">
        <v>20</v>
      </c>
      <c r="E9216">
        <v>19.41</v>
      </c>
      <c r="F9216">
        <v>660</v>
      </c>
      <c r="I9216">
        <f t="shared" si="860"/>
        <v>1.1584419381815643</v>
      </c>
      <c r="J9216">
        <f t="shared" si="861"/>
        <v>0.76104949162622715</v>
      </c>
      <c r="K9216">
        <f t="shared" ref="K9216:K9279" si="864">LN(J9216)</f>
        <v>-0.27305688824666247</v>
      </c>
      <c r="L9216">
        <f t="shared" si="862"/>
        <v>1</v>
      </c>
      <c r="M9216">
        <f t="shared" si="863"/>
        <v>0</v>
      </c>
    </row>
    <row r="9217" spans="1:13" x14ac:dyDescent="0.25">
      <c r="A9217" t="s">
        <v>5</v>
      </c>
      <c r="B9217">
        <f t="shared" si="859"/>
        <v>1</v>
      </c>
      <c r="C9217">
        <v>125000</v>
      </c>
      <c r="D9217" t="s">
        <v>20</v>
      </c>
      <c r="E9217">
        <v>33.85</v>
      </c>
      <c r="F9217">
        <v>665</v>
      </c>
      <c r="I9217">
        <f t="shared" si="860"/>
        <v>1.377577986172196</v>
      </c>
      <c r="J9217">
        <f t="shared" si="861"/>
        <v>0.79860173251405564</v>
      </c>
      <c r="K9217">
        <f t="shared" si="864"/>
        <v>-0.22489291491628138</v>
      </c>
      <c r="L9217">
        <f t="shared" si="862"/>
        <v>1</v>
      </c>
      <c r="M9217">
        <f t="shared" si="863"/>
        <v>0</v>
      </c>
    </row>
    <row r="9218" spans="1:13" x14ac:dyDescent="0.25">
      <c r="A9218" t="s">
        <v>5</v>
      </c>
      <c r="B9218">
        <f t="shared" si="859"/>
        <v>1</v>
      </c>
      <c r="C9218">
        <v>90000</v>
      </c>
      <c r="D9218" t="s">
        <v>20</v>
      </c>
      <c r="E9218">
        <v>8.51</v>
      </c>
      <c r="F9218">
        <v>665</v>
      </c>
      <c r="I9218">
        <f t="shared" si="860"/>
        <v>1.3133663974093581</v>
      </c>
      <c r="J9218">
        <f t="shared" si="861"/>
        <v>0.78807593074579119</v>
      </c>
      <c r="K9218">
        <f t="shared" si="864"/>
        <v>-0.23816083495201446</v>
      </c>
      <c r="L9218">
        <f t="shared" si="862"/>
        <v>1</v>
      </c>
      <c r="M9218">
        <f t="shared" si="863"/>
        <v>0</v>
      </c>
    </row>
    <row r="9219" spans="1:13" x14ac:dyDescent="0.25">
      <c r="A9219" t="s">
        <v>7</v>
      </c>
      <c r="B9219">
        <f t="shared" ref="B9219:B9282" si="865">IF(A9219="RENT",0,1)</f>
        <v>0</v>
      </c>
      <c r="C9219">
        <v>70000</v>
      </c>
      <c r="D9219" t="s">
        <v>20</v>
      </c>
      <c r="E9219">
        <v>16.100000000000001</v>
      </c>
      <c r="F9219">
        <v>665</v>
      </c>
      <c r="I9219">
        <f t="shared" ref="I9219:I9282" si="866">$Q$4+$R$4*C9219+$S$4*E9219+$T$4*F9219</f>
        <v>1.2387013091872712</v>
      </c>
      <c r="J9219">
        <f t="shared" ref="J9219:J9282" si="867">IF(I9219&gt;-100, 1/(1+EXP(-I9219)),0.0001)</f>
        <v>0.77533787743945681</v>
      </c>
      <c r="K9219">
        <f t="shared" si="864"/>
        <v>-0.25445637374686392</v>
      </c>
      <c r="L9219">
        <f t="shared" ref="L9219:L9282" si="868">IF(D9219="Charged Off", 0, 1)</f>
        <v>1</v>
      </c>
      <c r="M9219">
        <f t="shared" ref="M9219:M9282" si="869">IF(J9219&gt;$Q$1,1,0)</f>
        <v>0</v>
      </c>
    </row>
    <row r="9220" spans="1:13" x14ac:dyDescent="0.25">
      <c r="A9220" t="s">
        <v>5</v>
      </c>
      <c r="B9220">
        <f t="shared" si="865"/>
        <v>1</v>
      </c>
      <c r="C9220">
        <v>100000</v>
      </c>
      <c r="D9220" t="s">
        <v>20</v>
      </c>
      <c r="E9220">
        <v>26.42</v>
      </c>
      <c r="F9220">
        <v>685</v>
      </c>
      <c r="I9220">
        <f t="shared" si="866"/>
        <v>1.5500054277103175</v>
      </c>
      <c r="J9220">
        <f t="shared" si="867"/>
        <v>0.82491451576456953</v>
      </c>
      <c r="K9220">
        <f t="shared" si="864"/>
        <v>-0.19247551527116194</v>
      </c>
      <c r="L9220">
        <f t="shared" si="868"/>
        <v>1</v>
      </c>
      <c r="M9220">
        <f t="shared" si="869"/>
        <v>0</v>
      </c>
    </row>
    <row r="9221" spans="1:13" x14ac:dyDescent="0.25">
      <c r="A9221" t="s">
        <v>5</v>
      </c>
      <c r="B9221">
        <f t="shared" si="865"/>
        <v>1</v>
      </c>
      <c r="C9221">
        <v>70000</v>
      </c>
      <c r="D9221" t="s">
        <v>20</v>
      </c>
      <c r="E9221">
        <v>25.03</v>
      </c>
      <c r="F9221">
        <v>715</v>
      </c>
      <c r="I9221">
        <f t="shared" si="866"/>
        <v>1.8149647956338297</v>
      </c>
      <c r="J9221">
        <f t="shared" si="867"/>
        <v>0.8599608448278474</v>
      </c>
      <c r="K9221">
        <f t="shared" si="864"/>
        <v>-0.15086842004101719</v>
      </c>
      <c r="L9221">
        <f t="shared" si="868"/>
        <v>1</v>
      </c>
      <c r="M9221">
        <f t="shared" si="869"/>
        <v>0</v>
      </c>
    </row>
    <row r="9222" spans="1:13" x14ac:dyDescent="0.25">
      <c r="A9222" t="s">
        <v>5</v>
      </c>
      <c r="B9222">
        <f t="shared" si="865"/>
        <v>1</v>
      </c>
      <c r="C9222">
        <v>67000</v>
      </c>
      <c r="D9222" t="s">
        <v>20</v>
      </c>
      <c r="E9222">
        <v>27.1</v>
      </c>
      <c r="F9222">
        <v>755</v>
      </c>
      <c r="I9222">
        <f t="shared" si="866"/>
        <v>2.2754647984708418</v>
      </c>
      <c r="J9222">
        <f t="shared" si="867"/>
        <v>0.90682455692466712</v>
      </c>
      <c r="K9222">
        <f t="shared" si="864"/>
        <v>-9.7806279854539699E-2</v>
      </c>
      <c r="L9222">
        <f t="shared" si="868"/>
        <v>1</v>
      </c>
      <c r="M9222">
        <f t="shared" si="869"/>
        <v>1</v>
      </c>
    </row>
    <row r="9223" spans="1:13" x14ac:dyDescent="0.25">
      <c r="A9223" t="s">
        <v>5</v>
      </c>
      <c r="B9223">
        <f t="shared" si="865"/>
        <v>1</v>
      </c>
      <c r="C9223">
        <v>126000</v>
      </c>
      <c r="D9223" t="s">
        <v>20</v>
      </c>
      <c r="E9223">
        <v>5.99</v>
      </c>
      <c r="F9223">
        <v>730</v>
      </c>
      <c r="I9223">
        <f t="shared" si="866"/>
        <v>2.1977095899527681</v>
      </c>
      <c r="J9223">
        <f t="shared" si="867"/>
        <v>0.90004364266773607</v>
      </c>
      <c r="K9223">
        <f t="shared" si="864"/>
        <v>-0.10531202498047812</v>
      </c>
      <c r="L9223">
        <f t="shared" si="868"/>
        <v>1</v>
      </c>
      <c r="M9223">
        <f t="shared" si="869"/>
        <v>1</v>
      </c>
    </row>
    <row r="9224" spans="1:13" x14ac:dyDescent="0.25">
      <c r="A9224" t="s">
        <v>7</v>
      </c>
      <c r="B9224">
        <f t="shared" si="865"/>
        <v>0</v>
      </c>
      <c r="C9224">
        <v>41000</v>
      </c>
      <c r="D9224" t="s">
        <v>20</v>
      </c>
      <c r="E9224">
        <v>17.18</v>
      </c>
      <c r="F9224">
        <v>685</v>
      </c>
      <c r="I9224">
        <f t="shared" si="866"/>
        <v>1.3841655799097481</v>
      </c>
      <c r="J9224">
        <f t="shared" si="867"/>
        <v>0.79965917747410953</v>
      </c>
      <c r="K9224">
        <f t="shared" si="864"/>
        <v>-0.22356967024735122</v>
      </c>
      <c r="L9224">
        <f t="shared" si="868"/>
        <v>1</v>
      </c>
      <c r="M9224">
        <f t="shared" si="869"/>
        <v>0</v>
      </c>
    </row>
    <row r="9225" spans="1:13" x14ac:dyDescent="0.25">
      <c r="A9225" t="s">
        <v>7</v>
      </c>
      <c r="B9225">
        <f t="shared" si="865"/>
        <v>0</v>
      </c>
      <c r="C9225">
        <v>62000</v>
      </c>
      <c r="D9225" t="s">
        <v>20</v>
      </c>
      <c r="E9225">
        <v>5.47</v>
      </c>
      <c r="F9225">
        <v>705</v>
      </c>
      <c r="I9225">
        <f t="shared" si="866"/>
        <v>1.7056509096651267</v>
      </c>
      <c r="J9225">
        <f t="shared" si="867"/>
        <v>0.84627133595760939</v>
      </c>
      <c r="K9225">
        <f t="shared" si="864"/>
        <v>-0.16691524271588981</v>
      </c>
      <c r="L9225">
        <f t="shared" si="868"/>
        <v>1</v>
      </c>
      <c r="M9225">
        <f t="shared" si="869"/>
        <v>0</v>
      </c>
    </row>
    <row r="9226" spans="1:13" x14ac:dyDescent="0.25">
      <c r="A9226" t="s">
        <v>5</v>
      </c>
      <c r="B9226">
        <f t="shared" si="865"/>
        <v>1</v>
      </c>
      <c r="C9226">
        <v>26000</v>
      </c>
      <c r="D9226" t="s">
        <v>20</v>
      </c>
      <c r="E9226">
        <v>30.42</v>
      </c>
      <c r="F9226">
        <v>825</v>
      </c>
      <c r="I9226">
        <f t="shared" si="866"/>
        <v>2.9717394755695086</v>
      </c>
      <c r="J9226">
        <f t="shared" si="867"/>
        <v>0.95128095717515426</v>
      </c>
      <c r="K9226">
        <f t="shared" si="864"/>
        <v>-4.9945826656244093E-2</v>
      </c>
      <c r="L9226">
        <f t="shared" si="868"/>
        <v>1</v>
      </c>
      <c r="M9226">
        <f t="shared" si="869"/>
        <v>1</v>
      </c>
    </row>
    <row r="9227" spans="1:13" x14ac:dyDescent="0.25">
      <c r="A9227" t="s">
        <v>7</v>
      </c>
      <c r="B9227">
        <f t="shared" si="865"/>
        <v>0</v>
      </c>
      <c r="C9227">
        <v>34000</v>
      </c>
      <c r="D9227" t="s">
        <v>20</v>
      </c>
      <c r="E9227">
        <v>26.05</v>
      </c>
      <c r="F9227">
        <v>720</v>
      </c>
      <c r="I9227">
        <f t="shared" si="866"/>
        <v>1.7614817605320114</v>
      </c>
      <c r="J9227">
        <f t="shared" si="867"/>
        <v>0.85339514312747655</v>
      </c>
      <c r="K9227">
        <f t="shared" si="864"/>
        <v>-0.15853259944729561</v>
      </c>
      <c r="L9227">
        <f t="shared" si="868"/>
        <v>1</v>
      </c>
      <c r="M9227">
        <f t="shared" si="869"/>
        <v>0</v>
      </c>
    </row>
    <row r="9228" spans="1:13" x14ac:dyDescent="0.25">
      <c r="A9228" t="s">
        <v>7</v>
      </c>
      <c r="B9228">
        <f t="shared" si="865"/>
        <v>0</v>
      </c>
      <c r="C9228">
        <v>150000</v>
      </c>
      <c r="D9228" t="s">
        <v>20</v>
      </c>
      <c r="E9228">
        <v>4.7</v>
      </c>
      <c r="F9228">
        <v>690</v>
      </c>
      <c r="I9228">
        <f t="shared" si="866"/>
        <v>1.8005538929681029</v>
      </c>
      <c r="J9228">
        <f t="shared" si="867"/>
        <v>0.85821634675051994</v>
      </c>
      <c r="K9228">
        <f t="shared" si="864"/>
        <v>-0.15289905888936225</v>
      </c>
      <c r="L9228">
        <f t="shared" si="868"/>
        <v>1</v>
      </c>
      <c r="M9228">
        <f t="shared" si="869"/>
        <v>0</v>
      </c>
    </row>
    <row r="9229" spans="1:13" x14ac:dyDescent="0.25">
      <c r="A9229" t="s">
        <v>7</v>
      </c>
      <c r="B9229">
        <f t="shared" si="865"/>
        <v>0</v>
      </c>
      <c r="C9229">
        <v>48000</v>
      </c>
      <c r="D9229" t="s">
        <v>20</v>
      </c>
      <c r="E9229">
        <v>18.78</v>
      </c>
      <c r="F9229">
        <v>715</v>
      </c>
      <c r="I9229">
        <f t="shared" si="866"/>
        <v>1.7579516491253946</v>
      </c>
      <c r="J9229">
        <f t="shared" si="867"/>
        <v>0.85295293306961639</v>
      </c>
      <c r="K9229">
        <f t="shared" si="864"/>
        <v>-0.15905091112581968</v>
      </c>
      <c r="L9229">
        <f t="shared" si="868"/>
        <v>1</v>
      </c>
      <c r="M9229">
        <f t="shared" si="869"/>
        <v>0</v>
      </c>
    </row>
    <row r="9230" spans="1:13" x14ac:dyDescent="0.25">
      <c r="A9230" t="s">
        <v>7</v>
      </c>
      <c r="B9230">
        <f t="shared" si="865"/>
        <v>0</v>
      </c>
      <c r="C9230">
        <v>82234</v>
      </c>
      <c r="D9230" t="s">
        <v>20</v>
      </c>
      <c r="E9230">
        <v>22.11</v>
      </c>
      <c r="F9230">
        <v>665</v>
      </c>
      <c r="I9230">
        <f t="shared" si="866"/>
        <v>1.2660451605015632</v>
      </c>
      <c r="J9230">
        <f t="shared" si="867"/>
        <v>0.78006499298446186</v>
      </c>
      <c r="K9230">
        <f t="shared" si="864"/>
        <v>-0.24837803843072587</v>
      </c>
      <c r="L9230">
        <f t="shared" si="868"/>
        <v>1</v>
      </c>
      <c r="M9230">
        <f t="shared" si="869"/>
        <v>0</v>
      </c>
    </row>
    <row r="9231" spans="1:13" x14ac:dyDescent="0.25">
      <c r="A9231" t="s">
        <v>12</v>
      </c>
      <c r="B9231">
        <f t="shared" si="865"/>
        <v>1</v>
      </c>
      <c r="C9231">
        <v>95000</v>
      </c>
      <c r="D9231" t="s">
        <v>20</v>
      </c>
      <c r="E9231">
        <v>14.76</v>
      </c>
      <c r="F9231">
        <v>660</v>
      </c>
      <c r="I9231">
        <f t="shared" si="866"/>
        <v>1.2588516011771365</v>
      </c>
      <c r="J9231">
        <f t="shared" si="867"/>
        <v>0.77882835397252315</v>
      </c>
      <c r="K9231">
        <f t="shared" si="864"/>
        <v>-0.24996459888882988</v>
      </c>
      <c r="L9231">
        <f t="shared" si="868"/>
        <v>1</v>
      </c>
      <c r="M9231">
        <f t="shared" si="869"/>
        <v>0</v>
      </c>
    </row>
    <row r="9232" spans="1:13" x14ac:dyDescent="0.25">
      <c r="A9232" t="s">
        <v>7</v>
      </c>
      <c r="B9232">
        <f t="shared" si="865"/>
        <v>0</v>
      </c>
      <c r="C9232">
        <v>79000</v>
      </c>
      <c r="D9232" t="s">
        <v>20</v>
      </c>
      <c r="E9232">
        <v>31.72</v>
      </c>
      <c r="F9232">
        <v>715</v>
      </c>
      <c r="I9232">
        <f t="shared" si="866"/>
        <v>1.8311769696484381</v>
      </c>
      <c r="J9232">
        <f t="shared" si="867"/>
        <v>0.86190187771097326</v>
      </c>
      <c r="K9232">
        <f t="shared" si="864"/>
        <v>-0.14861384575942754</v>
      </c>
      <c r="L9232">
        <f t="shared" si="868"/>
        <v>1</v>
      </c>
      <c r="M9232">
        <f t="shared" si="869"/>
        <v>0</v>
      </c>
    </row>
    <row r="9233" spans="1:13" x14ac:dyDescent="0.25">
      <c r="A9233" t="s">
        <v>7</v>
      </c>
      <c r="B9233">
        <f t="shared" si="865"/>
        <v>0</v>
      </c>
      <c r="C9233">
        <v>35000</v>
      </c>
      <c r="D9233" t="s">
        <v>20</v>
      </c>
      <c r="E9233">
        <v>27.13</v>
      </c>
      <c r="F9233">
        <v>705</v>
      </c>
      <c r="I9233">
        <f t="shared" si="866"/>
        <v>1.5852154328393651</v>
      </c>
      <c r="J9233">
        <f t="shared" si="867"/>
        <v>0.8299418827623114</v>
      </c>
      <c r="K9233">
        <f t="shared" si="864"/>
        <v>-0.18639960141136139</v>
      </c>
      <c r="L9233">
        <f t="shared" si="868"/>
        <v>1</v>
      </c>
      <c r="M9233">
        <f t="shared" si="869"/>
        <v>0</v>
      </c>
    </row>
    <row r="9234" spans="1:13" x14ac:dyDescent="0.25">
      <c r="A9234" t="s">
        <v>5</v>
      </c>
      <c r="B9234">
        <f t="shared" si="865"/>
        <v>1</v>
      </c>
      <c r="C9234">
        <v>48000</v>
      </c>
      <c r="D9234" t="s">
        <v>20</v>
      </c>
      <c r="E9234">
        <v>22.35</v>
      </c>
      <c r="F9234">
        <v>785</v>
      </c>
      <c r="I9234">
        <f t="shared" si="866"/>
        <v>2.5800885690701136</v>
      </c>
      <c r="J9234">
        <f t="shared" si="867"/>
        <v>0.9295690679816565</v>
      </c>
      <c r="K9234">
        <f t="shared" si="864"/>
        <v>-7.3034167984511081E-2</v>
      </c>
      <c r="L9234">
        <f t="shared" si="868"/>
        <v>1</v>
      </c>
      <c r="M9234">
        <f t="shared" si="869"/>
        <v>1</v>
      </c>
    </row>
    <row r="9235" spans="1:13" x14ac:dyDescent="0.25">
      <c r="A9235" t="s">
        <v>7</v>
      </c>
      <c r="B9235">
        <f t="shared" si="865"/>
        <v>0</v>
      </c>
      <c r="C9235">
        <v>50000</v>
      </c>
      <c r="D9235" t="s">
        <v>20</v>
      </c>
      <c r="E9235">
        <v>9.31</v>
      </c>
      <c r="F9235">
        <v>675</v>
      </c>
      <c r="I9235">
        <f t="shared" si="866"/>
        <v>1.3071034857839647</v>
      </c>
      <c r="J9235">
        <f t="shared" si="867"/>
        <v>0.78702806059680264</v>
      </c>
      <c r="K9235">
        <f t="shared" si="864"/>
        <v>-0.23949137605830148</v>
      </c>
      <c r="L9235">
        <f t="shared" si="868"/>
        <v>1</v>
      </c>
      <c r="M9235">
        <f t="shared" si="869"/>
        <v>0</v>
      </c>
    </row>
    <row r="9236" spans="1:13" x14ac:dyDescent="0.25">
      <c r="A9236" t="s">
        <v>5</v>
      </c>
      <c r="B9236">
        <f t="shared" si="865"/>
        <v>1</v>
      </c>
      <c r="C9236">
        <v>42000</v>
      </c>
      <c r="D9236" t="s">
        <v>20</v>
      </c>
      <c r="E9236">
        <v>13.03</v>
      </c>
      <c r="F9236">
        <v>740</v>
      </c>
      <c r="I9236">
        <f t="shared" si="866"/>
        <v>2.0451770972056975</v>
      </c>
      <c r="J9236">
        <f t="shared" si="867"/>
        <v>0.88545938338043462</v>
      </c>
      <c r="K9236">
        <f t="shared" si="864"/>
        <v>-0.12164869138218165</v>
      </c>
      <c r="L9236">
        <f t="shared" si="868"/>
        <v>1</v>
      </c>
      <c r="M9236">
        <f t="shared" si="869"/>
        <v>0</v>
      </c>
    </row>
    <row r="9237" spans="1:13" x14ac:dyDescent="0.25">
      <c r="A9237" t="s">
        <v>5</v>
      </c>
      <c r="B9237">
        <f t="shared" si="865"/>
        <v>1</v>
      </c>
      <c r="C9237">
        <v>51331.68</v>
      </c>
      <c r="D9237" t="s">
        <v>20</v>
      </c>
      <c r="E9237">
        <v>28.64</v>
      </c>
      <c r="F9237">
        <v>675</v>
      </c>
      <c r="I9237">
        <f t="shared" si="866"/>
        <v>1.2779470440694674</v>
      </c>
      <c r="J9237">
        <f t="shared" si="867"/>
        <v>0.78210011527391476</v>
      </c>
      <c r="K9237">
        <f t="shared" si="864"/>
        <v>-0.24577252198433186</v>
      </c>
      <c r="L9237">
        <f t="shared" si="868"/>
        <v>1</v>
      </c>
      <c r="M9237">
        <f t="shared" si="869"/>
        <v>0</v>
      </c>
    </row>
    <row r="9238" spans="1:13" x14ac:dyDescent="0.25">
      <c r="A9238" t="s">
        <v>12</v>
      </c>
      <c r="B9238">
        <f t="shared" si="865"/>
        <v>1</v>
      </c>
      <c r="C9238">
        <v>110000</v>
      </c>
      <c r="D9238" t="s">
        <v>20</v>
      </c>
      <c r="E9238">
        <v>10.78</v>
      </c>
      <c r="F9238">
        <v>690</v>
      </c>
      <c r="I9238">
        <f t="shared" si="866"/>
        <v>1.6668808094670293</v>
      </c>
      <c r="J9238">
        <f t="shared" si="867"/>
        <v>0.84115950886954416</v>
      </c>
      <c r="K9238">
        <f t="shared" si="864"/>
        <v>-0.17297397127461783</v>
      </c>
      <c r="L9238">
        <f t="shared" si="868"/>
        <v>1</v>
      </c>
      <c r="M9238">
        <f t="shared" si="869"/>
        <v>0</v>
      </c>
    </row>
    <row r="9239" spans="1:13" x14ac:dyDescent="0.25">
      <c r="A9239" t="s">
        <v>5</v>
      </c>
      <c r="B9239">
        <f t="shared" si="865"/>
        <v>1</v>
      </c>
      <c r="C9239">
        <v>44000</v>
      </c>
      <c r="D9239" t="s">
        <v>20</v>
      </c>
      <c r="E9239">
        <v>13.26</v>
      </c>
      <c r="F9239">
        <v>660</v>
      </c>
      <c r="I9239">
        <f t="shared" si="866"/>
        <v>1.1043370377253074</v>
      </c>
      <c r="J9239">
        <f t="shared" si="867"/>
        <v>0.75107185349785177</v>
      </c>
      <c r="K9239">
        <f t="shared" si="864"/>
        <v>-0.28625395470042031</v>
      </c>
      <c r="L9239">
        <f t="shared" si="868"/>
        <v>1</v>
      </c>
      <c r="M9239">
        <f t="shared" si="869"/>
        <v>0</v>
      </c>
    </row>
    <row r="9240" spans="1:13" x14ac:dyDescent="0.25">
      <c r="A9240" t="s">
        <v>7</v>
      </c>
      <c r="B9240">
        <f t="shared" si="865"/>
        <v>0</v>
      </c>
      <c r="C9240">
        <v>95000</v>
      </c>
      <c r="D9240" t="s">
        <v>20</v>
      </c>
      <c r="E9240">
        <v>15.25</v>
      </c>
      <c r="F9240">
        <v>670</v>
      </c>
      <c r="I9240">
        <f t="shared" si="866"/>
        <v>1.3763341437910919</v>
      </c>
      <c r="J9240">
        <f t="shared" si="867"/>
        <v>0.79840160232511503</v>
      </c>
      <c r="K9240">
        <f t="shared" si="864"/>
        <v>-0.22514354706666243</v>
      </c>
      <c r="L9240">
        <f t="shared" si="868"/>
        <v>1</v>
      </c>
      <c r="M9240">
        <f t="shared" si="869"/>
        <v>0</v>
      </c>
    </row>
    <row r="9241" spans="1:13" x14ac:dyDescent="0.25">
      <c r="A9241" t="s">
        <v>12</v>
      </c>
      <c r="B9241">
        <f t="shared" si="865"/>
        <v>1</v>
      </c>
      <c r="C9241">
        <v>45000</v>
      </c>
      <c r="D9241" t="s">
        <v>20</v>
      </c>
      <c r="E9241">
        <v>17.79</v>
      </c>
      <c r="F9241">
        <v>715</v>
      </c>
      <c r="I9241">
        <f t="shared" si="866"/>
        <v>1.7504140971370683</v>
      </c>
      <c r="J9241">
        <f t="shared" si="867"/>
        <v>0.85200502410762191</v>
      </c>
      <c r="K9241">
        <f t="shared" si="864"/>
        <v>-0.1601628553302758</v>
      </c>
      <c r="L9241">
        <f t="shared" si="868"/>
        <v>1</v>
      </c>
      <c r="M9241">
        <f t="shared" si="869"/>
        <v>0</v>
      </c>
    </row>
    <row r="9242" spans="1:13" x14ac:dyDescent="0.25">
      <c r="A9242" t="s">
        <v>5</v>
      </c>
      <c r="B9242">
        <f t="shared" si="865"/>
        <v>1</v>
      </c>
      <c r="C9242">
        <v>140000</v>
      </c>
      <c r="D9242" t="s">
        <v>20</v>
      </c>
      <c r="E9242">
        <v>19.760000000000002</v>
      </c>
      <c r="F9242">
        <v>680</v>
      </c>
      <c r="I9242">
        <f t="shared" si="866"/>
        <v>1.6255136273918787</v>
      </c>
      <c r="J9242">
        <f t="shared" si="867"/>
        <v>0.835554123432937</v>
      </c>
      <c r="K9242">
        <f t="shared" si="864"/>
        <v>-0.17966015335247795</v>
      </c>
      <c r="L9242">
        <f t="shared" si="868"/>
        <v>1</v>
      </c>
      <c r="M9242">
        <f t="shared" si="869"/>
        <v>0</v>
      </c>
    </row>
    <row r="9243" spans="1:13" x14ac:dyDescent="0.25">
      <c r="A9243" t="s">
        <v>5</v>
      </c>
      <c r="B9243">
        <f t="shared" si="865"/>
        <v>1</v>
      </c>
      <c r="C9243">
        <v>50000</v>
      </c>
      <c r="D9243" t="s">
        <v>20</v>
      </c>
      <c r="E9243">
        <v>13.06</v>
      </c>
      <c r="F9243">
        <v>660</v>
      </c>
      <c r="I9243">
        <f t="shared" si="866"/>
        <v>1.1231629617696459</v>
      </c>
      <c r="J9243">
        <f t="shared" si="867"/>
        <v>0.75457494194281005</v>
      </c>
      <c r="K9243">
        <f t="shared" si="864"/>
        <v>-0.28160067907616698</v>
      </c>
      <c r="L9243">
        <f t="shared" si="868"/>
        <v>1</v>
      </c>
      <c r="M9243">
        <f t="shared" si="869"/>
        <v>0</v>
      </c>
    </row>
    <row r="9244" spans="1:13" x14ac:dyDescent="0.25">
      <c r="A9244" t="s">
        <v>5</v>
      </c>
      <c r="B9244">
        <f t="shared" si="865"/>
        <v>1</v>
      </c>
      <c r="C9244">
        <v>72000</v>
      </c>
      <c r="D9244" t="s">
        <v>20</v>
      </c>
      <c r="E9244">
        <v>16.75</v>
      </c>
      <c r="F9244">
        <v>665</v>
      </c>
      <c r="I9244">
        <f t="shared" si="866"/>
        <v>1.2437435494427946</v>
      </c>
      <c r="J9244">
        <f t="shared" si="867"/>
        <v>0.77621496096518727</v>
      </c>
      <c r="K9244">
        <f t="shared" si="864"/>
        <v>-0.25332578560645813</v>
      </c>
      <c r="L9244">
        <f t="shared" si="868"/>
        <v>1</v>
      </c>
      <c r="M9244">
        <f t="shared" si="869"/>
        <v>0</v>
      </c>
    </row>
    <row r="9245" spans="1:13" x14ac:dyDescent="0.25">
      <c r="A9245" t="s">
        <v>7</v>
      </c>
      <c r="B9245">
        <f t="shared" si="865"/>
        <v>0</v>
      </c>
      <c r="C9245">
        <v>93000</v>
      </c>
      <c r="D9245" t="s">
        <v>20</v>
      </c>
      <c r="E9245">
        <v>8.44</v>
      </c>
      <c r="F9245">
        <v>695</v>
      </c>
      <c r="I9245">
        <f t="shared" si="866"/>
        <v>1.6777045931896648</v>
      </c>
      <c r="J9245">
        <f t="shared" si="867"/>
        <v>0.84260034212348711</v>
      </c>
      <c r="K9245">
        <f t="shared" si="864"/>
        <v>-0.17126252340420683</v>
      </c>
      <c r="L9245">
        <f t="shared" si="868"/>
        <v>1</v>
      </c>
      <c r="M9245">
        <f t="shared" si="869"/>
        <v>0</v>
      </c>
    </row>
    <row r="9246" spans="1:13" x14ac:dyDescent="0.25">
      <c r="A9246" t="s">
        <v>5</v>
      </c>
      <c r="B9246">
        <f t="shared" si="865"/>
        <v>1</v>
      </c>
      <c r="C9246">
        <v>135000</v>
      </c>
      <c r="D9246" t="s">
        <v>20</v>
      </c>
      <c r="E9246">
        <v>7.2</v>
      </c>
      <c r="F9246">
        <v>690</v>
      </c>
      <c r="I9246">
        <f t="shared" si="866"/>
        <v>1.7500479635291031</v>
      </c>
      <c r="J9246">
        <f t="shared" si="867"/>
        <v>0.85195885146895134</v>
      </c>
      <c r="K9246">
        <f t="shared" si="864"/>
        <v>-0.16021704971707434</v>
      </c>
      <c r="L9246">
        <f t="shared" si="868"/>
        <v>1</v>
      </c>
      <c r="M9246">
        <f t="shared" si="869"/>
        <v>0</v>
      </c>
    </row>
    <row r="9247" spans="1:13" x14ac:dyDescent="0.25">
      <c r="A9247" t="s">
        <v>5</v>
      </c>
      <c r="B9247">
        <f t="shared" si="865"/>
        <v>1</v>
      </c>
      <c r="C9247">
        <v>75000</v>
      </c>
      <c r="D9247" t="s">
        <v>20</v>
      </c>
      <c r="E9247">
        <v>9.34</v>
      </c>
      <c r="F9247">
        <v>745</v>
      </c>
      <c r="I9247">
        <f t="shared" si="866"/>
        <v>2.2123387374041954</v>
      </c>
      <c r="J9247">
        <f t="shared" si="867"/>
        <v>0.90135207447942634</v>
      </c>
      <c r="K9247">
        <f t="shared" si="864"/>
        <v>-0.10385933801188582</v>
      </c>
      <c r="L9247">
        <f t="shared" si="868"/>
        <v>1</v>
      </c>
      <c r="M9247">
        <f t="shared" si="869"/>
        <v>1</v>
      </c>
    </row>
    <row r="9248" spans="1:13" x14ac:dyDescent="0.25">
      <c r="A9248" t="s">
        <v>5</v>
      </c>
      <c r="B9248">
        <f t="shared" si="865"/>
        <v>1</v>
      </c>
      <c r="C9248">
        <v>52000</v>
      </c>
      <c r="D9248" t="s">
        <v>20</v>
      </c>
      <c r="E9248">
        <v>15.81</v>
      </c>
      <c r="F9248">
        <v>705</v>
      </c>
      <c r="I9248">
        <f t="shared" si="866"/>
        <v>1.6570573025526985</v>
      </c>
      <c r="J9248">
        <f t="shared" si="867"/>
        <v>0.83984258532456291</v>
      </c>
      <c r="K9248">
        <f t="shared" si="864"/>
        <v>-0.17454080312919565</v>
      </c>
      <c r="L9248">
        <f t="shared" si="868"/>
        <v>1</v>
      </c>
      <c r="M9248">
        <f t="shared" si="869"/>
        <v>0</v>
      </c>
    </row>
    <row r="9249" spans="1:13" x14ac:dyDescent="0.25">
      <c r="A9249" t="s">
        <v>7</v>
      </c>
      <c r="B9249">
        <f t="shared" si="865"/>
        <v>0</v>
      </c>
      <c r="C9249">
        <v>40000</v>
      </c>
      <c r="D9249" t="s">
        <v>20</v>
      </c>
      <c r="E9249">
        <v>6.75</v>
      </c>
      <c r="F9249">
        <v>670</v>
      </c>
      <c r="I9249">
        <f t="shared" si="866"/>
        <v>1.2215422899134536</v>
      </c>
      <c r="J9249">
        <f t="shared" si="867"/>
        <v>0.7723348499119328</v>
      </c>
      <c r="K9249">
        <f t="shared" si="864"/>
        <v>-0.25833707958760233</v>
      </c>
      <c r="L9249">
        <f t="shared" si="868"/>
        <v>1</v>
      </c>
      <c r="M9249">
        <f t="shared" si="869"/>
        <v>0</v>
      </c>
    </row>
    <row r="9250" spans="1:13" x14ac:dyDescent="0.25">
      <c r="A9250" t="s">
        <v>5</v>
      </c>
      <c r="B9250">
        <f t="shared" si="865"/>
        <v>1</v>
      </c>
      <c r="C9250">
        <v>60000</v>
      </c>
      <c r="D9250" t="s">
        <v>20</v>
      </c>
      <c r="E9250">
        <v>24.53</v>
      </c>
      <c r="F9250">
        <v>705</v>
      </c>
      <c r="I9250">
        <f t="shared" si="866"/>
        <v>1.6666964384306446</v>
      </c>
      <c r="J9250">
        <f t="shared" si="867"/>
        <v>0.84113487347093807</v>
      </c>
      <c r="K9250">
        <f t="shared" si="864"/>
        <v>-0.17300325913156658</v>
      </c>
      <c r="L9250">
        <f t="shared" si="868"/>
        <v>1</v>
      </c>
      <c r="M9250">
        <f t="shared" si="869"/>
        <v>0</v>
      </c>
    </row>
    <row r="9251" spans="1:13" x14ac:dyDescent="0.25">
      <c r="A9251" t="s">
        <v>5</v>
      </c>
      <c r="B9251">
        <f t="shared" si="865"/>
        <v>1</v>
      </c>
      <c r="C9251">
        <v>66000</v>
      </c>
      <c r="D9251" t="s">
        <v>20</v>
      </c>
      <c r="E9251">
        <v>16.93</v>
      </c>
      <c r="F9251">
        <v>705</v>
      </c>
      <c r="I9251">
        <f t="shared" si="866"/>
        <v>1.698254503989153</v>
      </c>
      <c r="J9251">
        <f t="shared" si="867"/>
        <v>0.84530662558459069</v>
      </c>
      <c r="K9251">
        <f t="shared" si="864"/>
        <v>-0.16805584693223713</v>
      </c>
      <c r="L9251">
        <f t="shared" si="868"/>
        <v>1</v>
      </c>
      <c r="M9251">
        <f t="shared" si="869"/>
        <v>0</v>
      </c>
    </row>
    <row r="9252" spans="1:13" x14ac:dyDescent="0.25">
      <c r="A9252" t="s">
        <v>7</v>
      </c>
      <c r="B9252">
        <f t="shared" si="865"/>
        <v>0</v>
      </c>
      <c r="C9252">
        <v>74961</v>
      </c>
      <c r="D9252" t="s">
        <v>20</v>
      </c>
      <c r="E9252">
        <v>19.63</v>
      </c>
      <c r="F9252">
        <v>700</v>
      </c>
      <c r="I9252">
        <f t="shared" si="866"/>
        <v>1.6620487708600278</v>
      </c>
      <c r="J9252">
        <f t="shared" si="867"/>
        <v>0.84051283449372893</v>
      </c>
      <c r="K9252">
        <f t="shared" si="864"/>
        <v>-0.17374305618017927</v>
      </c>
      <c r="L9252">
        <f t="shared" si="868"/>
        <v>1</v>
      </c>
      <c r="M9252">
        <f t="shared" si="869"/>
        <v>0</v>
      </c>
    </row>
    <row r="9253" spans="1:13" x14ac:dyDescent="0.25">
      <c r="A9253" t="s">
        <v>5</v>
      </c>
      <c r="B9253">
        <f t="shared" si="865"/>
        <v>1</v>
      </c>
      <c r="C9253">
        <v>50000</v>
      </c>
      <c r="D9253" t="s">
        <v>20</v>
      </c>
      <c r="E9253">
        <v>32.14</v>
      </c>
      <c r="F9253">
        <v>690</v>
      </c>
      <c r="I9253">
        <f t="shared" si="866"/>
        <v>1.4453115339271161</v>
      </c>
      <c r="J9253">
        <f t="shared" si="867"/>
        <v>0.80927582557614541</v>
      </c>
      <c r="K9253">
        <f t="shared" si="864"/>
        <v>-0.21161547370859929</v>
      </c>
      <c r="L9253">
        <f t="shared" si="868"/>
        <v>1</v>
      </c>
      <c r="M9253">
        <f t="shared" si="869"/>
        <v>0</v>
      </c>
    </row>
    <row r="9254" spans="1:13" x14ac:dyDescent="0.25">
      <c r="A9254" t="s">
        <v>5</v>
      </c>
      <c r="B9254">
        <f t="shared" si="865"/>
        <v>1</v>
      </c>
      <c r="C9254">
        <v>51403</v>
      </c>
      <c r="D9254" t="s">
        <v>20</v>
      </c>
      <c r="E9254">
        <v>29.3</v>
      </c>
      <c r="F9254">
        <v>700</v>
      </c>
      <c r="I9254">
        <f t="shared" si="866"/>
        <v>1.5728452039545262</v>
      </c>
      <c r="J9254">
        <f t="shared" si="867"/>
        <v>0.82818883639079344</v>
      </c>
      <c r="K9254">
        <f t="shared" si="864"/>
        <v>-0.1885140873254473</v>
      </c>
      <c r="L9254">
        <f t="shared" si="868"/>
        <v>1</v>
      </c>
      <c r="M9254">
        <f t="shared" si="869"/>
        <v>0</v>
      </c>
    </row>
    <row r="9255" spans="1:13" x14ac:dyDescent="0.25">
      <c r="A9255" t="s">
        <v>7</v>
      </c>
      <c r="B9255">
        <f t="shared" si="865"/>
        <v>0</v>
      </c>
      <c r="C9255">
        <v>90000</v>
      </c>
      <c r="D9255" t="s">
        <v>20</v>
      </c>
      <c r="E9255">
        <v>20.37</v>
      </c>
      <c r="F9255">
        <v>790</v>
      </c>
      <c r="I9255">
        <f t="shared" si="866"/>
        <v>2.7720307704103231</v>
      </c>
      <c r="J9255">
        <f t="shared" si="867"/>
        <v>0.94114557291673095</v>
      </c>
      <c r="K9255">
        <f t="shared" si="864"/>
        <v>-6.0657451131284262E-2</v>
      </c>
      <c r="L9255">
        <f t="shared" si="868"/>
        <v>1</v>
      </c>
      <c r="M9255">
        <f t="shared" si="869"/>
        <v>1</v>
      </c>
    </row>
    <row r="9256" spans="1:13" x14ac:dyDescent="0.25">
      <c r="A9256" t="s">
        <v>5</v>
      </c>
      <c r="B9256">
        <f t="shared" si="865"/>
        <v>1</v>
      </c>
      <c r="C9256">
        <v>61014</v>
      </c>
      <c r="D9256" t="s">
        <v>20</v>
      </c>
      <c r="E9256">
        <v>10.7</v>
      </c>
      <c r="F9256">
        <v>690</v>
      </c>
      <c r="I9256">
        <f t="shared" si="866"/>
        <v>1.5161267795576459</v>
      </c>
      <c r="J9256">
        <f t="shared" si="867"/>
        <v>0.8199674209311445</v>
      </c>
      <c r="K9256">
        <f t="shared" si="864"/>
        <v>-0.19849067008489332</v>
      </c>
      <c r="L9256">
        <f t="shared" si="868"/>
        <v>1</v>
      </c>
      <c r="M9256">
        <f t="shared" si="869"/>
        <v>0</v>
      </c>
    </row>
    <row r="9257" spans="1:13" x14ac:dyDescent="0.25">
      <c r="A9257" t="s">
        <v>7</v>
      </c>
      <c r="B9257">
        <f t="shared" si="865"/>
        <v>0</v>
      </c>
      <c r="C9257">
        <v>33500</v>
      </c>
      <c r="D9257" t="s">
        <v>20</v>
      </c>
      <c r="E9257">
        <v>10.96</v>
      </c>
      <c r="F9257">
        <v>675</v>
      </c>
      <c r="I9257">
        <f t="shared" si="866"/>
        <v>1.25343957903155</v>
      </c>
      <c r="J9257">
        <f t="shared" si="867"/>
        <v>0.77789470082888212</v>
      </c>
      <c r="K9257">
        <f t="shared" si="864"/>
        <v>-0.2511641099421395</v>
      </c>
      <c r="L9257">
        <f t="shared" si="868"/>
        <v>1</v>
      </c>
      <c r="M9257">
        <f t="shared" si="869"/>
        <v>0</v>
      </c>
    </row>
    <row r="9258" spans="1:13" x14ac:dyDescent="0.25">
      <c r="A9258" t="s">
        <v>5</v>
      </c>
      <c r="B9258">
        <f t="shared" si="865"/>
        <v>1</v>
      </c>
      <c r="C9258">
        <v>72399</v>
      </c>
      <c r="D9258" t="s">
        <v>20</v>
      </c>
      <c r="E9258">
        <v>13.99</v>
      </c>
      <c r="F9258">
        <v>670</v>
      </c>
      <c r="I9258">
        <f t="shared" si="866"/>
        <v>1.3088841430457405</v>
      </c>
      <c r="J9258">
        <f t="shared" si="867"/>
        <v>0.78732637272645567</v>
      </c>
      <c r="K9258">
        <f t="shared" si="864"/>
        <v>-0.2391124116689505</v>
      </c>
      <c r="L9258">
        <f t="shared" si="868"/>
        <v>1</v>
      </c>
      <c r="M9258">
        <f t="shared" si="869"/>
        <v>0</v>
      </c>
    </row>
    <row r="9259" spans="1:13" x14ac:dyDescent="0.25">
      <c r="A9259" t="s">
        <v>12</v>
      </c>
      <c r="B9259">
        <f t="shared" si="865"/>
        <v>1</v>
      </c>
      <c r="C9259">
        <v>40000</v>
      </c>
      <c r="D9259" t="s">
        <v>20</v>
      </c>
      <c r="E9259">
        <v>16.739999999999998</v>
      </c>
      <c r="F9259">
        <v>665</v>
      </c>
      <c r="I9259">
        <f t="shared" si="866"/>
        <v>1.145191090444647</v>
      </c>
      <c r="J9259">
        <f t="shared" si="867"/>
        <v>0.75863145413576238</v>
      </c>
      <c r="K9259">
        <f t="shared" si="864"/>
        <v>-0.27623918718623292</v>
      </c>
      <c r="L9259">
        <f t="shared" si="868"/>
        <v>1</v>
      </c>
      <c r="M9259">
        <f t="shared" si="869"/>
        <v>0</v>
      </c>
    </row>
    <row r="9260" spans="1:13" x14ac:dyDescent="0.25">
      <c r="A9260" t="s">
        <v>5</v>
      </c>
      <c r="B9260">
        <f t="shared" si="865"/>
        <v>1</v>
      </c>
      <c r="C9260">
        <v>65000</v>
      </c>
      <c r="D9260" t="s">
        <v>20</v>
      </c>
      <c r="E9260">
        <v>15.07</v>
      </c>
      <c r="F9260">
        <v>705</v>
      </c>
      <c r="I9260">
        <f t="shared" si="866"/>
        <v>1.6983744429457488</v>
      </c>
      <c r="J9260">
        <f t="shared" si="867"/>
        <v>0.84532230855293067</v>
      </c>
      <c r="K9260">
        <f t="shared" si="864"/>
        <v>-0.16803729411082993</v>
      </c>
      <c r="L9260">
        <f t="shared" si="868"/>
        <v>1</v>
      </c>
      <c r="M9260">
        <f t="shared" si="869"/>
        <v>0</v>
      </c>
    </row>
    <row r="9261" spans="1:13" x14ac:dyDescent="0.25">
      <c r="A9261" t="s">
        <v>5</v>
      </c>
      <c r="B9261">
        <f t="shared" si="865"/>
        <v>1</v>
      </c>
      <c r="C9261">
        <v>89900</v>
      </c>
      <c r="D9261" t="s">
        <v>20</v>
      </c>
      <c r="E9261">
        <v>14.98</v>
      </c>
      <c r="F9261">
        <v>695</v>
      </c>
      <c r="I9261">
        <f t="shared" si="866"/>
        <v>1.6569031967289813</v>
      </c>
      <c r="J9261">
        <f t="shared" si="867"/>
        <v>0.83982185592428826</v>
      </c>
      <c r="K9261">
        <f t="shared" si="864"/>
        <v>-0.17456548591674134</v>
      </c>
      <c r="L9261">
        <f t="shared" si="868"/>
        <v>1</v>
      </c>
      <c r="M9261">
        <f t="shared" si="869"/>
        <v>0</v>
      </c>
    </row>
    <row r="9262" spans="1:13" x14ac:dyDescent="0.25">
      <c r="A9262" t="s">
        <v>7</v>
      </c>
      <c r="B9262">
        <f t="shared" si="865"/>
        <v>0</v>
      </c>
      <c r="C9262">
        <v>91000</v>
      </c>
      <c r="D9262" t="s">
        <v>20</v>
      </c>
      <c r="E9262">
        <v>21.71</v>
      </c>
      <c r="F9262">
        <v>680</v>
      </c>
      <c r="I9262">
        <f t="shared" si="866"/>
        <v>1.4712237371361585</v>
      </c>
      <c r="J9262">
        <f t="shared" si="867"/>
        <v>0.81324331679409045</v>
      </c>
      <c r="K9262">
        <f t="shared" si="864"/>
        <v>-0.20672493156088728</v>
      </c>
      <c r="L9262">
        <f t="shared" si="868"/>
        <v>1</v>
      </c>
      <c r="M9262">
        <f t="shared" si="869"/>
        <v>0</v>
      </c>
    </row>
    <row r="9263" spans="1:13" x14ac:dyDescent="0.25">
      <c r="A9263" t="s">
        <v>7</v>
      </c>
      <c r="B9263">
        <f t="shared" si="865"/>
        <v>0</v>
      </c>
      <c r="C9263">
        <v>26000</v>
      </c>
      <c r="D9263" t="s">
        <v>20</v>
      </c>
      <c r="E9263">
        <v>13.62</v>
      </c>
      <c r="F9263">
        <v>690</v>
      </c>
      <c r="I9263">
        <f t="shared" si="866"/>
        <v>1.4032490504597313</v>
      </c>
      <c r="J9263">
        <f t="shared" si="867"/>
        <v>0.80269895764429844</v>
      </c>
      <c r="K9263">
        <f t="shared" si="864"/>
        <v>-0.21977553240742928</v>
      </c>
      <c r="L9263">
        <f t="shared" si="868"/>
        <v>1</v>
      </c>
      <c r="M9263">
        <f t="shared" si="869"/>
        <v>0</v>
      </c>
    </row>
    <row r="9264" spans="1:13" x14ac:dyDescent="0.25">
      <c r="A9264" t="s">
        <v>5</v>
      </c>
      <c r="B9264">
        <f t="shared" si="865"/>
        <v>1</v>
      </c>
      <c r="C9264">
        <v>82000</v>
      </c>
      <c r="D9264" t="s">
        <v>20</v>
      </c>
      <c r="E9264">
        <v>17.329999999999998</v>
      </c>
      <c r="F9264">
        <v>705</v>
      </c>
      <c r="I9264">
        <f t="shared" si="866"/>
        <v>1.7468511124209165</v>
      </c>
      <c r="J9264">
        <f t="shared" si="867"/>
        <v>0.85155519489436104</v>
      </c>
      <c r="K9264">
        <f t="shared" si="864"/>
        <v>-0.16069096019994572</v>
      </c>
      <c r="L9264">
        <f t="shared" si="868"/>
        <v>1</v>
      </c>
      <c r="M9264">
        <f t="shared" si="869"/>
        <v>0</v>
      </c>
    </row>
    <row r="9265" spans="1:13" x14ac:dyDescent="0.25">
      <c r="A9265" t="s">
        <v>5</v>
      </c>
      <c r="B9265">
        <f t="shared" si="865"/>
        <v>1</v>
      </c>
      <c r="C9265">
        <v>300000</v>
      </c>
      <c r="D9265" t="s">
        <v>20</v>
      </c>
      <c r="E9265">
        <v>7.91</v>
      </c>
      <c r="F9265">
        <v>775</v>
      </c>
      <c r="I9265">
        <f t="shared" si="866"/>
        <v>3.2628439424539932</v>
      </c>
      <c r="J9265">
        <f t="shared" si="867"/>
        <v>0.96313190890324518</v>
      </c>
      <c r="K9265">
        <f t="shared" si="864"/>
        <v>-3.756489951025907E-2</v>
      </c>
      <c r="L9265">
        <f t="shared" si="868"/>
        <v>1</v>
      </c>
      <c r="M9265">
        <f t="shared" si="869"/>
        <v>1</v>
      </c>
    </row>
    <row r="9266" spans="1:13" x14ac:dyDescent="0.25">
      <c r="A9266" t="s">
        <v>5</v>
      </c>
      <c r="B9266">
        <f t="shared" si="865"/>
        <v>1</v>
      </c>
      <c r="C9266">
        <v>138000</v>
      </c>
      <c r="D9266" t="s">
        <v>20</v>
      </c>
      <c r="E9266">
        <v>11.73</v>
      </c>
      <c r="F9266">
        <v>735</v>
      </c>
      <c r="I9266">
        <f t="shared" si="866"/>
        <v>2.2839600101286868</v>
      </c>
      <c r="J9266">
        <f t="shared" si="867"/>
        <v>0.9075398729908446</v>
      </c>
      <c r="K9266">
        <f t="shared" si="864"/>
        <v>-9.7017776628346777E-2</v>
      </c>
      <c r="L9266">
        <f t="shared" si="868"/>
        <v>1</v>
      </c>
      <c r="M9266">
        <f t="shared" si="869"/>
        <v>1</v>
      </c>
    </row>
    <row r="9267" spans="1:13" x14ac:dyDescent="0.25">
      <c r="A9267" t="s">
        <v>7</v>
      </c>
      <c r="B9267">
        <f t="shared" si="865"/>
        <v>0</v>
      </c>
      <c r="C9267">
        <v>71000</v>
      </c>
      <c r="D9267" t="s">
        <v>20</v>
      </c>
      <c r="E9267">
        <v>20.350000000000001</v>
      </c>
      <c r="F9267">
        <v>695</v>
      </c>
      <c r="I9267">
        <f t="shared" si="866"/>
        <v>1.5894460831815902</v>
      </c>
      <c r="J9267">
        <f t="shared" si="867"/>
        <v>0.83053815657861718</v>
      </c>
      <c r="K9267">
        <f t="shared" si="864"/>
        <v>-0.18568140687989029</v>
      </c>
      <c r="L9267">
        <f t="shared" si="868"/>
        <v>1</v>
      </c>
      <c r="M9267">
        <f t="shared" si="869"/>
        <v>0</v>
      </c>
    </row>
    <row r="9268" spans="1:13" x14ac:dyDescent="0.25">
      <c r="A9268" t="s">
        <v>5</v>
      </c>
      <c r="B9268">
        <f t="shared" si="865"/>
        <v>1</v>
      </c>
      <c r="C9268">
        <v>40000</v>
      </c>
      <c r="D9268" t="s">
        <v>20</v>
      </c>
      <c r="E9268">
        <v>18.28</v>
      </c>
      <c r="F9268">
        <v>710</v>
      </c>
      <c r="I9268">
        <f t="shared" si="866"/>
        <v>1.6750067043840602</v>
      </c>
      <c r="J9268">
        <f t="shared" si="867"/>
        <v>0.84224220379642067</v>
      </c>
      <c r="K9268">
        <f t="shared" si="864"/>
        <v>-0.1716876531391221</v>
      </c>
      <c r="L9268">
        <f t="shared" si="868"/>
        <v>1</v>
      </c>
      <c r="M9268">
        <f t="shared" si="869"/>
        <v>0</v>
      </c>
    </row>
    <row r="9269" spans="1:13" x14ac:dyDescent="0.25">
      <c r="A9269" t="s">
        <v>5</v>
      </c>
      <c r="B9269">
        <f t="shared" si="865"/>
        <v>1</v>
      </c>
      <c r="C9269">
        <v>59000</v>
      </c>
      <c r="D9269" t="s">
        <v>20</v>
      </c>
      <c r="E9269">
        <v>27.22</v>
      </c>
      <c r="F9269">
        <v>665</v>
      </c>
      <c r="I9269">
        <f t="shared" si="866"/>
        <v>1.1856853635182754</v>
      </c>
      <c r="J9269">
        <f t="shared" si="867"/>
        <v>0.76596850699495722</v>
      </c>
      <c r="K9269">
        <f t="shared" si="864"/>
        <v>-0.26661422367033905</v>
      </c>
      <c r="L9269">
        <f t="shared" si="868"/>
        <v>1</v>
      </c>
      <c r="M9269">
        <f t="shared" si="869"/>
        <v>0</v>
      </c>
    </row>
    <row r="9270" spans="1:13" x14ac:dyDescent="0.25">
      <c r="A9270" t="s">
        <v>5</v>
      </c>
      <c r="B9270">
        <f t="shared" si="865"/>
        <v>1</v>
      </c>
      <c r="C9270">
        <v>54000</v>
      </c>
      <c r="D9270" t="s">
        <v>20</v>
      </c>
      <c r="E9270">
        <v>23.87</v>
      </c>
      <c r="F9270">
        <v>660</v>
      </c>
      <c r="I9270">
        <f t="shared" si="866"/>
        <v>1.1168849198753215</v>
      </c>
      <c r="J9270">
        <f t="shared" si="867"/>
        <v>0.75341044401296187</v>
      </c>
      <c r="K9270">
        <f t="shared" si="864"/>
        <v>-0.28314512131303038</v>
      </c>
      <c r="L9270">
        <f t="shared" si="868"/>
        <v>1</v>
      </c>
      <c r="M9270">
        <f t="shared" si="869"/>
        <v>0</v>
      </c>
    </row>
    <row r="9271" spans="1:13" x14ac:dyDescent="0.25">
      <c r="A9271" t="s">
        <v>7</v>
      </c>
      <c r="B9271">
        <f t="shared" si="865"/>
        <v>0</v>
      </c>
      <c r="C9271">
        <v>65000</v>
      </c>
      <c r="D9271" t="s">
        <v>20</v>
      </c>
      <c r="E9271">
        <v>3.99</v>
      </c>
      <c r="F9271">
        <v>775</v>
      </c>
      <c r="I9271">
        <f t="shared" si="866"/>
        <v>2.5457175619691972</v>
      </c>
      <c r="J9271">
        <f t="shared" si="867"/>
        <v>0.92728528932548993</v>
      </c>
      <c r="K9271">
        <f t="shared" si="864"/>
        <v>-7.5494005288106292E-2</v>
      </c>
      <c r="L9271">
        <f t="shared" si="868"/>
        <v>1</v>
      </c>
      <c r="M9271">
        <f t="shared" si="869"/>
        <v>1</v>
      </c>
    </row>
    <row r="9272" spans="1:13" x14ac:dyDescent="0.25">
      <c r="A9272" t="s">
        <v>7</v>
      </c>
      <c r="B9272">
        <f t="shared" si="865"/>
        <v>0</v>
      </c>
      <c r="C9272">
        <v>65000</v>
      </c>
      <c r="D9272" t="s">
        <v>20</v>
      </c>
      <c r="E9272">
        <v>19.28</v>
      </c>
      <c r="F9272">
        <v>670</v>
      </c>
      <c r="I9272">
        <f t="shared" si="866"/>
        <v>1.2769912277872475</v>
      </c>
      <c r="J9272">
        <f t="shared" si="867"/>
        <v>0.78193718159678605</v>
      </c>
      <c r="K9272">
        <f t="shared" si="864"/>
        <v>-0.24598087210238101</v>
      </c>
      <c r="L9272">
        <f t="shared" si="868"/>
        <v>1</v>
      </c>
      <c r="M9272">
        <f t="shared" si="869"/>
        <v>0</v>
      </c>
    </row>
    <row r="9273" spans="1:13" x14ac:dyDescent="0.25">
      <c r="A9273" t="s">
        <v>5</v>
      </c>
      <c r="B9273">
        <f t="shared" si="865"/>
        <v>1</v>
      </c>
      <c r="C9273">
        <v>149000</v>
      </c>
      <c r="D9273" t="s">
        <v>20</v>
      </c>
      <c r="E9273">
        <v>6.73</v>
      </c>
      <c r="F9273">
        <v>750</v>
      </c>
      <c r="I9273">
        <f t="shared" si="866"/>
        <v>2.5039345559275619</v>
      </c>
      <c r="J9273">
        <f t="shared" si="867"/>
        <v>0.92441718708169718</v>
      </c>
      <c r="K9273">
        <f t="shared" si="864"/>
        <v>-7.8591808065768889E-2</v>
      </c>
      <c r="L9273">
        <f t="shared" si="868"/>
        <v>1</v>
      </c>
      <c r="M9273">
        <f t="shared" si="869"/>
        <v>1</v>
      </c>
    </row>
    <row r="9274" spans="1:13" x14ac:dyDescent="0.25">
      <c r="A9274" t="s">
        <v>5</v>
      </c>
      <c r="B9274">
        <f t="shared" si="865"/>
        <v>1</v>
      </c>
      <c r="C9274">
        <v>140000</v>
      </c>
      <c r="D9274" t="s">
        <v>20</v>
      </c>
      <c r="E9274">
        <v>14.07</v>
      </c>
      <c r="F9274">
        <v>690</v>
      </c>
      <c r="I9274">
        <f t="shared" si="866"/>
        <v>1.7536292287298298</v>
      </c>
      <c r="J9274">
        <f t="shared" si="867"/>
        <v>0.85240996932649926</v>
      </c>
      <c r="K9274">
        <f t="shared" si="864"/>
        <v>-0.15968768322951787</v>
      </c>
      <c r="L9274">
        <f t="shared" si="868"/>
        <v>1</v>
      </c>
      <c r="M9274">
        <f t="shared" si="869"/>
        <v>0</v>
      </c>
    </row>
    <row r="9275" spans="1:13" x14ac:dyDescent="0.25">
      <c r="A9275" t="s">
        <v>7</v>
      </c>
      <c r="B9275">
        <f t="shared" si="865"/>
        <v>0</v>
      </c>
      <c r="C9275">
        <v>50000</v>
      </c>
      <c r="D9275" t="s">
        <v>20</v>
      </c>
      <c r="E9275">
        <v>19.420000000000002</v>
      </c>
      <c r="F9275">
        <v>665</v>
      </c>
      <c r="I9275">
        <f t="shared" si="866"/>
        <v>1.1713830107307928</v>
      </c>
      <c r="J9275">
        <f t="shared" si="867"/>
        <v>0.76339491043295526</v>
      </c>
      <c r="K9275">
        <f t="shared" si="864"/>
        <v>-0.26997980566604413</v>
      </c>
      <c r="L9275">
        <f t="shared" si="868"/>
        <v>1</v>
      </c>
      <c r="M9275">
        <f t="shared" si="869"/>
        <v>0</v>
      </c>
    </row>
    <row r="9276" spans="1:13" x14ac:dyDescent="0.25">
      <c r="A9276" t="s">
        <v>5</v>
      </c>
      <c r="B9276">
        <f t="shared" si="865"/>
        <v>1</v>
      </c>
      <c r="C9276">
        <v>35500</v>
      </c>
      <c r="D9276" t="s">
        <v>20</v>
      </c>
      <c r="E9276">
        <v>35.43</v>
      </c>
      <c r="F9276">
        <v>705</v>
      </c>
      <c r="I9276">
        <f t="shared" si="866"/>
        <v>1.5724749386368204</v>
      </c>
      <c r="J9276">
        <f t="shared" si="867"/>
        <v>0.82813614416334946</v>
      </c>
      <c r="K9276">
        <f t="shared" si="864"/>
        <v>-0.18857771279518346</v>
      </c>
      <c r="L9276">
        <f t="shared" si="868"/>
        <v>1</v>
      </c>
      <c r="M9276">
        <f t="shared" si="869"/>
        <v>0</v>
      </c>
    </row>
    <row r="9277" spans="1:13" x14ac:dyDescent="0.25">
      <c r="A9277" t="s">
        <v>7</v>
      </c>
      <c r="B9277">
        <f t="shared" si="865"/>
        <v>0</v>
      </c>
      <c r="C9277">
        <v>42000</v>
      </c>
      <c r="D9277" t="s">
        <v>20</v>
      </c>
      <c r="E9277">
        <v>22.23</v>
      </c>
      <c r="F9277">
        <v>675</v>
      </c>
      <c r="I9277">
        <f t="shared" si="866"/>
        <v>1.2602314387753921</v>
      </c>
      <c r="J9277">
        <f t="shared" si="867"/>
        <v>0.77906594610331881</v>
      </c>
      <c r="K9277">
        <f t="shared" si="864"/>
        <v>-0.24965958187628143</v>
      </c>
      <c r="L9277">
        <f t="shared" si="868"/>
        <v>1</v>
      </c>
      <c r="M9277">
        <f t="shared" si="869"/>
        <v>0</v>
      </c>
    </row>
    <row r="9278" spans="1:13" x14ac:dyDescent="0.25">
      <c r="A9278" t="s">
        <v>7</v>
      </c>
      <c r="B9278">
        <f t="shared" si="865"/>
        <v>0</v>
      </c>
      <c r="C9278">
        <v>23444</v>
      </c>
      <c r="D9278" t="s">
        <v>20</v>
      </c>
      <c r="E9278">
        <v>13.62</v>
      </c>
      <c r="F9278">
        <v>765</v>
      </c>
      <c r="I9278">
        <f t="shared" si="866"/>
        <v>2.2828179248703737</v>
      </c>
      <c r="J9278">
        <f t="shared" si="867"/>
        <v>0.907443994571281</v>
      </c>
      <c r="K9278">
        <f t="shared" si="864"/>
        <v>-9.7123428718556892E-2</v>
      </c>
      <c r="L9278">
        <f t="shared" si="868"/>
        <v>1</v>
      </c>
      <c r="M9278">
        <f t="shared" si="869"/>
        <v>1</v>
      </c>
    </row>
    <row r="9279" spans="1:13" x14ac:dyDescent="0.25">
      <c r="A9279" t="s">
        <v>12</v>
      </c>
      <c r="B9279">
        <f t="shared" si="865"/>
        <v>1</v>
      </c>
      <c r="C9279">
        <v>28000</v>
      </c>
      <c r="D9279" t="s">
        <v>20</v>
      </c>
      <c r="E9279">
        <v>32</v>
      </c>
      <c r="F9279">
        <v>700</v>
      </c>
      <c r="I9279">
        <f t="shared" si="866"/>
        <v>1.496111384720523</v>
      </c>
      <c r="J9279">
        <f t="shared" si="867"/>
        <v>0.81699378664495814</v>
      </c>
      <c r="K9279">
        <f t="shared" si="864"/>
        <v>-0.20212378923678354</v>
      </c>
      <c r="L9279">
        <f t="shared" si="868"/>
        <v>1</v>
      </c>
      <c r="M9279">
        <f t="shared" si="869"/>
        <v>0</v>
      </c>
    </row>
    <row r="9280" spans="1:13" x14ac:dyDescent="0.25">
      <c r="A9280" t="s">
        <v>5</v>
      </c>
      <c r="B9280">
        <f t="shared" si="865"/>
        <v>1</v>
      </c>
      <c r="C9280">
        <v>49000</v>
      </c>
      <c r="D9280" t="s">
        <v>20</v>
      </c>
      <c r="E9280">
        <v>36.78</v>
      </c>
      <c r="F9280">
        <v>695</v>
      </c>
      <c r="I9280">
        <f t="shared" si="866"/>
        <v>1.4934106434918881</v>
      </c>
      <c r="J9280">
        <f t="shared" si="867"/>
        <v>0.81658963973241816</v>
      </c>
      <c r="K9280">
        <f t="shared" ref="K9280:K9343" si="870">LN(J9280)</f>
        <v>-0.20261858725476006</v>
      </c>
      <c r="L9280">
        <f t="shared" si="868"/>
        <v>1</v>
      </c>
      <c r="M9280">
        <f t="shared" si="869"/>
        <v>0</v>
      </c>
    </row>
    <row r="9281" spans="1:13" x14ac:dyDescent="0.25">
      <c r="A9281" t="s">
        <v>5</v>
      </c>
      <c r="B9281">
        <f t="shared" si="865"/>
        <v>1</v>
      </c>
      <c r="C9281">
        <v>105000</v>
      </c>
      <c r="D9281" t="s">
        <v>20</v>
      </c>
      <c r="E9281">
        <v>34.44</v>
      </c>
      <c r="F9281">
        <v>695</v>
      </c>
      <c r="I9281">
        <f t="shared" si="866"/>
        <v>1.6699336661467079</v>
      </c>
      <c r="J9281">
        <f t="shared" si="867"/>
        <v>0.84156697693008997</v>
      </c>
      <c r="K9281">
        <f t="shared" si="870"/>
        <v>-0.17248967620712061</v>
      </c>
      <c r="L9281">
        <f t="shared" si="868"/>
        <v>1</v>
      </c>
      <c r="M9281">
        <f t="shared" si="869"/>
        <v>0</v>
      </c>
    </row>
    <row r="9282" spans="1:13" x14ac:dyDescent="0.25">
      <c r="A9282" t="s">
        <v>12</v>
      </c>
      <c r="B9282">
        <f t="shared" si="865"/>
        <v>1</v>
      </c>
      <c r="C9282">
        <v>66000</v>
      </c>
      <c r="D9282" t="s">
        <v>20</v>
      </c>
      <c r="E9282">
        <v>27.96</v>
      </c>
      <c r="F9282">
        <v>720</v>
      </c>
      <c r="I9282">
        <f t="shared" si="866"/>
        <v>1.8567651561684126</v>
      </c>
      <c r="J9282">
        <f t="shared" si="867"/>
        <v>0.86491945492223077</v>
      </c>
      <c r="K9282">
        <f t="shared" si="870"/>
        <v>-0.14511889208263642</v>
      </c>
      <c r="L9282">
        <f t="shared" si="868"/>
        <v>1</v>
      </c>
      <c r="M9282">
        <f t="shared" si="869"/>
        <v>0</v>
      </c>
    </row>
    <row r="9283" spans="1:13" x14ac:dyDescent="0.25">
      <c r="A9283" t="s">
        <v>5</v>
      </c>
      <c r="B9283">
        <f t="shared" ref="B9283:B9346" si="871">IF(A9283="RENT",0,1)</f>
        <v>1</v>
      </c>
      <c r="C9283">
        <v>48000</v>
      </c>
      <c r="D9283" t="s">
        <v>20</v>
      </c>
      <c r="E9283">
        <v>3.98</v>
      </c>
      <c r="F9283">
        <v>705</v>
      </c>
      <c r="I9283">
        <f t="shared" ref="I9283:I9346" si="872">$Q$4+$R$4*C9283+$S$4*E9283+$T$4*F9283</f>
        <v>1.6650903153043819</v>
      </c>
      <c r="J9283">
        <f t="shared" ref="J9283:J9346" si="873">IF(I9283&gt;-100, 1/(1+EXP(-I9283)),0.0001)</f>
        <v>0.84092013444865543</v>
      </c>
      <c r="K9283">
        <f t="shared" si="870"/>
        <v>-0.17325858850241144</v>
      </c>
      <c r="L9283">
        <f t="shared" ref="L9283:L9346" si="874">IF(D9283="Charged Off", 0, 1)</f>
        <v>1</v>
      </c>
      <c r="M9283">
        <f t="shared" ref="M9283:M9346" si="875">IF(J9283&gt;$Q$1,1,0)</f>
        <v>0</v>
      </c>
    </row>
    <row r="9284" spans="1:13" x14ac:dyDescent="0.25">
      <c r="A9284" t="s">
        <v>5</v>
      </c>
      <c r="B9284">
        <f t="shared" si="871"/>
        <v>1</v>
      </c>
      <c r="C9284">
        <v>172000</v>
      </c>
      <c r="D9284" t="s">
        <v>20</v>
      </c>
      <c r="E9284">
        <v>9.25</v>
      </c>
      <c r="F9284">
        <v>680</v>
      </c>
      <c r="I9284">
        <f t="shared" si="872"/>
        <v>1.7421663740561177</v>
      </c>
      <c r="J9284">
        <f t="shared" si="873"/>
        <v>0.85096202622954031</v>
      </c>
      <c r="K9284">
        <f t="shared" si="870"/>
        <v>-0.16138777393135714</v>
      </c>
      <c r="L9284">
        <f t="shared" si="874"/>
        <v>1</v>
      </c>
      <c r="M9284">
        <f t="shared" si="875"/>
        <v>0</v>
      </c>
    </row>
    <row r="9285" spans="1:13" x14ac:dyDescent="0.25">
      <c r="A9285" t="s">
        <v>7</v>
      </c>
      <c r="B9285">
        <f t="shared" si="871"/>
        <v>0</v>
      </c>
      <c r="C9285">
        <v>75000</v>
      </c>
      <c r="D9285" t="s">
        <v>20</v>
      </c>
      <c r="E9285">
        <v>13.58</v>
      </c>
      <c r="F9285">
        <v>700</v>
      </c>
      <c r="I9285">
        <f t="shared" si="872"/>
        <v>1.6725782886064184</v>
      </c>
      <c r="J9285">
        <f t="shared" si="873"/>
        <v>0.84191927129424493</v>
      </c>
      <c r="K9285">
        <f t="shared" si="870"/>
        <v>-0.17207114665908413</v>
      </c>
      <c r="L9285">
        <f t="shared" si="874"/>
        <v>1</v>
      </c>
      <c r="M9285">
        <f t="shared" si="875"/>
        <v>0</v>
      </c>
    </row>
    <row r="9286" spans="1:13" x14ac:dyDescent="0.25">
      <c r="A9286" t="s">
        <v>5</v>
      </c>
      <c r="B9286">
        <f t="shared" si="871"/>
        <v>1</v>
      </c>
      <c r="C9286">
        <v>90000</v>
      </c>
      <c r="D9286" t="s">
        <v>20</v>
      </c>
      <c r="E9286">
        <v>12.72</v>
      </c>
      <c r="F9286">
        <v>730</v>
      </c>
      <c r="I9286">
        <f t="shared" si="872"/>
        <v>2.0752393507443925</v>
      </c>
      <c r="J9286">
        <f t="shared" si="873"/>
        <v>0.88847317895002165</v>
      </c>
      <c r="K9286">
        <f t="shared" si="870"/>
        <v>-0.11825081873105345</v>
      </c>
      <c r="L9286">
        <f t="shared" si="874"/>
        <v>1</v>
      </c>
      <c r="M9286">
        <f t="shared" si="875"/>
        <v>0</v>
      </c>
    </row>
    <row r="9287" spans="1:13" x14ac:dyDescent="0.25">
      <c r="A9287" t="s">
        <v>7</v>
      </c>
      <c r="B9287">
        <f t="shared" si="871"/>
        <v>0</v>
      </c>
      <c r="C9287">
        <v>35000</v>
      </c>
      <c r="D9287" t="s">
        <v>20</v>
      </c>
      <c r="E9287">
        <v>25.27</v>
      </c>
      <c r="F9287">
        <v>705</v>
      </c>
      <c r="I9287">
        <f t="shared" si="872"/>
        <v>1.5884156738145485</v>
      </c>
      <c r="J9287">
        <f t="shared" si="873"/>
        <v>0.83039308270176992</v>
      </c>
      <c r="K9287">
        <f t="shared" si="870"/>
        <v>-0.185856096684965</v>
      </c>
      <c r="L9287">
        <f t="shared" si="874"/>
        <v>1</v>
      </c>
      <c r="M9287">
        <f t="shared" si="875"/>
        <v>0</v>
      </c>
    </row>
    <row r="9288" spans="1:13" x14ac:dyDescent="0.25">
      <c r="A9288" t="s">
        <v>7</v>
      </c>
      <c r="B9288">
        <f t="shared" si="871"/>
        <v>0</v>
      </c>
      <c r="C9288">
        <v>60000</v>
      </c>
      <c r="D9288" t="s">
        <v>20</v>
      </c>
      <c r="E9288">
        <v>33.14</v>
      </c>
      <c r="F9288">
        <v>695</v>
      </c>
      <c r="I9288">
        <f t="shared" si="872"/>
        <v>1.5335568028735871</v>
      </c>
      <c r="J9288">
        <f t="shared" si="873"/>
        <v>0.82252612103014966</v>
      </c>
      <c r="K9288">
        <f t="shared" si="870"/>
        <v>-0.19537503875552023</v>
      </c>
      <c r="L9288">
        <f t="shared" si="874"/>
        <v>1</v>
      </c>
      <c r="M9288">
        <f t="shared" si="875"/>
        <v>0</v>
      </c>
    </row>
    <row r="9289" spans="1:13" x14ac:dyDescent="0.25">
      <c r="A9289" t="s">
        <v>7</v>
      </c>
      <c r="B9289">
        <f t="shared" si="871"/>
        <v>0</v>
      </c>
      <c r="C9289">
        <v>77928</v>
      </c>
      <c r="D9289" t="s">
        <v>20</v>
      </c>
      <c r="E9289">
        <v>24.95</v>
      </c>
      <c r="F9289">
        <v>695</v>
      </c>
      <c r="I9289">
        <f t="shared" si="872"/>
        <v>1.6028718411116083</v>
      </c>
      <c r="J9289">
        <f t="shared" si="873"/>
        <v>0.83241938190986209</v>
      </c>
      <c r="K9289">
        <f t="shared" si="870"/>
        <v>-0.18341890036340516</v>
      </c>
      <c r="L9289">
        <f t="shared" si="874"/>
        <v>1</v>
      </c>
      <c r="M9289">
        <f t="shared" si="875"/>
        <v>0</v>
      </c>
    </row>
    <row r="9290" spans="1:13" x14ac:dyDescent="0.25">
      <c r="A9290" t="s">
        <v>5</v>
      </c>
      <c r="B9290">
        <f t="shared" si="871"/>
        <v>1</v>
      </c>
      <c r="C9290">
        <v>75000</v>
      </c>
      <c r="D9290" t="s">
        <v>20</v>
      </c>
      <c r="E9290">
        <v>29.55</v>
      </c>
      <c r="F9290">
        <v>705</v>
      </c>
      <c r="I9290">
        <f t="shared" si="872"/>
        <v>1.7042637591957854</v>
      </c>
      <c r="J9290">
        <f t="shared" si="873"/>
        <v>0.84609078631103696</v>
      </c>
      <c r="K9290">
        <f t="shared" si="870"/>
        <v>-0.16712861270908652</v>
      </c>
      <c r="L9290">
        <f t="shared" si="874"/>
        <v>1</v>
      </c>
      <c r="M9290">
        <f t="shared" si="875"/>
        <v>0</v>
      </c>
    </row>
    <row r="9291" spans="1:13" x14ac:dyDescent="0.25">
      <c r="A9291" t="s">
        <v>5</v>
      </c>
      <c r="B9291">
        <f t="shared" si="871"/>
        <v>1</v>
      </c>
      <c r="C9291">
        <v>92700</v>
      </c>
      <c r="D9291" t="s">
        <v>20</v>
      </c>
      <c r="E9291">
        <v>24.76</v>
      </c>
      <c r="F9291">
        <v>780</v>
      </c>
      <c r="I9291">
        <f t="shared" si="872"/>
        <v>2.6544687120858566</v>
      </c>
      <c r="J9291">
        <f t="shared" si="873"/>
        <v>0.93428588356128817</v>
      </c>
      <c r="K9291">
        <f t="shared" si="870"/>
        <v>-6.7972802404415486E-2</v>
      </c>
      <c r="L9291">
        <f t="shared" si="874"/>
        <v>1</v>
      </c>
      <c r="M9291">
        <f t="shared" si="875"/>
        <v>1</v>
      </c>
    </row>
    <row r="9292" spans="1:13" x14ac:dyDescent="0.25">
      <c r="A9292" t="s">
        <v>5</v>
      </c>
      <c r="B9292">
        <f t="shared" si="871"/>
        <v>1</v>
      </c>
      <c r="C9292">
        <v>65000</v>
      </c>
      <c r="D9292" t="s">
        <v>20</v>
      </c>
      <c r="E9292">
        <v>26.29</v>
      </c>
      <c r="F9292">
        <v>735</v>
      </c>
      <c r="I9292">
        <f t="shared" si="872"/>
        <v>2.0340466140628646</v>
      </c>
      <c r="J9292">
        <f t="shared" si="873"/>
        <v>0.88432566559918646</v>
      </c>
      <c r="K9292">
        <f t="shared" si="870"/>
        <v>-0.12292988418803194</v>
      </c>
      <c r="L9292">
        <f t="shared" si="874"/>
        <v>1</v>
      </c>
      <c r="M9292">
        <f t="shared" si="875"/>
        <v>0</v>
      </c>
    </row>
    <row r="9293" spans="1:13" x14ac:dyDescent="0.25">
      <c r="A9293" t="s">
        <v>12</v>
      </c>
      <c r="B9293">
        <f t="shared" si="871"/>
        <v>1</v>
      </c>
      <c r="C9293">
        <v>200000</v>
      </c>
      <c r="D9293" t="s">
        <v>20</v>
      </c>
      <c r="E9293">
        <v>20.02</v>
      </c>
      <c r="F9293">
        <v>705</v>
      </c>
      <c r="I9293">
        <f t="shared" si="872"/>
        <v>2.1056984451178318</v>
      </c>
      <c r="J9293">
        <f t="shared" si="873"/>
        <v>0.8914558050028849</v>
      </c>
      <c r="K9293">
        <f t="shared" si="870"/>
        <v>-0.11489941665662803</v>
      </c>
      <c r="L9293">
        <f t="shared" si="874"/>
        <v>1</v>
      </c>
      <c r="M9293">
        <f t="shared" si="875"/>
        <v>0</v>
      </c>
    </row>
    <row r="9294" spans="1:13" x14ac:dyDescent="0.25">
      <c r="A9294" t="s">
        <v>7</v>
      </c>
      <c r="B9294">
        <f t="shared" si="871"/>
        <v>0</v>
      </c>
      <c r="C9294">
        <v>115000</v>
      </c>
      <c r="D9294" t="s">
        <v>20</v>
      </c>
      <c r="E9294">
        <v>10.33</v>
      </c>
      <c r="F9294">
        <v>680</v>
      </c>
      <c r="I9294">
        <f t="shared" si="872"/>
        <v>1.5647309545594466</v>
      </c>
      <c r="J9294">
        <f t="shared" si="873"/>
        <v>0.82703116637406993</v>
      </c>
      <c r="K9294">
        <f t="shared" si="870"/>
        <v>-0.18991289860558513</v>
      </c>
      <c r="L9294">
        <f t="shared" si="874"/>
        <v>1</v>
      </c>
      <c r="M9294">
        <f t="shared" si="875"/>
        <v>0</v>
      </c>
    </row>
    <row r="9295" spans="1:13" x14ac:dyDescent="0.25">
      <c r="A9295" t="s">
        <v>5</v>
      </c>
      <c r="B9295">
        <f t="shared" si="871"/>
        <v>1</v>
      </c>
      <c r="C9295">
        <v>101000</v>
      </c>
      <c r="D9295" t="s">
        <v>20</v>
      </c>
      <c r="E9295">
        <v>22.54</v>
      </c>
      <c r="F9295">
        <v>710</v>
      </c>
      <c r="I9295">
        <f t="shared" si="872"/>
        <v>1.8555755433489072</v>
      </c>
      <c r="J9295">
        <f t="shared" si="873"/>
        <v>0.86478040760037422</v>
      </c>
      <c r="K9295">
        <f t="shared" si="870"/>
        <v>-0.14527966832499939</v>
      </c>
      <c r="L9295">
        <f t="shared" si="874"/>
        <v>1</v>
      </c>
      <c r="M9295">
        <f t="shared" si="875"/>
        <v>0</v>
      </c>
    </row>
    <row r="9296" spans="1:13" x14ac:dyDescent="0.25">
      <c r="A9296" t="s">
        <v>5</v>
      </c>
      <c r="B9296">
        <f t="shared" si="871"/>
        <v>1</v>
      </c>
      <c r="C9296">
        <v>65000</v>
      </c>
      <c r="D9296" t="s">
        <v>20</v>
      </c>
      <c r="E9296">
        <v>32.020000000000003</v>
      </c>
      <c r="F9296">
        <v>690</v>
      </c>
      <c r="I9296">
        <f t="shared" si="872"/>
        <v>1.4917225313656122</v>
      </c>
      <c r="J9296">
        <f t="shared" si="873"/>
        <v>0.816336674356689</v>
      </c>
      <c r="K9296">
        <f t="shared" si="870"/>
        <v>-0.20292841798694947</v>
      </c>
      <c r="L9296">
        <f t="shared" si="874"/>
        <v>1</v>
      </c>
      <c r="M9296">
        <f t="shared" si="875"/>
        <v>0</v>
      </c>
    </row>
    <row r="9297" spans="1:13" x14ac:dyDescent="0.25">
      <c r="A9297" t="s">
        <v>7</v>
      </c>
      <c r="B9297">
        <f t="shared" si="871"/>
        <v>0</v>
      </c>
      <c r="C9297">
        <v>70000</v>
      </c>
      <c r="D9297" t="s">
        <v>20</v>
      </c>
      <c r="E9297">
        <v>17.18</v>
      </c>
      <c r="F9297">
        <v>710</v>
      </c>
      <c r="I9297">
        <f t="shared" si="872"/>
        <v>1.7693083805721592</v>
      </c>
      <c r="J9297">
        <f t="shared" si="873"/>
        <v>0.85437164035039137</v>
      </c>
      <c r="K9297">
        <f t="shared" si="870"/>
        <v>-0.15738900380088189</v>
      </c>
      <c r="L9297">
        <f t="shared" si="874"/>
        <v>1</v>
      </c>
      <c r="M9297">
        <f t="shared" si="875"/>
        <v>0</v>
      </c>
    </row>
    <row r="9298" spans="1:13" x14ac:dyDescent="0.25">
      <c r="A9298" t="s">
        <v>12</v>
      </c>
      <c r="B9298">
        <f t="shared" si="871"/>
        <v>1</v>
      </c>
      <c r="C9298">
        <v>96000</v>
      </c>
      <c r="D9298" t="s">
        <v>20</v>
      </c>
      <c r="E9298">
        <v>8.2899999999999991</v>
      </c>
      <c r="F9298">
        <v>675</v>
      </c>
      <c r="I9298">
        <f t="shared" si="872"/>
        <v>1.4505523494963315</v>
      </c>
      <c r="J9298">
        <f t="shared" si="873"/>
        <v>0.81008342655323939</v>
      </c>
      <c r="K9298">
        <f t="shared" si="870"/>
        <v>-0.21061804087461017</v>
      </c>
      <c r="L9298">
        <f t="shared" si="874"/>
        <v>1</v>
      </c>
      <c r="M9298">
        <f t="shared" si="875"/>
        <v>0</v>
      </c>
    </row>
    <row r="9299" spans="1:13" x14ac:dyDescent="0.25">
      <c r="A9299" t="s">
        <v>7</v>
      </c>
      <c r="B9299">
        <f t="shared" si="871"/>
        <v>0</v>
      </c>
      <c r="C9299">
        <v>40000</v>
      </c>
      <c r="D9299" t="s">
        <v>20</v>
      </c>
      <c r="E9299">
        <v>20.16</v>
      </c>
      <c r="F9299">
        <v>660</v>
      </c>
      <c r="I9299">
        <f t="shared" si="872"/>
        <v>1.0801439679688274</v>
      </c>
      <c r="J9299">
        <f t="shared" si="873"/>
        <v>0.74652122697234136</v>
      </c>
      <c r="K9299">
        <f t="shared" si="870"/>
        <v>-0.29233122707918252</v>
      </c>
      <c r="L9299">
        <f t="shared" si="874"/>
        <v>1</v>
      </c>
      <c r="M9299">
        <f t="shared" si="875"/>
        <v>0</v>
      </c>
    </row>
    <row r="9300" spans="1:13" x14ac:dyDescent="0.25">
      <c r="A9300" t="s">
        <v>7</v>
      </c>
      <c r="B9300">
        <f t="shared" si="871"/>
        <v>0</v>
      </c>
      <c r="C9300">
        <v>30000</v>
      </c>
      <c r="D9300" t="s">
        <v>20</v>
      </c>
      <c r="E9300">
        <v>31.56</v>
      </c>
      <c r="F9300">
        <v>680</v>
      </c>
      <c r="I9300">
        <f t="shared" si="872"/>
        <v>1.2663778013111848</v>
      </c>
      <c r="J9300">
        <f t="shared" si="873"/>
        <v>0.78012205672252544</v>
      </c>
      <c r="K9300">
        <f t="shared" si="870"/>
        <v>-0.24830488856308694</v>
      </c>
      <c r="L9300">
        <f t="shared" si="874"/>
        <v>1</v>
      </c>
      <c r="M9300">
        <f t="shared" si="875"/>
        <v>0</v>
      </c>
    </row>
    <row r="9301" spans="1:13" x14ac:dyDescent="0.25">
      <c r="A9301" t="s">
        <v>5</v>
      </c>
      <c r="B9301">
        <f t="shared" si="871"/>
        <v>1</v>
      </c>
      <c r="C9301">
        <v>90000</v>
      </c>
      <c r="D9301" t="s">
        <v>20</v>
      </c>
      <c r="E9301">
        <v>16</v>
      </c>
      <c r="F9301">
        <v>690</v>
      </c>
      <c r="I9301">
        <f t="shared" si="872"/>
        <v>1.5962934476488044</v>
      </c>
      <c r="J9301">
        <f t="shared" si="873"/>
        <v>0.83149970560654496</v>
      </c>
      <c r="K9301">
        <f t="shared" si="870"/>
        <v>-0.18452433440027574</v>
      </c>
      <c r="L9301">
        <f t="shared" si="874"/>
        <v>1</v>
      </c>
      <c r="M9301">
        <f t="shared" si="875"/>
        <v>0</v>
      </c>
    </row>
    <row r="9302" spans="1:13" x14ac:dyDescent="0.25">
      <c r="A9302" t="s">
        <v>7</v>
      </c>
      <c r="B9302">
        <f t="shared" si="871"/>
        <v>0</v>
      </c>
      <c r="C9302">
        <v>47500</v>
      </c>
      <c r="D9302" t="s">
        <v>20</v>
      </c>
      <c r="E9302">
        <v>17.84</v>
      </c>
      <c r="F9302">
        <v>700</v>
      </c>
      <c r="I9302">
        <f t="shared" si="872"/>
        <v>1.5805403989263027</v>
      </c>
      <c r="J9302">
        <f t="shared" si="873"/>
        <v>0.82928103802848874</v>
      </c>
      <c r="K9302">
        <f t="shared" si="870"/>
        <v>-0.18719617281895901</v>
      </c>
      <c r="L9302">
        <f t="shared" si="874"/>
        <v>1</v>
      </c>
      <c r="M9302">
        <f t="shared" si="875"/>
        <v>0</v>
      </c>
    </row>
    <row r="9303" spans="1:13" x14ac:dyDescent="0.25">
      <c r="A9303" t="s">
        <v>5</v>
      </c>
      <c r="B9303">
        <f t="shared" si="871"/>
        <v>1</v>
      </c>
      <c r="C9303">
        <v>71000</v>
      </c>
      <c r="D9303" t="s">
        <v>20</v>
      </c>
      <c r="E9303">
        <v>32.86</v>
      </c>
      <c r="F9303">
        <v>660</v>
      </c>
      <c r="I9303">
        <f t="shared" si="872"/>
        <v>1.1537822228112509</v>
      </c>
      <c r="J9303">
        <f t="shared" si="873"/>
        <v>0.76020107715773899</v>
      </c>
      <c r="K9303">
        <f t="shared" si="870"/>
        <v>-0.27417230548805699</v>
      </c>
      <c r="L9303">
        <f t="shared" si="874"/>
        <v>1</v>
      </c>
      <c r="M9303">
        <f t="shared" si="875"/>
        <v>0</v>
      </c>
    </row>
    <row r="9304" spans="1:13" x14ac:dyDescent="0.25">
      <c r="A9304" t="s">
        <v>7</v>
      </c>
      <c r="B9304">
        <f t="shared" si="871"/>
        <v>0</v>
      </c>
      <c r="C9304">
        <v>42000</v>
      </c>
      <c r="D9304" t="s">
        <v>20</v>
      </c>
      <c r="E9304">
        <v>24.43</v>
      </c>
      <c r="F9304">
        <v>705</v>
      </c>
      <c r="I9304">
        <f t="shared" si="872"/>
        <v>1.6114230580624831</v>
      </c>
      <c r="J9304">
        <f t="shared" si="873"/>
        <v>0.83360886558957248</v>
      </c>
      <c r="K9304">
        <f t="shared" si="870"/>
        <v>-0.18199097273539938</v>
      </c>
      <c r="L9304">
        <f t="shared" si="874"/>
        <v>1</v>
      </c>
      <c r="M9304">
        <f t="shared" si="875"/>
        <v>0</v>
      </c>
    </row>
    <row r="9305" spans="1:13" x14ac:dyDescent="0.25">
      <c r="A9305" t="s">
        <v>7</v>
      </c>
      <c r="B9305">
        <f t="shared" si="871"/>
        <v>0</v>
      </c>
      <c r="C9305">
        <v>31000</v>
      </c>
      <c r="D9305" t="s">
        <v>20</v>
      </c>
      <c r="E9305">
        <v>23.85</v>
      </c>
      <c r="F9305">
        <v>675</v>
      </c>
      <c r="I9305">
        <f t="shared" si="872"/>
        <v>1.2235608099151287</v>
      </c>
      <c r="J9305">
        <f t="shared" si="873"/>
        <v>0.77268957869235888</v>
      </c>
      <c r="K9305">
        <f t="shared" si="870"/>
        <v>-0.25787789100767866</v>
      </c>
      <c r="L9305">
        <f t="shared" si="874"/>
        <v>1</v>
      </c>
      <c r="M9305">
        <f t="shared" si="875"/>
        <v>0</v>
      </c>
    </row>
    <row r="9306" spans="1:13" x14ac:dyDescent="0.25">
      <c r="A9306" t="s">
        <v>5</v>
      </c>
      <c r="B9306">
        <f t="shared" si="871"/>
        <v>1</v>
      </c>
      <c r="C9306">
        <v>140000</v>
      </c>
      <c r="D9306" t="s">
        <v>20</v>
      </c>
      <c r="E9306">
        <v>8.1300000000000008</v>
      </c>
      <c r="F9306">
        <v>715</v>
      </c>
      <c r="I9306">
        <f t="shared" si="872"/>
        <v>2.0596633952578314</v>
      </c>
      <c r="J9306">
        <f t="shared" si="873"/>
        <v>0.88692041536227817</v>
      </c>
      <c r="K9306">
        <f t="shared" si="870"/>
        <v>-0.12000002407755953</v>
      </c>
      <c r="L9306">
        <f t="shared" si="874"/>
        <v>1</v>
      </c>
      <c r="M9306">
        <f t="shared" si="875"/>
        <v>0</v>
      </c>
    </row>
    <row r="9307" spans="1:13" x14ac:dyDescent="0.25">
      <c r="A9307" t="s">
        <v>7</v>
      </c>
      <c r="B9307">
        <f t="shared" si="871"/>
        <v>0</v>
      </c>
      <c r="C9307">
        <v>46000</v>
      </c>
      <c r="D9307" t="s">
        <v>20</v>
      </c>
      <c r="E9307">
        <v>32.659999999999997</v>
      </c>
      <c r="F9307">
        <v>675</v>
      </c>
      <c r="I9307">
        <f t="shared" si="872"/>
        <v>1.2546072095534173</v>
      </c>
      <c r="J9307">
        <f t="shared" si="873"/>
        <v>0.77809637218874339</v>
      </c>
      <c r="K9307">
        <f t="shared" si="870"/>
        <v>-0.25090489076731554</v>
      </c>
      <c r="L9307">
        <f t="shared" si="874"/>
        <v>1</v>
      </c>
      <c r="M9307">
        <f t="shared" si="875"/>
        <v>0</v>
      </c>
    </row>
    <row r="9308" spans="1:13" x14ac:dyDescent="0.25">
      <c r="A9308" t="s">
        <v>7</v>
      </c>
      <c r="B9308">
        <f t="shared" si="871"/>
        <v>0</v>
      </c>
      <c r="C9308">
        <v>60000</v>
      </c>
      <c r="D9308" t="s">
        <v>20</v>
      </c>
      <c r="E9308">
        <v>22.42</v>
      </c>
      <c r="F9308">
        <v>690</v>
      </c>
      <c r="I9308">
        <f t="shared" si="872"/>
        <v>1.4928383940478156</v>
      </c>
      <c r="J9308">
        <f t="shared" si="873"/>
        <v>0.81650391783317511</v>
      </c>
      <c r="K9308">
        <f t="shared" si="870"/>
        <v>-0.20272356825713395</v>
      </c>
      <c r="L9308">
        <f t="shared" si="874"/>
        <v>1</v>
      </c>
      <c r="M9308">
        <f t="shared" si="875"/>
        <v>0</v>
      </c>
    </row>
    <row r="9309" spans="1:13" x14ac:dyDescent="0.25">
      <c r="A9309" t="s">
        <v>7</v>
      </c>
      <c r="B9309">
        <f t="shared" si="871"/>
        <v>0</v>
      </c>
      <c r="C9309">
        <v>99337.67</v>
      </c>
      <c r="D9309" t="s">
        <v>20</v>
      </c>
      <c r="E9309">
        <v>9.07</v>
      </c>
      <c r="F9309">
        <v>665</v>
      </c>
      <c r="I9309">
        <f t="shared" si="872"/>
        <v>1.3411657277473754</v>
      </c>
      <c r="J9309">
        <f t="shared" si="873"/>
        <v>0.79268157957860697</v>
      </c>
      <c r="K9309">
        <f t="shared" si="870"/>
        <v>-0.23233367697858695</v>
      </c>
      <c r="L9309">
        <f t="shared" si="874"/>
        <v>1</v>
      </c>
      <c r="M9309">
        <f t="shared" si="875"/>
        <v>0</v>
      </c>
    </row>
    <row r="9310" spans="1:13" x14ac:dyDescent="0.25">
      <c r="A9310" t="s">
        <v>5</v>
      </c>
      <c r="B9310">
        <f t="shared" si="871"/>
        <v>1</v>
      </c>
      <c r="C9310">
        <v>130000</v>
      </c>
      <c r="D9310" t="s">
        <v>20</v>
      </c>
      <c r="E9310">
        <v>19.46</v>
      </c>
      <c r="F9310">
        <v>725</v>
      </c>
      <c r="I9310">
        <f t="shared" si="872"/>
        <v>2.1276920509273216</v>
      </c>
      <c r="J9310">
        <f t="shared" si="873"/>
        <v>0.89356570773711752</v>
      </c>
      <c r="K9310">
        <f t="shared" si="870"/>
        <v>-0.11253540736959135</v>
      </c>
      <c r="L9310">
        <f t="shared" si="874"/>
        <v>1</v>
      </c>
      <c r="M9310">
        <f t="shared" si="875"/>
        <v>0</v>
      </c>
    </row>
    <row r="9311" spans="1:13" x14ac:dyDescent="0.25">
      <c r="A9311" t="s">
        <v>5</v>
      </c>
      <c r="B9311">
        <f t="shared" si="871"/>
        <v>1</v>
      </c>
      <c r="C9311">
        <v>125000</v>
      </c>
      <c r="D9311" t="s">
        <v>20</v>
      </c>
      <c r="E9311">
        <v>23.08</v>
      </c>
      <c r="F9311">
        <v>705</v>
      </c>
      <c r="I9311">
        <f t="shared" si="872"/>
        <v>1.8694108811517198</v>
      </c>
      <c r="J9311">
        <f t="shared" si="873"/>
        <v>0.86639009679078305</v>
      </c>
      <c r="K9311">
        <f t="shared" si="870"/>
        <v>-0.14342001365756268</v>
      </c>
      <c r="L9311">
        <f t="shared" si="874"/>
        <v>1</v>
      </c>
      <c r="M9311">
        <f t="shared" si="875"/>
        <v>0</v>
      </c>
    </row>
    <row r="9312" spans="1:13" x14ac:dyDescent="0.25">
      <c r="A9312" t="s">
        <v>7</v>
      </c>
      <c r="B9312">
        <f t="shared" si="871"/>
        <v>0</v>
      </c>
      <c r="C9312">
        <v>92000</v>
      </c>
      <c r="D9312" t="s">
        <v>20</v>
      </c>
      <c r="E9312">
        <v>10.17</v>
      </c>
      <c r="F9312">
        <v>670</v>
      </c>
      <c r="I9312">
        <f t="shared" si="872"/>
        <v>1.3758336808288423</v>
      </c>
      <c r="J9312">
        <f t="shared" si="873"/>
        <v>0.79832103753669503</v>
      </c>
      <c r="K9312">
        <f t="shared" si="870"/>
        <v>-0.22524445975679044</v>
      </c>
      <c r="L9312">
        <f t="shared" si="874"/>
        <v>1</v>
      </c>
      <c r="M9312">
        <f t="shared" si="875"/>
        <v>0</v>
      </c>
    </row>
    <row r="9313" spans="1:13" x14ac:dyDescent="0.25">
      <c r="A9313" t="s">
        <v>12</v>
      </c>
      <c r="B9313">
        <f t="shared" si="871"/>
        <v>1</v>
      </c>
      <c r="C9313">
        <v>17841</v>
      </c>
      <c r="D9313" t="s">
        <v>20</v>
      </c>
      <c r="E9313">
        <v>12.38</v>
      </c>
      <c r="F9313">
        <v>690</v>
      </c>
      <c r="I9313">
        <f t="shared" si="872"/>
        <v>1.380250360273533</v>
      </c>
      <c r="J9313">
        <f t="shared" si="873"/>
        <v>0.79903120619657597</v>
      </c>
      <c r="K9313">
        <f t="shared" si="870"/>
        <v>-0.22435527741212222</v>
      </c>
      <c r="L9313">
        <f t="shared" si="874"/>
        <v>1</v>
      </c>
      <c r="M9313">
        <f t="shared" si="875"/>
        <v>0</v>
      </c>
    </row>
    <row r="9314" spans="1:13" x14ac:dyDescent="0.25">
      <c r="A9314" t="s">
        <v>5</v>
      </c>
      <c r="B9314">
        <f t="shared" si="871"/>
        <v>1</v>
      </c>
      <c r="C9314">
        <v>45000</v>
      </c>
      <c r="D9314" t="s">
        <v>20</v>
      </c>
      <c r="E9314">
        <v>7.23</v>
      </c>
      <c r="F9314">
        <v>660</v>
      </c>
      <c r="I9314">
        <f t="shared" si="872"/>
        <v>1.1177923145182787</v>
      </c>
      <c r="J9314">
        <f t="shared" si="873"/>
        <v>0.75357898387900535</v>
      </c>
      <c r="K9314">
        <f t="shared" si="870"/>
        <v>-0.28292144374286732</v>
      </c>
      <c r="L9314">
        <f t="shared" si="874"/>
        <v>1</v>
      </c>
      <c r="M9314">
        <f t="shared" si="875"/>
        <v>0</v>
      </c>
    </row>
    <row r="9315" spans="1:13" x14ac:dyDescent="0.25">
      <c r="A9315" t="s">
        <v>7</v>
      </c>
      <c r="B9315">
        <f t="shared" si="871"/>
        <v>0</v>
      </c>
      <c r="C9315">
        <v>17520</v>
      </c>
      <c r="D9315" t="s">
        <v>20</v>
      </c>
      <c r="E9315">
        <v>8.6999999999999993</v>
      </c>
      <c r="F9315">
        <v>660</v>
      </c>
      <c r="I9315">
        <f t="shared" si="872"/>
        <v>1.0306163923413116</v>
      </c>
      <c r="J9315">
        <f t="shared" si="873"/>
        <v>0.73703537889341086</v>
      </c>
      <c r="K9315">
        <f t="shared" si="870"/>
        <v>-0.30511938401902139</v>
      </c>
      <c r="L9315">
        <f t="shared" si="874"/>
        <v>1</v>
      </c>
      <c r="M9315">
        <f t="shared" si="875"/>
        <v>0</v>
      </c>
    </row>
    <row r="9316" spans="1:13" x14ac:dyDescent="0.25">
      <c r="A9316" t="s">
        <v>5</v>
      </c>
      <c r="B9316">
        <f t="shared" si="871"/>
        <v>1</v>
      </c>
      <c r="C9316">
        <v>65000</v>
      </c>
      <c r="D9316" t="s">
        <v>20</v>
      </c>
      <c r="E9316">
        <v>17.25</v>
      </c>
      <c r="F9316">
        <v>675</v>
      </c>
      <c r="I9316">
        <f t="shared" si="872"/>
        <v>1.3396467723300001</v>
      </c>
      <c r="J9316">
        <f t="shared" si="873"/>
        <v>0.79243184727783333</v>
      </c>
      <c r="K9316">
        <f t="shared" si="870"/>
        <v>-0.23264877405442855</v>
      </c>
      <c r="L9316">
        <f t="shared" si="874"/>
        <v>1</v>
      </c>
      <c r="M9316">
        <f t="shared" si="875"/>
        <v>0</v>
      </c>
    </row>
    <row r="9317" spans="1:13" x14ac:dyDescent="0.25">
      <c r="A9317" t="s">
        <v>7</v>
      </c>
      <c r="B9317">
        <f t="shared" si="871"/>
        <v>0</v>
      </c>
      <c r="C9317">
        <v>55000</v>
      </c>
      <c r="D9317" t="s">
        <v>20</v>
      </c>
      <c r="E9317">
        <v>25.49</v>
      </c>
      <c r="F9317">
        <v>660</v>
      </c>
      <c r="I9317">
        <f t="shared" si="872"/>
        <v>1.1171779152381047</v>
      </c>
      <c r="J9317">
        <f t="shared" si="873"/>
        <v>0.75346487357179681</v>
      </c>
      <c r="K9317">
        <f t="shared" si="870"/>
        <v>-0.28307287969061684</v>
      </c>
      <c r="L9317">
        <f t="shared" si="874"/>
        <v>1</v>
      </c>
      <c r="M9317">
        <f t="shared" si="875"/>
        <v>0</v>
      </c>
    </row>
    <row r="9318" spans="1:13" x14ac:dyDescent="0.25">
      <c r="A9318" t="s">
        <v>7</v>
      </c>
      <c r="B9318">
        <f t="shared" si="871"/>
        <v>0</v>
      </c>
      <c r="C9318">
        <v>67000</v>
      </c>
      <c r="D9318" t="s">
        <v>20</v>
      </c>
      <c r="E9318">
        <v>26.04</v>
      </c>
      <c r="F9318">
        <v>695</v>
      </c>
      <c r="I9318">
        <f t="shared" si="872"/>
        <v>1.5673348906186435</v>
      </c>
      <c r="J9318">
        <f t="shared" si="873"/>
        <v>0.82740334388708825</v>
      </c>
      <c r="K9318">
        <f t="shared" si="870"/>
        <v>-0.18946298352343699</v>
      </c>
      <c r="L9318">
        <f t="shared" si="874"/>
        <v>1</v>
      </c>
      <c r="M9318">
        <f t="shared" si="875"/>
        <v>0</v>
      </c>
    </row>
    <row r="9319" spans="1:13" x14ac:dyDescent="0.25">
      <c r="A9319" t="s">
        <v>7</v>
      </c>
      <c r="B9319">
        <f t="shared" si="871"/>
        <v>0</v>
      </c>
      <c r="C9319">
        <v>212000</v>
      </c>
      <c r="D9319" t="s">
        <v>20</v>
      </c>
      <c r="E9319">
        <v>8.98</v>
      </c>
      <c r="F9319">
        <v>700</v>
      </c>
      <c r="I9319">
        <f t="shared" si="872"/>
        <v>2.1024942396076112</v>
      </c>
      <c r="J9319">
        <f t="shared" si="873"/>
        <v>0.89114536942383715</v>
      </c>
      <c r="K9319">
        <f t="shared" si="870"/>
        <v>-0.11524771170617643</v>
      </c>
      <c r="L9319">
        <f t="shared" si="874"/>
        <v>1</v>
      </c>
      <c r="M9319">
        <f t="shared" si="875"/>
        <v>0</v>
      </c>
    </row>
    <row r="9320" spans="1:13" x14ac:dyDescent="0.25">
      <c r="A9320" t="s">
        <v>7</v>
      </c>
      <c r="B9320">
        <f t="shared" si="871"/>
        <v>0</v>
      </c>
      <c r="C9320">
        <v>26000</v>
      </c>
      <c r="D9320" t="s">
        <v>20</v>
      </c>
      <c r="E9320">
        <v>31.07</v>
      </c>
      <c r="F9320">
        <v>660</v>
      </c>
      <c r="I9320">
        <f t="shared" si="872"/>
        <v>1.0182484337735271</v>
      </c>
      <c r="J9320">
        <f t="shared" si="873"/>
        <v>0.73463127520737936</v>
      </c>
      <c r="K9320">
        <f t="shared" si="870"/>
        <v>-0.30838657203049941</v>
      </c>
      <c r="L9320">
        <f t="shared" si="874"/>
        <v>1</v>
      </c>
      <c r="M9320">
        <f t="shared" si="875"/>
        <v>0</v>
      </c>
    </row>
    <row r="9321" spans="1:13" x14ac:dyDescent="0.25">
      <c r="A9321" t="s">
        <v>5</v>
      </c>
      <c r="B9321">
        <f t="shared" si="871"/>
        <v>1</v>
      </c>
      <c r="C9321">
        <v>75000</v>
      </c>
      <c r="D9321" t="s">
        <v>20</v>
      </c>
      <c r="E9321">
        <v>15.92</v>
      </c>
      <c r="F9321">
        <v>695</v>
      </c>
      <c r="I9321">
        <f t="shared" si="872"/>
        <v>1.6093893705678006</v>
      </c>
      <c r="J9321">
        <f t="shared" si="873"/>
        <v>0.83332659129836939</v>
      </c>
      <c r="K9321">
        <f t="shared" si="870"/>
        <v>-0.18232964726863915</v>
      </c>
      <c r="L9321">
        <f t="shared" si="874"/>
        <v>1</v>
      </c>
      <c r="M9321">
        <f t="shared" si="875"/>
        <v>0</v>
      </c>
    </row>
    <row r="9322" spans="1:13" x14ac:dyDescent="0.25">
      <c r="A9322" t="s">
        <v>5</v>
      </c>
      <c r="B9322">
        <f t="shared" si="871"/>
        <v>1</v>
      </c>
      <c r="C9322">
        <v>120000</v>
      </c>
      <c r="D9322" t="s">
        <v>20</v>
      </c>
      <c r="E9322">
        <v>5.42</v>
      </c>
      <c r="F9322">
        <v>685</v>
      </c>
      <c r="I9322">
        <f t="shared" si="872"/>
        <v>1.6477432210276781</v>
      </c>
      <c r="J9322">
        <f t="shared" si="873"/>
        <v>0.83858580697876828</v>
      </c>
      <c r="K9322">
        <f t="shared" si="870"/>
        <v>-0.17603836905031511</v>
      </c>
      <c r="L9322">
        <f t="shared" si="874"/>
        <v>1</v>
      </c>
      <c r="M9322">
        <f t="shared" si="875"/>
        <v>0</v>
      </c>
    </row>
    <row r="9323" spans="1:13" x14ac:dyDescent="0.25">
      <c r="A9323" t="s">
        <v>5</v>
      </c>
      <c r="B9323">
        <f t="shared" si="871"/>
        <v>1</v>
      </c>
      <c r="C9323">
        <v>50000</v>
      </c>
      <c r="D9323" t="s">
        <v>20</v>
      </c>
      <c r="E9323">
        <v>34.840000000000003</v>
      </c>
      <c r="F9323">
        <v>700</v>
      </c>
      <c r="I9323">
        <f t="shared" si="872"/>
        <v>1.5589916396834624</v>
      </c>
      <c r="J9323">
        <f t="shared" si="873"/>
        <v>0.8262086122217267</v>
      </c>
      <c r="K9323">
        <f t="shared" si="870"/>
        <v>-0.19090798017919139</v>
      </c>
      <c r="L9323">
        <f t="shared" si="874"/>
        <v>1</v>
      </c>
      <c r="M9323">
        <f t="shared" si="875"/>
        <v>0</v>
      </c>
    </row>
    <row r="9324" spans="1:13" x14ac:dyDescent="0.25">
      <c r="A9324" t="s">
        <v>12</v>
      </c>
      <c r="B9324">
        <f t="shared" si="871"/>
        <v>1</v>
      </c>
      <c r="C9324">
        <v>43600</v>
      </c>
      <c r="D9324" t="s">
        <v>20</v>
      </c>
      <c r="E9324">
        <v>17.59</v>
      </c>
      <c r="F9324">
        <v>660</v>
      </c>
      <c r="I9324">
        <f t="shared" si="872"/>
        <v>1.0956548935724193</v>
      </c>
      <c r="J9324">
        <f t="shared" si="873"/>
        <v>0.74944507854351339</v>
      </c>
      <c r="K9324">
        <f t="shared" si="870"/>
        <v>-0.28842224158469792</v>
      </c>
      <c r="L9324">
        <f t="shared" si="874"/>
        <v>1</v>
      </c>
      <c r="M9324">
        <f t="shared" si="875"/>
        <v>0</v>
      </c>
    </row>
    <row r="9325" spans="1:13" x14ac:dyDescent="0.25">
      <c r="A9325" t="s">
        <v>7</v>
      </c>
      <c r="B9325">
        <f t="shared" si="871"/>
        <v>0</v>
      </c>
      <c r="C9325">
        <v>75000</v>
      </c>
      <c r="D9325" t="s">
        <v>20</v>
      </c>
      <c r="E9325">
        <v>13.76</v>
      </c>
      <c r="F9325">
        <v>715</v>
      </c>
      <c r="I9325">
        <f t="shared" si="872"/>
        <v>1.8497570131409136</v>
      </c>
      <c r="J9325">
        <f t="shared" si="873"/>
        <v>0.86409857102643906</v>
      </c>
      <c r="K9325">
        <f t="shared" si="870"/>
        <v>-0.14606842984933327</v>
      </c>
      <c r="L9325">
        <f t="shared" si="874"/>
        <v>1</v>
      </c>
      <c r="M9325">
        <f t="shared" si="875"/>
        <v>0</v>
      </c>
    </row>
    <row r="9326" spans="1:13" x14ac:dyDescent="0.25">
      <c r="A9326" t="s">
        <v>7</v>
      </c>
      <c r="B9326">
        <f t="shared" si="871"/>
        <v>0</v>
      </c>
      <c r="C9326">
        <v>117000</v>
      </c>
      <c r="D9326" t="s">
        <v>20</v>
      </c>
      <c r="E9326">
        <v>16.04</v>
      </c>
      <c r="F9326">
        <v>675</v>
      </c>
      <c r="I9326">
        <f t="shared" si="872"/>
        <v>1.5019043544900645</v>
      </c>
      <c r="J9326">
        <f t="shared" si="873"/>
        <v>0.81785833215472303</v>
      </c>
      <c r="K9326">
        <f t="shared" si="870"/>
        <v>-0.20106614545308713</v>
      </c>
      <c r="L9326">
        <f t="shared" si="874"/>
        <v>1</v>
      </c>
      <c r="M9326">
        <f t="shared" si="875"/>
        <v>0</v>
      </c>
    </row>
    <row r="9327" spans="1:13" x14ac:dyDescent="0.25">
      <c r="A9327" t="s">
        <v>7</v>
      </c>
      <c r="B9327">
        <f t="shared" si="871"/>
        <v>0</v>
      </c>
      <c r="C9327">
        <v>120000</v>
      </c>
      <c r="D9327" t="s">
        <v>20</v>
      </c>
      <c r="E9327">
        <v>17.649999999999999</v>
      </c>
      <c r="F9327">
        <v>720</v>
      </c>
      <c r="I9327">
        <f t="shared" si="872"/>
        <v>2.0408404353087519</v>
      </c>
      <c r="J9327">
        <f t="shared" si="873"/>
        <v>0.88501881875720556</v>
      </c>
      <c r="K9327">
        <f t="shared" si="870"/>
        <v>-0.12214637006785033</v>
      </c>
      <c r="L9327">
        <f t="shared" si="874"/>
        <v>1</v>
      </c>
      <c r="M9327">
        <f t="shared" si="875"/>
        <v>0</v>
      </c>
    </row>
    <row r="9328" spans="1:13" x14ac:dyDescent="0.25">
      <c r="A9328" t="s">
        <v>5</v>
      </c>
      <c r="B9328">
        <f t="shared" si="871"/>
        <v>1</v>
      </c>
      <c r="C9328">
        <v>68000</v>
      </c>
      <c r="D9328" t="s">
        <v>20</v>
      </c>
      <c r="E9328">
        <v>13.63</v>
      </c>
      <c r="F9328">
        <v>665</v>
      </c>
      <c r="I9328">
        <f t="shared" si="872"/>
        <v>1.2367904875203672</v>
      </c>
      <c r="J9328">
        <f t="shared" si="873"/>
        <v>0.7750048581150486</v>
      </c>
      <c r="K9328">
        <f t="shared" si="870"/>
        <v>-0.25488598111289068</v>
      </c>
      <c r="L9328">
        <f t="shared" si="874"/>
        <v>1</v>
      </c>
      <c r="M9328">
        <f t="shared" si="875"/>
        <v>0</v>
      </c>
    </row>
    <row r="9329" spans="1:13" x14ac:dyDescent="0.25">
      <c r="A9329" t="s">
        <v>5</v>
      </c>
      <c r="B9329">
        <f t="shared" si="871"/>
        <v>1</v>
      </c>
      <c r="C9329">
        <v>55000</v>
      </c>
      <c r="D9329" t="s">
        <v>20</v>
      </c>
      <c r="E9329">
        <v>17.87</v>
      </c>
      <c r="F9329">
        <v>775</v>
      </c>
      <c r="I9329">
        <f t="shared" si="872"/>
        <v>2.4910331736459366</v>
      </c>
      <c r="J9329">
        <f t="shared" si="873"/>
        <v>0.92351081651746747</v>
      </c>
      <c r="K9329">
        <f t="shared" si="870"/>
        <v>-7.9572766885751336E-2</v>
      </c>
      <c r="L9329">
        <f t="shared" si="874"/>
        <v>1</v>
      </c>
      <c r="M9329">
        <f t="shared" si="875"/>
        <v>1</v>
      </c>
    </row>
    <row r="9330" spans="1:13" x14ac:dyDescent="0.25">
      <c r="A9330" t="s">
        <v>7</v>
      </c>
      <c r="B9330">
        <f t="shared" si="871"/>
        <v>0</v>
      </c>
      <c r="C9330">
        <v>45000</v>
      </c>
      <c r="D9330" t="s">
        <v>20</v>
      </c>
      <c r="E9330">
        <v>32.43</v>
      </c>
      <c r="F9330">
        <v>730</v>
      </c>
      <c r="I9330">
        <f t="shared" si="872"/>
        <v>1.902713528929012</v>
      </c>
      <c r="J9330">
        <f t="shared" si="873"/>
        <v>0.87019833540799196</v>
      </c>
      <c r="K9330">
        <f t="shared" si="870"/>
        <v>-0.13903412158179052</v>
      </c>
      <c r="L9330">
        <f t="shared" si="874"/>
        <v>1</v>
      </c>
      <c r="M9330">
        <f t="shared" si="875"/>
        <v>0</v>
      </c>
    </row>
    <row r="9331" spans="1:13" x14ac:dyDescent="0.25">
      <c r="A9331" t="s">
        <v>5</v>
      </c>
      <c r="B9331">
        <f t="shared" si="871"/>
        <v>1</v>
      </c>
      <c r="C9331">
        <v>90000</v>
      </c>
      <c r="D9331" t="s">
        <v>20</v>
      </c>
      <c r="E9331">
        <v>24.28</v>
      </c>
      <c r="F9331">
        <v>700</v>
      </c>
      <c r="I9331">
        <f t="shared" si="872"/>
        <v>1.7003728304796013</v>
      </c>
      <c r="J9331">
        <f t="shared" si="873"/>
        <v>0.84558342244696738</v>
      </c>
      <c r="K9331">
        <f t="shared" si="870"/>
        <v>-0.16772844910389056</v>
      </c>
      <c r="L9331">
        <f t="shared" si="874"/>
        <v>1</v>
      </c>
      <c r="M9331">
        <f t="shared" si="875"/>
        <v>0</v>
      </c>
    </row>
    <row r="9332" spans="1:13" x14ac:dyDescent="0.25">
      <c r="A9332" t="s">
        <v>7</v>
      </c>
      <c r="B9332">
        <f t="shared" si="871"/>
        <v>0</v>
      </c>
      <c r="C9332">
        <v>32100</v>
      </c>
      <c r="D9332" t="s">
        <v>20</v>
      </c>
      <c r="E9332">
        <v>13.83</v>
      </c>
      <c r="F9332">
        <v>685</v>
      </c>
      <c r="I9332">
        <f t="shared" si="872"/>
        <v>1.3625147668189808</v>
      </c>
      <c r="J9332">
        <f t="shared" si="873"/>
        <v>0.79616810923580605</v>
      </c>
      <c r="K9332">
        <f t="shared" si="870"/>
        <v>-0.22794492292845817</v>
      </c>
      <c r="L9332">
        <f t="shared" si="874"/>
        <v>1</v>
      </c>
      <c r="M9332">
        <f t="shared" si="875"/>
        <v>0</v>
      </c>
    </row>
    <row r="9333" spans="1:13" x14ac:dyDescent="0.25">
      <c r="A9333" t="s">
        <v>5</v>
      </c>
      <c r="B9333">
        <f t="shared" si="871"/>
        <v>1</v>
      </c>
      <c r="C9333">
        <v>68000</v>
      </c>
      <c r="D9333" t="s">
        <v>20</v>
      </c>
      <c r="E9333">
        <v>21.81</v>
      </c>
      <c r="F9333">
        <v>685</v>
      </c>
      <c r="I9333">
        <f t="shared" si="872"/>
        <v>1.4593675431669242</v>
      </c>
      <c r="J9333">
        <f t="shared" si="873"/>
        <v>0.81143592310281432</v>
      </c>
      <c r="K9333">
        <f t="shared" si="870"/>
        <v>-0.20894985620137729</v>
      </c>
      <c r="L9333">
        <f t="shared" si="874"/>
        <v>1</v>
      </c>
      <c r="M9333">
        <f t="shared" si="875"/>
        <v>0</v>
      </c>
    </row>
    <row r="9334" spans="1:13" x14ac:dyDescent="0.25">
      <c r="A9334" t="s">
        <v>7</v>
      </c>
      <c r="B9334">
        <f t="shared" si="871"/>
        <v>0</v>
      </c>
      <c r="C9334">
        <v>68000</v>
      </c>
      <c r="D9334" t="s">
        <v>20</v>
      </c>
      <c r="E9334">
        <v>9.6999999999999993</v>
      </c>
      <c r="F9334">
        <v>680</v>
      </c>
      <c r="I9334">
        <f t="shared" si="872"/>
        <v>1.4210407122742197</v>
      </c>
      <c r="J9334">
        <f t="shared" si="873"/>
        <v>0.80550151541747117</v>
      </c>
      <c r="K9334">
        <f t="shared" si="870"/>
        <v>-0.21629019502923502</v>
      </c>
      <c r="L9334">
        <f t="shared" si="874"/>
        <v>1</v>
      </c>
      <c r="M9334">
        <f t="shared" si="875"/>
        <v>0</v>
      </c>
    </row>
    <row r="9335" spans="1:13" x14ac:dyDescent="0.25">
      <c r="A9335" t="s">
        <v>12</v>
      </c>
      <c r="B9335">
        <f t="shared" si="871"/>
        <v>1</v>
      </c>
      <c r="C9335">
        <v>40000</v>
      </c>
      <c r="D9335" t="s">
        <v>20</v>
      </c>
      <c r="E9335">
        <v>14.37</v>
      </c>
      <c r="F9335">
        <v>665</v>
      </c>
      <c r="I9335">
        <f t="shared" si="872"/>
        <v>1.149268816848509</v>
      </c>
      <c r="J9335">
        <f t="shared" si="873"/>
        <v>0.75937733801969887</v>
      </c>
      <c r="K9335">
        <f t="shared" si="870"/>
        <v>-0.27525647358428595</v>
      </c>
      <c r="L9335">
        <f t="shared" si="874"/>
        <v>1</v>
      </c>
      <c r="M9335">
        <f t="shared" si="875"/>
        <v>0</v>
      </c>
    </row>
    <row r="9336" spans="1:13" x14ac:dyDescent="0.25">
      <c r="A9336" t="s">
        <v>5</v>
      </c>
      <c r="B9336">
        <f t="shared" si="871"/>
        <v>1</v>
      </c>
      <c r="C9336">
        <v>110000</v>
      </c>
      <c r="D9336" t="s">
        <v>20</v>
      </c>
      <c r="E9336">
        <v>14.96</v>
      </c>
      <c r="F9336">
        <v>730</v>
      </c>
      <c r="I9336">
        <f t="shared" si="872"/>
        <v>2.1329913374686029</v>
      </c>
      <c r="J9336">
        <f t="shared" si="873"/>
        <v>0.89406865173568884</v>
      </c>
      <c r="K9336">
        <f t="shared" si="870"/>
        <v>-0.11197271510629213</v>
      </c>
      <c r="L9336">
        <f t="shared" si="874"/>
        <v>1</v>
      </c>
      <c r="M9336">
        <f t="shared" si="875"/>
        <v>0</v>
      </c>
    </row>
    <row r="9337" spans="1:13" x14ac:dyDescent="0.25">
      <c r="A9337" t="s">
        <v>5</v>
      </c>
      <c r="B9337">
        <f t="shared" si="871"/>
        <v>1</v>
      </c>
      <c r="C9337">
        <v>42000</v>
      </c>
      <c r="D9337" t="s">
        <v>20</v>
      </c>
      <c r="E9337">
        <v>31.46</v>
      </c>
      <c r="F9337">
        <v>705</v>
      </c>
      <c r="I9337">
        <f t="shared" si="872"/>
        <v>1.5993275236240221</v>
      </c>
      <c r="J9337">
        <f t="shared" si="873"/>
        <v>0.83192437629939786</v>
      </c>
      <c r="K9337">
        <f t="shared" si="870"/>
        <v>-0.1840137361629427</v>
      </c>
      <c r="L9337">
        <f t="shared" si="874"/>
        <v>1</v>
      </c>
      <c r="M9337">
        <f t="shared" si="875"/>
        <v>0</v>
      </c>
    </row>
    <row r="9338" spans="1:13" x14ac:dyDescent="0.25">
      <c r="A9338" t="s">
        <v>5</v>
      </c>
      <c r="B9338">
        <f t="shared" si="871"/>
        <v>1</v>
      </c>
      <c r="C9338">
        <v>74000</v>
      </c>
      <c r="D9338" t="s">
        <v>20</v>
      </c>
      <c r="E9338">
        <v>23.89</v>
      </c>
      <c r="F9338">
        <v>685</v>
      </c>
      <c r="I9338">
        <f t="shared" si="872"/>
        <v>1.4742705911771665</v>
      </c>
      <c r="J9338">
        <f t="shared" si="873"/>
        <v>0.81370562720505613</v>
      </c>
      <c r="K9338">
        <f t="shared" si="870"/>
        <v>-0.206156615726375</v>
      </c>
      <c r="L9338">
        <f t="shared" si="874"/>
        <v>1</v>
      </c>
      <c r="M9338">
        <f t="shared" si="875"/>
        <v>0</v>
      </c>
    </row>
    <row r="9339" spans="1:13" x14ac:dyDescent="0.25">
      <c r="A9339" t="s">
        <v>5</v>
      </c>
      <c r="B9339">
        <f t="shared" si="871"/>
        <v>1</v>
      </c>
      <c r="C9339">
        <v>105080</v>
      </c>
      <c r="D9339" t="s">
        <v>20</v>
      </c>
      <c r="E9339">
        <v>7.05</v>
      </c>
      <c r="F9339">
        <v>695</v>
      </c>
      <c r="I9339">
        <f t="shared" si="872"/>
        <v>1.7173062195072646</v>
      </c>
      <c r="J9339">
        <f t="shared" si="873"/>
        <v>0.84778153492597996</v>
      </c>
      <c r="K9339">
        <f t="shared" si="870"/>
        <v>-0.16513230028901607</v>
      </c>
      <c r="L9339">
        <f t="shared" si="874"/>
        <v>1</v>
      </c>
      <c r="M9339">
        <f t="shared" si="875"/>
        <v>0</v>
      </c>
    </row>
    <row r="9340" spans="1:13" x14ac:dyDescent="0.25">
      <c r="A9340" t="s">
        <v>5</v>
      </c>
      <c r="B9340">
        <f t="shared" si="871"/>
        <v>1</v>
      </c>
      <c r="C9340">
        <v>70000</v>
      </c>
      <c r="D9340" t="s">
        <v>20</v>
      </c>
      <c r="E9340">
        <v>20.329999999999998</v>
      </c>
      <c r="F9340">
        <v>740</v>
      </c>
      <c r="I9340">
        <f t="shared" si="872"/>
        <v>2.1188654681783756</v>
      </c>
      <c r="J9340">
        <f t="shared" si="873"/>
        <v>0.89272332562895274</v>
      </c>
      <c r="K9340">
        <f t="shared" si="870"/>
        <v>-0.11347857183500054</v>
      </c>
      <c r="L9340">
        <f t="shared" si="874"/>
        <v>1</v>
      </c>
      <c r="M9340">
        <f t="shared" si="875"/>
        <v>0</v>
      </c>
    </row>
    <row r="9341" spans="1:13" x14ac:dyDescent="0.25">
      <c r="A9341" t="s">
        <v>7</v>
      </c>
      <c r="B9341">
        <f t="shared" si="871"/>
        <v>0</v>
      </c>
      <c r="C9341">
        <v>60000</v>
      </c>
      <c r="D9341" t="s">
        <v>20</v>
      </c>
      <c r="E9341">
        <v>23.06</v>
      </c>
      <c r="F9341">
        <v>665</v>
      </c>
      <c r="I9341">
        <f t="shared" si="872"/>
        <v>1.1959231937394232</v>
      </c>
      <c r="J9341">
        <f t="shared" si="873"/>
        <v>0.76779874852768792</v>
      </c>
      <c r="K9341">
        <f t="shared" si="870"/>
        <v>-0.26422762636247277</v>
      </c>
      <c r="L9341">
        <f t="shared" si="874"/>
        <v>1</v>
      </c>
      <c r="M9341">
        <f t="shared" si="875"/>
        <v>0</v>
      </c>
    </row>
    <row r="9342" spans="1:13" x14ac:dyDescent="0.25">
      <c r="A9342" t="s">
        <v>7</v>
      </c>
      <c r="B9342">
        <f t="shared" si="871"/>
        <v>0</v>
      </c>
      <c r="C9342">
        <v>52000</v>
      </c>
      <c r="D9342" t="s">
        <v>20</v>
      </c>
      <c r="E9342">
        <v>28.06</v>
      </c>
      <c r="F9342">
        <v>800</v>
      </c>
      <c r="I9342">
        <f t="shared" si="872"/>
        <v>2.760073806736612</v>
      </c>
      <c r="J9342">
        <f t="shared" si="873"/>
        <v>0.94047976568002833</v>
      </c>
      <c r="K9342">
        <f t="shared" si="870"/>
        <v>-6.1365144900955966E-2</v>
      </c>
      <c r="L9342">
        <f t="shared" si="874"/>
        <v>1</v>
      </c>
      <c r="M9342">
        <f t="shared" si="875"/>
        <v>1</v>
      </c>
    </row>
    <row r="9343" spans="1:13" x14ac:dyDescent="0.25">
      <c r="A9343" t="s">
        <v>5</v>
      </c>
      <c r="B9343">
        <f t="shared" si="871"/>
        <v>1</v>
      </c>
      <c r="C9343">
        <v>90000</v>
      </c>
      <c r="D9343" t="s">
        <v>20</v>
      </c>
      <c r="E9343">
        <v>26.19</v>
      </c>
      <c r="F9343">
        <v>705</v>
      </c>
      <c r="I9343">
        <f t="shared" si="872"/>
        <v>1.7562493699458912</v>
      </c>
      <c r="J9343">
        <f t="shared" si="873"/>
        <v>0.85273929771357282</v>
      </c>
      <c r="K9343">
        <f t="shared" si="870"/>
        <v>-0.15930140808336588</v>
      </c>
      <c r="L9343">
        <f t="shared" si="874"/>
        <v>1</v>
      </c>
      <c r="M9343">
        <f t="shared" si="875"/>
        <v>0</v>
      </c>
    </row>
    <row r="9344" spans="1:13" x14ac:dyDescent="0.25">
      <c r="A9344" t="s">
        <v>7</v>
      </c>
      <c r="B9344">
        <f t="shared" si="871"/>
        <v>0</v>
      </c>
      <c r="C9344">
        <v>61000</v>
      </c>
      <c r="D9344" t="s">
        <v>20</v>
      </c>
      <c r="E9344">
        <v>17.48</v>
      </c>
      <c r="F9344">
        <v>695</v>
      </c>
      <c r="I9344">
        <f t="shared" si="872"/>
        <v>1.5635810692316205</v>
      </c>
      <c r="J9344">
        <f t="shared" si="873"/>
        <v>0.82686661270734052</v>
      </c>
      <c r="K9344">
        <f t="shared" ref="K9344:K9407" si="876">LN(J9344)</f>
        <v>-0.19011188752660999</v>
      </c>
      <c r="L9344">
        <f t="shared" si="874"/>
        <v>1</v>
      </c>
      <c r="M9344">
        <f t="shared" si="875"/>
        <v>0</v>
      </c>
    </row>
    <row r="9345" spans="1:13" x14ac:dyDescent="0.25">
      <c r="A9345" t="s">
        <v>7</v>
      </c>
      <c r="B9345">
        <f t="shared" si="871"/>
        <v>0</v>
      </c>
      <c r="C9345">
        <v>70000</v>
      </c>
      <c r="D9345" t="s">
        <v>20</v>
      </c>
      <c r="E9345">
        <v>4.7699999999999996</v>
      </c>
      <c r="F9345">
        <v>660</v>
      </c>
      <c r="I9345">
        <f t="shared" si="872"/>
        <v>1.1990324417565876</v>
      </c>
      <c r="J9345">
        <f t="shared" si="873"/>
        <v>0.76835261554840895</v>
      </c>
      <c r="K9345">
        <f t="shared" si="876"/>
        <v>-0.26350651637595135</v>
      </c>
      <c r="L9345">
        <f t="shared" si="874"/>
        <v>1</v>
      </c>
      <c r="M9345">
        <f t="shared" si="875"/>
        <v>0</v>
      </c>
    </row>
    <row r="9346" spans="1:13" x14ac:dyDescent="0.25">
      <c r="A9346" t="s">
        <v>5</v>
      </c>
      <c r="B9346">
        <f t="shared" si="871"/>
        <v>1</v>
      </c>
      <c r="C9346">
        <v>150000</v>
      </c>
      <c r="D9346" t="s">
        <v>20</v>
      </c>
      <c r="E9346">
        <v>8.6999999999999993</v>
      </c>
      <c r="F9346">
        <v>775</v>
      </c>
      <c r="I9346">
        <f t="shared" si="872"/>
        <v>2.7994393975313008</v>
      </c>
      <c r="J9346">
        <f t="shared" si="873"/>
        <v>0.94264552268163204</v>
      </c>
      <c r="K9346">
        <f t="shared" si="876"/>
        <v>-5.906497085531906E-2</v>
      </c>
      <c r="L9346">
        <f t="shared" si="874"/>
        <v>1</v>
      </c>
      <c r="M9346">
        <f t="shared" si="875"/>
        <v>1</v>
      </c>
    </row>
    <row r="9347" spans="1:13" x14ac:dyDescent="0.25">
      <c r="A9347" t="s">
        <v>5</v>
      </c>
      <c r="B9347">
        <f t="shared" ref="B9347:B9410" si="877">IF(A9347="RENT",0,1)</f>
        <v>1</v>
      </c>
      <c r="C9347">
        <v>100800</v>
      </c>
      <c r="D9347" t="s">
        <v>20</v>
      </c>
      <c r="E9347">
        <v>15.95</v>
      </c>
      <c r="F9347">
        <v>700</v>
      </c>
      <c r="I9347">
        <f t="shared" ref="I9347:I9410" si="878">$Q$4+$R$4*C9347+$S$4*E9347+$T$4*F9347</f>
        <v>1.747972354282104</v>
      </c>
      <c r="J9347">
        <f t="shared" ref="J9347:J9410" si="879">IF(I9347&gt;-100, 1/(1+EXP(-I9347)),0.0001)</f>
        <v>0.85169687403335992</v>
      </c>
      <c r="K9347">
        <f t="shared" si="876"/>
        <v>-0.1605245971091146</v>
      </c>
      <c r="L9347">
        <f t="shared" ref="L9347:L9410" si="880">IF(D9347="Charged Off", 0, 1)</f>
        <v>1</v>
      </c>
      <c r="M9347">
        <f t="shared" ref="M9347:M9410" si="881">IF(J9347&gt;$Q$1,1,0)</f>
        <v>0</v>
      </c>
    </row>
    <row r="9348" spans="1:13" x14ac:dyDescent="0.25">
      <c r="A9348" t="s">
        <v>7</v>
      </c>
      <c r="B9348">
        <f t="shared" si="877"/>
        <v>0</v>
      </c>
      <c r="C9348">
        <v>110000</v>
      </c>
      <c r="D9348" t="s">
        <v>20</v>
      </c>
      <c r="E9348">
        <v>19.149999999999999</v>
      </c>
      <c r="F9348">
        <v>695</v>
      </c>
      <c r="I9348">
        <f t="shared" si="878"/>
        <v>1.7116425335033814</v>
      </c>
      <c r="J9348">
        <f t="shared" si="879"/>
        <v>0.84704920702481346</v>
      </c>
      <c r="K9348">
        <f t="shared" si="876"/>
        <v>-0.16599649035663344</v>
      </c>
      <c r="L9348">
        <f t="shared" si="880"/>
        <v>1</v>
      </c>
      <c r="M9348">
        <f t="shared" si="881"/>
        <v>0</v>
      </c>
    </row>
    <row r="9349" spans="1:13" x14ac:dyDescent="0.25">
      <c r="A9349" t="s">
        <v>7</v>
      </c>
      <c r="B9349">
        <f t="shared" si="877"/>
        <v>0</v>
      </c>
      <c r="C9349">
        <v>60000</v>
      </c>
      <c r="D9349" t="s">
        <v>20</v>
      </c>
      <c r="E9349">
        <v>20.92</v>
      </c>
      <c r="F9349">
        <v>680</v>
      </c>
      <c r="I9349">
        <f t="shared" si="878"/>
        <v>1.3770936166945793</v>
      </c>
      <c r="J9349">
        <f t="shared" si="879"/>
        <v>0.79852381671008077</v>
      </c>
      <c r="K9349">
        <f t="shared" si="876"/>
        <v>-0.22499048495900537</v>
      </c>
      <c r="L9349">
        <f t="shared" si="880"/>
        <v>1</v>
      </c>
      <c r="M9349">
        <f t="shared" si="881"/>
        <v>0</v>
      </c>
    </row>
    <row r="9350" spans="1:13" x14ac:dyDescent="0.25">
      <c r="A9350" t="s">
        <v>5</v>
      </c>
      <c r="B9350">
        <f t="shared" si="877"/>
        <v>1</v>
      </c>
      <c r="C9350">
        <v>68000</v>
      </c>
      <c r="D9350" t="s">
        <v>20</v>
      </c>
      <c r="E9350">
        <v>1.41</v>
      </c>
      <c r="F9350">
        <v>815</v>
      </c>
      <c r="I9350">
        <f t="shared" si="878"/>
        <v>3.0326999793556908</v>
      </c>
      <c r="J9350">
        <f t="shared" si="879"/>
        <v>0.95402973123095847</v>
      </c>
      <c r="K9350">
        <f t="shared" si="876"/>
        <v>-4.7060443207137766E-2</v>
      </c>
      <c r="L9350">
        <f t="shared" si="880"/>
        <v>1</v>
      </c>
      <c r="M9350">
        <f t="shared" si="881"/>
        <v>1</v>
      </c>
    </row>
    <row r="9351" spans="1:13" x14ac:dyDescent="0.25">
      <c r="A9351" t="s">
        <v>5</v>
      </c>
      <c r="B9351">
        <f t="shared" si="877"/>
        <v>1</v>
      </c>
      <c r="C9351">
        <v>45000</v>
      </c>
      <c r="D9351" t="s">
        <v>20</v>
      </c>
      <c r="E9351">
        <v>3.73</v>
      </c>
      <c r="F9351">
        <v>670</v>
      </c>
      <c r="I9351">
        <f t="shared" si="878"/>
        <v>1.2421398901919014</v>
      </c>
      <c r="J9351">
        <f t="shared" si="879"/>
        <v>0.77593627347518612</v>
      </c>
      <c r="K9351">
        <f t="shared" si="876"/>
        <v>-0.25368488398142597</v>
      </c>
      <c r="L9351">
        <f t="shared" si="880"/>
        <v>1</v>
      </c>
      <c r="M9351">
        <f t="shared" si="881"/>
        <v>0</v>
      </c>
    </row>
    <row r="9352" spans="1:13" x14ac:dyDescent="0.25">
      <c r="A9352" t="s">
        <v>5</v>
      </c>
      <c r="B9352">
        <f t="shared" si="877"/>
        <v>1</v>
      </c>
      <c r="C9352">
        <v>40000</v>
      </c>
      <c r="D9352" t="s">
        <v>20</v>
      </c>
      <c r="E9352">
        <v>8.01</v>
      </c>
      <c r="F9352">
        <v>665</v>
      </c>
      <c r="I9352">
        <f t="shared" si="878"/>
        <v>1.1602115763120393</v>
      </c>
      <c r="J9352">
        <f t="shared" si="879"/>
        <v>0.76137115723588311</v>
      </c>
      <c r="K9352">
        <f t="shared" si="876"/>
        <v>-0.27263431697546625</v>
      </c>
      <c r="L9352">
        <f t="shared" si="880"/>
        <v>1</v>
      </c>
      <c r="M9352">
        <f t="shared" si="881"/>
        <v>0</v>
      </c>
    </row>
    <row r="9353" spans="1:13" x14ac:dyDescent="0.25">
      <c r="A9353" t="s">
        <v>7</v>
      </c>
      <c r="B9353">
        <f t="shared" si="877"/>
        <v>0</v>
      </c>
      <c r="C9353">
        <v>27500</v>
      </c>
      <c r="D9353" t="s">
        <v>20</v>
      </c>
      <c r="E9353">
        <v>5.81</v>
      </c>
      <c r="F9353">
        <v>730</v>
      </c>
      <c r="I9353">
        <f t="shared" si="878"/>
        <v>1.8946095418614677</v>
      </c>
      <c r="J9353">
        <f t="shared" si="879"/>
        <v>0.86928021478417383</v>
      </c>
      <c r="K9353">
        <f t="shared" si="876"/>
        <v>-0.14008974909611155</v>
      </c>
      <c r="L9353">
        <f t="shared" si="880"/>
        <v>1</v>
      </c>
      <c r="M9353">
        <f t="shared" si="881"/>
        <v>0</v>
      </c>
    </row>
    <row r="9354" spans="1:13" x14ac:dyDescent="0.25">
      <c r="A9354" t="s">
        <v>5</v>
      </c>
      <c r="B9354">
        <f t="shared" si="877"/>
        <v>1</v>
      </c>
      <c r="C9354">
        <v>43000</v>
      </c>
      <c r="D9354" t="s">
        <v>20</v>
      </c>
      <c r="E9354">
        <v>13.28</v>
      </c>
      <c r="F9354">
        <v>690</v>
      </c>
      <c r="I9354">
        <f t="shared" si="878"/>
        <v>1.4561991750614984</v>
      </c>
      <c r="J9354">
        <f t="shared" si="879"/>
        <v>0.81095066007033556</v>
      </c>
      <c r="K9354">
        <f t="shared" si="876"/>
        <v>-0.20954806510175017</v>
      </c>
      <c r="L9354">
        <f t="shared" si="880"/>
        <v>1</v>
      </c>
      <c r="M9354">
        <f t="shared" si="881"/>
        <v>0</v>
      </c>
    </row>
    <row r="9355" spans="1:13" x14ac:dyDescent="0.25">
      <c r="A9355" t="s">
        <v>5</v>
      </c>
      <c r="B9355">
        <f t="shared" si="877"/>
        <v>1</v>
      </c>
      <c r="C9355">
        <v>125000</v>
      </c>
      <c r="D9355" t="s">
        <v>20</v>
      </c>
      <c r="E9355">
        <v>18.440000000000001</v>
      </c>
      <c r="F9355">
        <v>715</v>
      </c>
      <c r="I9355">
        <f t="shared" si="878"/>
        <v>1.9957198948423898</v>
      </c>
      <c r="J9355">
        <f t="shared" si="879"/>
        <v>0.88034696145552627</v>
      </c>
      <c r="K9355">
        <f t="shared" si="876"/>
        <v>-0.12743917483432468</v>
      </c>
      <c r="L9355">
        <f t="shared" si="880"/>
        <v>1</v>
      </c>
      <c r="M9355">
        <f t="shared" si="881"/>
        <v>0</v>
      </c>
    </row>
    <row r="9356" spans="1:13" x14ac:dyDescent="0.25">
      <c r="A9356" t="s">
        <v>7</v>
      </c>
      <c r="B9356">
        <f t="shared" si="877"/>
        <v>0</v>
      </c>
      <c r="C9356">
        <v>150000</v>
      </c>
      <c r="D9356" t="s">
        <v>20</v>
      </c>
      <c r="E9356">
        <v>14.34</v>
      </c>
      <c r="F9356">
        <v>660</v>
      </c>
      <c r="I9356">
        <f t="shared" si="878"/>
        <v>1.4289908472583406</v>
      </c>
      <c r="J9356">
        <f t="shared" si="879"/>
        <v>0.80674402938137579</v>
      </c>
      <c r="K9356">
        <f t="shared" si="876"/>
        <v>-0.21474884890623949</v>
      </c>
      <c r="L9356">
        <f t="shared" si="880"/>
        <v>1</v>
      </c>
      <c r="M9356">
        <f t="shared" si="881"/>
        <v>0</v>
      </c>
    </row>
    <row r="9357" spans="1:13" x14ac:dyDescent="0.25">
      <c r="A9357" t="s">
        <v>7</v>
      </c>
      <c r="B9357">
        <f t="shared" si="877"/>
        <v>0</v>
      </c>
      <c r="C9357">
        <v>60000</v>
      </c>
      <c r="D9357" t="s">
        <v>20</v>
      </c>
      <c r="E9357">
        <v>6.12</v>
      </c>
      <c r="F9357">
        <v>680</v>
      </c>
      <c r="I9357">
        <f t="shared" si="878"/>
        <v>1.4025578997229191</v>
      </c>
      <c r="J9357">
        <f t="shared" si="879"/>
        <v>0.80258947489235166</v>
      </c>
      <c r="K9357">
        <f t="shared" si="876"/>
        <v>-0.21991193500013162</v>
      </c>
      <c r="L9357">
        <f t="shared" si="880"/>
        <v>1</v>
      </c>
      <c r="M9357">
        <f t="shared" si="881"/>
        <v>0</v>
      </c>
    </row>
    <row r="9358" spans="1:13" x14ac:dyDescent="0.25">
      <c r="A9358" t="s">
        <v>5</v>
      </c>
      <c r="B9358">
        <f t="shared" si="877"/>
        <v>1</v>
      </c>
      <c r="C9358">
        <v>35700</v>
      </c>
      <c r="D9358" t="s">
        <v>20</v>
      </c>
      <c r="E9358">
        <v>24.37</v>
      </c>
      <c r="F9358">
        <v>725</v>
      </c>
      <c r="I9358">
        <f t="shared" si="878"/>
        <v>1.8287716226239352</v>
      </c>
      <c r="J9358">
        <f t="shared" si="879"/>
        <v>0.8616153270922976</v>
      </c>
      <c r="K9358">
        <f t="shared" si="876"/>
        <v>-0.14894636419384449</v>
      </c>
      <c r="L9358">
        <f t="shared" si="880"/>
        <v>1</v>
      </c>
      <c r="M9358">
        <f t="shared" si="881"/>
        <v>0</v>
      </c>
    </row>
    <row r="9359" spans="1:13" x14ac:dyDescent="0.25">
      <c r="A9359" t="s">
        <v>5</v>
      </c>
      <c r="B9359">
        <f t="shared" si="877"/>
        <v>1</v>
      </c>
      <c r="C9359">
        <v>36000</v>
      </c>
      <c r="D9359" t="s">
        <v>20</v>
      </c>
      <c r="E9359">
        <v>16</v>
      </c>
      <c r="F9359">
        <v>675</v>
      </c>
      <c r="I9359">
        <f t="shared" si="878"/>
        <v>1.2524687133710692</v>
      </c>
      <c r="J9359">
        <f t="shared" si="879"/>
        <v>0.77772691471035049</v>
      </c>
      <c r="K9359">
        <f t="shared" si="876"/>
        <v>-0.25137982579168316</v>
      </c>
      <c r="L9359">
        <f t="shared" si="880"/>
        <v>1</v>
      </c>
      <c r="M9359">
        <f t="shared" si="881"/>
        <v>0</v>
      </c>
    </row>
    <row r="9360" spans="1:13" x14ac:dyDescent="0.25">
      <c r="A9360" t="s">
        <v>7</v>
      </c>
      <c r="B9360">
        <f t="shared" si="877"/>
        <v>0</v>
      </c>
      <c r="C9360">
        <v>74000</v>
      </c>
      <c r="D9360" t="s">
        <v>20</v>
      </c>
      <c r="E9360">
        <v>15.89</v>
      </c>
      <c r="F9360">
        <v>675</v>
      </c>
      <c r="I9360">
        <f t="shared" si="878"/>
        <v>1.3697094516404285</v>
      </c>
      <c r="J9360">
        <f t="shared" si="879"/>
        <v>0.79733320705429056</v>
      </c>
      <c r="K9360">
        <f t="shared" si="876"/>
        <v>-0.22648261095646283</v>
      </c>
      <c r="L9360">
        <f t="shared" si="880"/>
        <v>1</v>
      </c>
      <c r="M9360">
        <f t="shared" si="881"/>
        <v>0</v>
      </c>
    </row>
    <row r="9361" spans="1:13" x14ac:dyDescent="0.25">
      <c r="A9361" t="s">
        <v>7</v>
      </c>
      <c r="B9361">
        <f t="shared" si="877"/>
        <v>0</v>
      </c>
      <c r="C9361">
        <v>59000</v>
      </c>
      <c r="D9361" t="s">
        <v>20</v>
      </c>
      <c r="E9361">
        <v>14.77</v>
      </c>
      <c r="F9361">
        <v>660</v>
      </c>
      <c r="I9361">
        <f t="shared" si="878"/>
        <v>1.1479435229113584</v>
      </c>
      <c r="J9361">
        <f t="shared" si="879"/>
        <v>0.7591350925734035</v>
      </c>
      <c r="K9361">
        <f t="shared" si="876"/>
        <v>-0.27557552984417544</v>
      </c>
      <c r="L9361">
        <f t="shared" si="880"/>
        <v>1</v>
      </c>
      <c r="M9361">
        <f t="shared" si="881"/>
        <v>0</v>
      </c>
    </row>
    <row r="9362" spans="1:13" x14ac:dyDescent="0.25">
      <c r="A9362" t="s">
        <v>7</v>
      </c>
      <c r="B9362">
        <f t="shared" si="877"/>
        <v>0</v>
      </c>
      <c r="C9362">
        <v>80537</v>
      </c>
      <c r="D9362" t="s">
        <v>20</v>
      </c>
      <c r="E9362">
        <v>18.34</v>
      </c>
      <c r="F9362">
        <v>705</v>
      </c>
      <c r="I9362">
        <f t="shared" si="878"/>
        <v>1.7406068653070053</v>
      </c>
      <c r="J9362">
        <f t="shared" si="879"/>
        <v>0.85076413223628511</v>
      </c>
      <c r="K9362">
        <f t="shared" si="876"/>
        <v>-0.16162035423596466</v>
      </c>
      <c r="L9362">
        <f t="shared" si="880"/>
        <v>1</v>
      </c>
      <c r="M9362">
        <f t="shared" si="881"/>
        <v>0</v>
      </c>
    </row>
    <row r="9363" spans="1:13" x14ac:dyDescent="0.25">
      <c r="A9363" t="s">
        <v>5</v>
      </c>
      <c r="B9363">
        <f t="shared" si="877"/>
        <v>1</v>
      </c>
      <c r="C9363">
        <v>80000</v>
      </c>
      <c r="D9363" t="s">
        <v>20</v>
      </c>
      <c r="E9363">
        <v>21.41</v>
      </c>
      <c r="F9363">
        <v>700</v>
      </c>
      <c r="I9363">
        <f t="shared" si="878"/>
        <v>1.6745078165296308</v>
      </c>
      <c r="J9363">
        <f t="shared" si="879"/>
        <v>0.8421759051120431</v>
      </c>
      <c r="K9363">
        <f t="shared" si="876"/>
        <v>-0.17176637312445256</v>
      </c>
      <c r="L9363">
        <f t="shared" si="880"/>
        <v>1</v>
      </c>
      <c r="M9363">
        <f t="shared" si="881"/>
        <v>0</v>
      </c>
    </row>
    <row r="9364" spans="1:13" x14ac:dyDescent="0.25">
      <c r="A9364" t="s">
        <v>5</v>
      </c>
      <c r="B9364">
        <f t="shared" si="877"/>
        <v>1</v>
      </c>
      <c r="C9364">
        <v>120000</v>
      </c>
      <c r="D9364" t="s">
        <v>20</v>
      </c>
      <c r="E9364">
        <v>27.77</v>
      </c>
      <c r="F9364">
        <v>665</v>
      </c>
      <c r="I9364">
        <f t="shared" si="878"/>
        <v>1.3726374788368485</v>
      </c>
      <c r="J9364">
        <f t="shared" si="879"/>
        <v>0.79780594374540847</v>
      </c>
      <c r="K9364">
        <f t="shared" si="876"/>
        <v>-0.22588988936885585</v>
      </c>
      <c r="L9364">
        <f t="shared" si="880"/>
        <v>1</v>
      </c>
      <c r="M9364">
        <f t="shared" si="881"/>
        <v>0</v>
      </c>
    </row>
    <row r="9365" spans="1:13" x14ac:dyDescent="0.25">
      <c r="A9365" t="s">
        <v>5</v>
      </c>
      <c r="B9365">
        <f t="shared" si="877"/>
        <v>1</v>
      </c>
      <c r="C9365">
        <v>56000</v>
      </c>
      <c r="D9365" t="s">
        <v>20</v>
      </c>
      <c r="E9365">
        <v>23.15</v>
      </c>
      <c r="F9365">
        <v>710</v>
      </c>
      <c r="I9365">
        <f t="shared" si="878"/>
        <v>1.7159124111173991</v>
      </c>
      <c r="J9365">
        <f t="shared" si="879"/>
        <v>0.84760157953276705</v>
      </c>
      <c r="K9365">
        <f t="shared" si="876"/>
        <v>-0.16534458905413829</v>
      </c>
      <c r="L9365">
        <f t="shared" si="880"/>
        <v>1</v>
      </c>
      <c r="M9365">
        <f t="shared" si="881"/>
        <v>0</v>
      </c>
    </row>
    <row r="9366" spans="1:13" x14ac:dyDescent="0.25">
      <c r="A9366" t="s">
        <v>12</v>
      </c>
      <c r="B9366">
        <f t="shared" si="877"/>
        <v>1</v>
      </c>
      <c r="C9366">
        <v>90000</v>
      </c>
      <c r="D9366" t="s">
        <v>20</v>
      </c>
      <c r="E9366">
        <v>18.32</v>
      </c>
      <c r="F9366">
        <v>670</v>
      </c>
      <c r="I9366">
        <f t="shared" si="878"/>
        <v>1.3556505155294394</v>
      </c>
      <c r="J9366">
        <f t="shared" si="879"/>
        <v>0.79505188310929364</v>
      </c>
      <c r="K9366">
        <f t="shared" si="876"/>
        <v>-0.22934790468456559</v>
      </c>
      <c r="L9366">
        <f t="shared" si="880"/>
        <v>1</v>
      </c>
      <c r="M9366">
        <f t="shared" si="881"/>
        <v>0</v>
      </c>
    </row>
    <row r="9367" spans="1:13" x14ac:dyDescent="0.25">
      <c r="A9367" t="s">
        <v>5</v>
      </c>
      <c r="B9367">
        <f t="shared" si="877"/>
        <v>1</v>
      </c>
      <c r="C9367">
        <v>32000</v>
      </c>
      <c r="D9367" t="s">
        <v>20</v>
      </c>
      <c r="E9367">
        <v>39.01</v>
      </c>
      <c r="F9367">
        <v>670</v>
      </c>
      <c r="I9367">
        <f t="shared" si="878"/>
        <v>1.1413946190016313</v>
      </c>
      <c r="J9367">
        <f t="shared" si="879"/>
        <v>0.7579356007058845</v>
      </c>
      <c r="K9367">
        <f t="shared" si="876"/>
        <v>-0.27715685643994492</v>
      </c>
      <c r="L9367">
        <f t="shared" si="880"/>
        <v>1</v>
      </c>
      <c r="M9367">
        <f t="shared" si="881"/>
        <v>0</v>
      </c>
    </row>
    <row r="9368" spans="1:13" x14ac:dyDescent="0.25">
      <c r="A9368" t="s">
        <v>7</v>
      </c>
      <c r="B9368">
        <f t="shared" si="877"/>
        <v>0</v>
      </c>
      <c r="C9368">
        <v>75000</v>
      </c>
      <c r="D9368" t="s">
        <v>20</v>
      </c>
      <c r="E9368">
        <v>12.18</v>
      </c>
      <c r="F9368">
        <v>665</v>
      </c>
      <c r="I9368">
        <f t="shared" si="878"/>
        <v>1.2608474131633889</v>
      </c>
      <c r="J9368">
        <f t="shared" si="879"/>
        <v>0.7791719507434417</v>
      </c>
      <c r="K9368">
        <f t="shared" si="876"/>
        <v>-0.24952352480758744</v>
      </c>
      <c r="L9368">
        <f t="shared" si="880"/>
        <v>1</v>
      </c>
      <c r="M9368">
        <f t="shared" si="881"/>
        <v>0</v>
      </c>
    </row>
    <row r="9369" spans="1:13" x14ac:dyDescent="0.25">
      <c r="A9369" t="s">
        <v>5</v>
      </c>
      <c r="B9369">
        <f t="shared" si="877"/>
        <v>1</v>
      </c>
      <c r="C9369">
        <v>104000</v>
      </c>
      <c r="D9369" t="s">
        <v>20</v>
      </c>
      <c r="E9369">
        <v>11.07</v>
      </c>
      <c r="F9369">
        <v>685</v>
      </c>
      <c r="I9369">
        <f t="shared" si="878"/>
        <v>1.5887372266282487</v>
      </c>
      <c r="J9369">
        <f t="shared" si="879"/>
        <v>0.8304383655209947</v>
      </c>
      <c r="K9369">
        <f t="shared" si="876"/>
        <v>-0.18580156638415157</v>
      </c>
      <c r="L9369">
        <f t="shared" si="880"/>
        <v>1</v>
      </c>
      <c r="M9369">
        <f t="shared" si="881"/>
        <v>0</v>
      </c>
    </row>
    <row r="9370" spans="1:13" x14ac:dyDescent="0.25">
      <c r="A9370" t="s">
        <v>5</v>
      </c>
      <c r="B9370">
        <f t="shared" si="877"/>
        <v>1</v>
      </c>
      <c r="C9370">
        <v>60000</v>
      </c>
      <c r="D9370" t="s">
        <v>20</v>
      </c>
      <c r="E9370">
        <v>34.58</v>
      </c>
      <c r="F9370">
        <v>710</v>
      </c>
      <c r="I9370">
        <f t="shared" si="878"/>
        <v>1.7085676222313477</v>
      </c>
      <c r="J9370">
        <f t="shared" si="879"/>
        <v>0.84665040594826912</v>
      </c>
      <c r="K9370">
        <f t="shared" si="876"/>
        <v>-0.16646741339500434</v>
      </c>
      <c r="L9370">
        <f t="shared" si="880"/>
        <v>1</v>
      </c>
      <c r="M9370">
        <f t="shared" si="881"/>
        <v>0</v>
      </c>
    </row>
    <row r="9371" spans="1:13" x14ac:dyDescent="0.25">
      <c r="A9371" t="s">
        <v>5</v>
      </c>
      <c r="B9371">
        <f t="shared" si="877"/>
        <v>1</v>
      </c>
      <c r="C9371">
        <v>65000</v>
      </c>
      <c r="D9371" t="s">
        <v>20</v>
      </c>
      <c r="E9371">
        <v>15.08</v>
      </c>
      <c r="F9371">
        <v>710</v>
      </c>
      <c r="I9371">
        <f t="shared" si="878"/>
        <v>1.7575200457737852</v>
      </c>
      <c r="J9371">
        <f t="shared" si="879"/>
        <v>0.85289879130597268</v>
      </c>
      <c r="K9371">
        <f t="shared" si="876"/>
        <v>-0.15911438881604123</v>
      </c>
      <c r="L9371">
        <f t="shared" si="880"/>
        <v>1</v>
      </c>
      <c r="M9371">
        <f t="shared" si="881"/>
        <v>0</v>
      </c>
    </row>
    <row r="9372" spans="1:13" x14ac:dyDescent="0.25">
      <c r="A9372" t="s">
        <v>5</v>
      </c>
      <c r="B9372">
        <f t="shared" si="877"/>
        <v>1</v>
      </c>
      <c r="C9372">
        <v>59280</v>
      </c>
      <c r="D9372" t="s">
        <v>20</v>
      </c>
      <c r="E9372">
        <v>11.33</v>
      </c>
      <c r="F9372">
        <v>660</v>
      </c>
      <c r="I9372">
        <f t="shared" si="878"/>
        <v>1.1547247327209877</v>
      </c>
      <c r="J9372">
        <f t="shared" si="879"/>
        <v>0.76037285023951018</v>
      </c>
      <c r="K9372">
        <f t="shared" si="876"/>
        <v>-0.27394637358246937</v>
      </c>
      <c r="L9372">
        <f t="shared" si="880"/>
        <v>1</v>
      </c>
      <c r="M9372">
        <f t="shared" si="881"/>
        <v>0</v>
      </c>
    </row>
    <row r="9373" spans="1:13" x14ac:dyDescent="0.25">
      <c r="A9373" t="s">
        <v>5</v>
      </c>
      <c r="B9373">
        <f t="shared" si="877"/>
        <v>1</v>
      </c>
      <c r="C9373">
        <v>79000</v>
      </c>
      <c r="D9373" t="s">
        <v>20</v>
      </c>
      <c r="E9373">
        <v>16.5</v>
      </c>
      <c r="F9373">
        <v>680</v>
      </c>
      <c r="I9373">
        <f t="shared" si="878"/>
        <v>1.4432242287629542</v>
      </c>
      <c r="J9373">
        <f t="shared" si="879"/>
        <v>0.8089534452341951</v>
      </c>
      <c r="K9373">
        <f t="shared" si="876"/>
        <v>-0.21201390964351935</v>
      </c>
      <c r="L9373">
        <f t="shared" si="880"/>
        <v>1</v>
      </c>
      <c r="M9373">
        <f t="shared" si="881"/>
        <v>0</v>
      </c>
    </row>
    <row r="9374" spans="1:13" x14ac:dyDescent="0.25">
      <c r="A9374" t="s">
        <v>5</v>
      </c>
      <c r="B9374">
        <f t="shared" si="877"/>
        <v>1</v>
      </c>
      <c r="C9374">
        <v>135000</v>
      </c>
      <c r="D9374" t="s">
        <v>20</v>
      </c>
      <c r="E9374">
        <v>5.74</v>
      </c>
      <c r="F9374">
        <v>665</v>
      </c>
      <c r="I9374">
        <f t="shared" si="878"/>
        <v>1.4567459385152723</v>
      </c>
      <c r="J9374">
        <f t="shared" si="879"/>
        <v>0.81103446995315043</v>
      </c>
      <c r="K9374">
        <f t="shared" si="876"/>
        <v>-0.2094447227451057</v>
      </c>
      <c r="L9374">
        <f t="shared" si="880"/>
        <v>1</v>
      </c>
      <c r="M9374">
        <f t="shared" si="881"/>
        <v>0</v>
      </c>
    </row>
    <row r="9375" spans="1:13" x14ac:dyDescent="0.25">
      <c r="A9375" t="s">
        <v>12</v>
      </c>
      <c r="B9375">
        <f t="shared" si="877"/>
        <v>1</v>
      </c>
      <c r="C9375">
        <v>40000</v>
      </c>
      <c r="D9375" t="s">
        <v>20</v>
      </c>
      <c r="E9375">
        <v>33.15</v>
      </c>
      <c r="F9375">
        <v>665</v>
      </c>
      <c r="I9375">
        <f t="shared" si="878"/>
        <v>1.1169567063571426</v>
      </c>
      <c r="J9375">
        <f t="shared" si="879"/>
        <v>0.75342378048884151</v>
      </c>
      <c r="K9375">
        <f t="shared" si="876"/>
        <v>-0.28312741999504448</v>
      </c>
      <c r="L9375">
        <f t="shared" si="880"/>
        <v>1</v>
      </c>
      <c r="M9375">
        <f t="shared" si="881"/>
        <v>0</v>
      </c>
    </row>
    <row r="9376" spans="1:13" x14ac:dyDescent="0.25">
      <c r="A9376" t="s">
        <v>5</v>
      </c>
      <c r="B9376">
        <f t="shared" si="877"/>
        <v>1</v>
      </c>
      <c r="C9376">
        <v>125000</v>
      </c>
      <c r="D9376" t="s">
        <v>20</v>
      </c>
      <c r="E9376">
        <v>27.67</v>
      </c>
      <c r="F9376">
        <v>705</v>
      </c>
      <c r="I9376">
        <f t="shared" si="878"/>
        <v>1.8615135122936062</v>
      </c>
      <c r="J9376">
        <f t="shared" si="879"/>
        <v>0.86547326271063996</v>
      </c>
      <c r="K9376">
        <f t="shared" si="876"/>
        <v>-0.14447879714733675</v>
      </c>
      <c r="L9376">
        <f t="shared" si="880"/>
        <v>1</v>
      </c>
      <c r="M9376">
        <f t="shared" si="881"/>
        <v>0</v>
      </c>
    </row>
    <row r="9377" spans="1:13" x14ac:dyDescent="0.25">
      <c r="A9377" t="s">
        <v>5</v>
      </c>
      <c r="B9377">
        <f t="shared" si="877"/>
        <v>1</v>
      </c>
      <c r="C9377">
        <v>95000</v>
      </c>
      <c r="D9377" t="s">
        <v>20</v>
      </c>
      <c r="E9377">
        <v>30.53</v>
      </c>
      <c r="F9377">
        <v>675</v>
      </c>
      <c r="I9377">
        <f t="shared" si="878"/>
        <v>1.4092068005486711</v>
      </c>
      <c r="J9377">
        <f t="shared" si="879"/>
        <v>0.80364080511289271</v>
      </c>
      <c r="K9377">
        <f t="shared" si="876"/>
        <v>-0.21860286943990301</v>
      </c>
      <c r="L9377">
        <f t="shared" si="880"/>
        <v>1</v>
      </c>
      <c r="M9377">
        <f t="shared" si="881"/>
        <v>0</v>
      </c>
    </row>
    <row r="9378" spans="1:13" x14ac:dyDescent="0.25">
      <c r="A9378" t="s">
        <v>12</v>
      </c>
      <c r="B9378">
        <f t="shared" si="877"/>
        <v>1</v>
      </c>
      <c r="C9378">
        <v>86800</v>
      </c>
      <c r="D9378" t="s">
        <v>20</v>
      </c>
      <c r="E9378">
        <v>18.440000000000001</v>
      </c>
      <c r="F9378">
        <v>705</v>
      </c>
      <c r="I9378">
        <f t="shared" si="878"/>
        <v>1.7597267408830088</v>
      </c>
      <c r="J9378">
        <f t="shared" si="879"/>
        <v>0.85317543312122479</v>
      </c>
      <c r="K9378">
        <f t="shared" si="876"/>
        <v>-0.15879008660958879</v>
      </c>
      <c r="L9378">
        <f t="shared" si="880"/>
        <v>1</v>
      </c>
      <c r="M9378">
        <f t="shared" si="881"/>
        <v>0</v>
      </c>
    </row>
    <row r="9379" spans="1:13" x14ac:dyDescent="0.25">
      <c r="A9379" t="s">
        <v>7</v>
      </c>
      <c r="B9379">
        <f t="shared" si="877"/>
        <v>0</v>
      </c>
      <c r="C9379">
        <v>68500</v>
      </c>
      <c r="D9379" t="s">
        <v>20</v>
      </c>
      <c r="E9379">
        <v>17.760000000000002</v>
      </c>
      <c r="F9379">
        <v>695</v>
      </c>
      <c r="I9379">
        <f t="shared" si="878"/>
        <v>1.586201577665082</v>
      </c>
      <c r="J9379">
        <f t="shared" si="879"/>
        <v>0.83008102033728259</v>
      </c>
      <c r="K9379">
        <f t="shared" si="876"/>
        <v>-0.18623196809131837</v>
      </c>
      <c r="L9379">
        <f t="shared" si="880"/>
        <v>1</v>
      </c>
      <c r="M9379">
        <f t="shared" si="881"/>
        <v>0</v>
      </c>
    </row>
    <row r="9380" spans="1:13" x14ac:dyDescent="0.25">
      <c r="A9380" t="s">
        <v>7</v>
      </c>
      <c r="B9380">
        <f t="shared" si="877"/>
        <v>0</v>
      </c>
      <c r="C9380">
        <v>67600</v>
      </c>
      <c r="D9380" t="s">
        <v>20</v>
      </c>
      <c r="E9380">
        <v>31.24</v>
      </c>
      <c r="F9380">
        <v>675</v>
      </c>
      <c r="I9380">
        <f t="shared" si="878"/>
        <v>1.3235849278778886</v>
      </c>
      <c r="J9380">
        <f t="shared" si="879"/>
        <v>0.78977752677778701</v>
      </c>
      <c r="K9380">
        <f t="shared" si="876"/>
        <v>-0.23600398485477056</v>
      </c>
      <c r="L9380">
        <f t="shared" si="880"/>
        <v>1</v>
      </c>
      <c r="M9380">
        <f t="shared" si="881"/>
        <v>0</v>
      </c>
    </row>
    <row r="9381" spans="1:13" x14ac:dyDescent="0.25">
      <c r="A9381" t="s">
        <v>7</v>
      </c>
      <c r="B9381">
        <f t="shared" si="877"/>
        <v>0</v>
      </c>
      <c r="C9381">
        <v>65000</v>
      </c>
      <c r="D9381" t="s">
        <v>20</v>
      </c>
      <c r="E9381">
        <v>22.43</v>
      </c>
      <c r="F9381">
        <v>750</v>
      </c>
      <c r="I9381">
        <f t="shared" si="878"/>
        <v>2.2181763996402326</v>
      </c>
      <c r="J9381">
        <f t="shared" si="879"/>
        <v>0.90186992427464341</v>
      </c>
      <c r="K9381">
        <f t="shared" si="876"/>
        <v>-0.10328497743974217</v>
      </c>
      <c r="L9381">
        <f t="shared" si="880"/>
        <v>1</v>
      </c>
      <c r="M9381">
        <f t="shared" si="881"/>
        <v>1</v>
      </c>
    </row>
    <row r="9382" spans="1:13" x14ac:dyDescent="0.25">
      <c r="A9382" t="s">
        <v>7</v>
      </c>
      <c r="B9382">
        <f t="shared" si="877"/>
        <v>0</v>
      </c>
      <c r="C9382">
        <v>85000</v>
      </c>
      <c r="D9382" t="s">
        <v>20</v>
      </c>
      <c r="E9382">
        <v>8.61</v>
      </c>
      <c r="F9382">
        <v>690</v>
      </c>
      <c r="I9382">
        <f t="shared" si="878"/>
        <v>1.5936068734733979</v>
      </c>
      <c r="J9382">
        <f t="shared" si="879"/>
        <v>0.83112295991668561</v>
      </c>
      <c r="K9382">
        <f t="shared" si="876"/>
        <v>-0.18497752886721025</v>
      </c>
      <c r="L9382">
        <f t="shared" si="880"/>
        <v>1</v>
      </c>
      <c r="M9382">
        <f t="shared" si="881"/>
        <v>0</v>
      </c>
    </row>
    <row r="9383" spans="1:13" x14ac:dyDescent="0.25">
      <c r="A9383" t="s">
        <v>7</v>
      </c>
      <c r="B9383">
        <f t="shared" si="877"/>
        <v>0</v>
      </c>
      <c r="C9383">
        <v>35000</v>
      </c>
      <c r="D9383" t="s">
        <v>20</v>
      </c>
      <c r="E9383">
        <v>12.65</v>
      </c>
      <c r="F9383">
        <v>680</v>
      </c>
      <c r="I9383">
        <f t="shared" si="878"/>
        <v>1.3143150946518167</v>
      </c>
      <c r="J9383">
        <f t="shared" si="879"/>
        <v>0.78823433151222144</v>
      </c>
      <c r="K9383">
        <f t="shared" si="876"/>
        <v>-0.23795985831593455</v>
      </c>
      <c r="L9383">
        <f t="shared" si="880"/>
        <v>1</v>
      </c>
      <c r="M9383">
        <f t="shared" si="881"/>
        <v>0</v>
      </c>
    </row>
    <row r="9384" spans="1:13" x14ac:dyDescent="0.25">
      <c r="A9384" t="s">
        <v>5</v>
      </c>
      <c r="B9384">
        <f t="shared" si="877"/>
        <v>1</v>
      </c>
      <c r="C9384">
        <v>70000</v>
      </c>
      <c r="D9384" t="s">
        <v>20</v>
      </c>
      <c r="E9384">
        <v>18.41</v>
      </c>
      <c r="F9384">
        <v>705</v>
      </c>
      <c r="I9384">
        <f t="shared" si="878"/>
        <v>1.7080292837606672</v>
      </c>
      <c r="J9384">
        <f t="shared" si="879"/>
        <v>0.84658049853845885</v>
      </c>
      <c r="K9384">
        <f t="shared" si="876"/>
        <v>-0.16654998619669931</v>
      </c>
      <c r="L9384">
        <f t="shared" si="880"/>
        <v>1</v>
      </c>
      <c r="M9384">
        <f t="shared" si="881"/>
        <v>0</v>
      </c>
    </row>
    <row r="9385" spans="1:13" x14ac:dyDescent="0.25">
      <c r="A9385" t="s">
        <v>5</v>
      </c>
      <c r="B9385">
        <f t="shared" si="877"/>
        <v>1</v>
      </c>
      <c r="C9385">
        <v>91000</v>
      </c>
      <c r="D9385" t="s">
        <v>20</v>
      </c>
      <c r="E9385">
        <v>22.85</v>
      </c>
      <c r="F9385">
        <v>670</v>
      </c>
      <c r="I9385">
        <f t="shared" si="878"/>
        <v>1.3509366822697579</v>
      </c>
      <c r="J9385">
        <f t="shared" si="879"/>
        <v>0.7942827220973856</v>
      </c>
      <c r="K9385">
        <f t="shared" si="876"/>
        <v>-0.23031580794349729</v>
      </c>
      <c r="L9385">
        <f t="shared" si="880"/>
        <v>1</v>
      </c>
      <c r="M9385">
        <f t="shared" si="881"/>
        <v>0</v>
      </c>
    </row>
    <row r="9386" spans="1:13" x14ac:dyDescent="0.25">
      <c r="A9386" t="s">
        <v>5</v>
      </c>
      <c r="B9386">
        <f t="shared" si="877"/>
        <v>1</v>
      </c>
      <c r="C9386">
        <v>107000</v>
      </c>
      <c r="D9386" t="s">
        <v>20</v>
      </c>
      <c r="E9386">
        <v>15.17</v>
      </c>
      <c r="F9386">
        <v>705</v>
      </c>
      <c r="I9386">
        <f t="shared" si="878"/>
        <v>1.827575071760001</v>
      </c>
      <c r="J9386">
        <f t="shared" si="879"/>
        <v>0.86147259537984144</v>
      </c>
      <c r="K9386">
        <f t="shared" si="876"/>
        <v>-0.1491120338743305</v>
      </c>
      <c r="L9386">
        <f t="shared" si="880"/>
        <v>1</v>
      </c>
      <c r="M9386">
        <f t="shared" si="881"/>
        <v>0</v>
      </c>
    </row>
    <row r="9387" spans="1:13" x14ac:dyDescent="0.25">
      <c r="A9387" t="s">
        <v>5</v>
      </c>
      <c r="B9387">
        <f t="shared" si="877"/>
        <v>1</v>
      </c>
      <c r="C9387">
        <v>78000</v>
      </c>
      <c r="D9387" t="s">
        <v>20</v>
      </c>
      <c r="E9387">
        <v>17.170000000000002</v>
      </c>
      <c r="F9387">
        <v>710</v>
      </c>
      <c r="I9387">
        <f t="shared" si="878"/>
        <v>1.7939680023174969</v>
      </c>
      <c r="J9387">
        <f t="shared" si="879"/>
        <v>0.85741307651749343</v>
      </c>
      <c r="K9387">
        <f t="shared" si="876"/>
        <v>-0.15383547357289398</v>
      </c>
      <c r="L9387">
        <f t="shared" si="880"/>
        <v>1</v>
      </c>
      <c r="M9387">
        <f t="shared" si="881"/>
        <v>0</v>
      </c>
    </row>
    <row r="9388" spans="1:13" x14ac:dyDescent="0.25">
      <c r="A9388" t="s">
        <v>7</v>
      </c>
      <c r="B9388">
        <f t="shared" si="877"/>
        <v>0</v>
      </c>
      <c r="C9388">
        <v>40000</v>
      </c>
      <c r="D9388" t="s">
        <v>20</v>
      </c>
      <c r="E9388">
        <v>16.05</v>
      </c>
      <c r="F9388">
        <v>695</v>
      </c>
      <c r="I9388">
        <f t="shared" si="878"/>
        <v>1.5013551271609202</v>
      </c>
      <c r="J9388">
        <f t="shared" si="879"/>
        <v>0.81777650162846971</v>
      </c>
      <c r="K9388">
        <f t="shared" si="876"/>
        <v>-0.20116620510531685</v>
      </c>
      <c r="L9388">
        <f t="shared" si="880"/>
        <v>1</v>
      </c>
      <c r="M9388">
        <f t="shared" si="881"/>
        <v>0</v>
      </c>
    </row>
    <row r="9389" spans="1:13" x14ac:dyDescent="0.25">
      <c r="A9389" t="s">
        <v>7</v>
      </c>
      <c r="B9389">
        <f t="shared" si="877"/>
        <v>0</v>
      </c>
      <c r="C9389">
        <v>38000</v>
      </c>
      <c r="D9389" t="s">
        <v>20</v>
      </c>
      <c r="E9389">
        <v>18.95</v>
      </c>
      <c r="F9389">
        <v>675</v>
      </c>
      <c r="I9389">
        <f t="shared" si="878"/>
        <v>1.2535536663992168</v>
      </c>
      <c r="J9389">
        <f t="shared" si="879"/>
        <v>0.77791441159587182</v>
      </c>
      <c r="K9389">
        <f t="shared" si="876"/>
        <v>-0.2511387716575989</v>
      </c>
      <c r="L9389">
        <f t="shared" si="880"/>
        <v>1</v>
      </c>
      <c r="M9389">
        <f t="shared" si="881"/>
        <v>0</v>
      </c>
    </row>
    <row r="9390" spans="1:13" x14ac:dyDescent="0.25">
      <c r="A9390" t="s">
        <v>5</v>
      </c>
      <c r="B9390">
        <f t="shared" si="877"/>
        <v>1</v>
      </c>
      <c r="C9390">
        <v>105000</v>
      </c>
      <c r="D9390" t="s">
        <v>20</v>
      </c>
      <c r="E9390">
        <v>20.43</v>
      </c>
      <c r="F9390">
        <v>700</v>
      </c>
      <c r="I9390">
        <f t="shared" si="878"/>
        <v>1.7532015154651042</v>
      </c>
      <c r="J9390">
        <f t="shared" si="879"/>
        <v>0.85235615180136126</v>
      </c>
      <c r="K9390">
        <f t="shared" si="876"/>
        <v>-0.15975082095203466</v>
      </c>
      <c r="L9390">
        <f t="shared" si="880"/>
        <v>1</v>
      </c>
      <c r="M9390">
        <f t="shared" si="881"/>
        <v>0</v>
      </c>
    </row>
    <row r="9391" spans="1:13" x14ac:dyDescent="0.25">
      <c r="A9391" t="s">
        <v>5</v>
      </c>
      <c r="B9391">
        <f t="shared" si="877"/>
        <v>1</v>
      </c>
      <c r="C9391">
        <v>19821.68</v>
      </c>
      <c r="D9391" t="s">
        <v>20</v>
      </c>
      <c r="E9391">
        <v>51.61</v>
      </c>
      <c r="F9391">
        <v>665</v>
      </c>
      <c r="I9391">
        <f t="shared" si="878"/>
        <v>1.0230398551305839</v>
      </c>
      <c r="J9391">
        <f t="shared" si="879"/>
        <v>0.73556430329587885</v>
      </c>
      <c r="K9391">
        <f t="shared" si="876"/>
        <v>-0.30711731475969539</v>
      </c>
      <c r="L9391">
        <f t="shared" si="880"/>
        <v>1</v>
      </c>
      <c r="M9391">
        <f t="shared" si="881"/>
        <v>0</v>
      </c>
    </row>
    <row r="9392" spans="1:13" x14ac:dyDescent="0.25">
      <c r="A9392" t="s">
        <v>5</v>
      </c>
      <c r="B9392">
        <f t="shared" si="877"/>
        <v>1</v>
      </c>
      <c r="C9392">
        <v>48000</v>
      </c>
      <c r="D9392" t="s">
        <v>20</v>
      </c>
      <c r="E9392">
        <v>9.5299999999999994</v>
      </c>
      <c r="F9392">
        <v>730</v>
      </c>
      <c r="I9392">
        <f t="shared" si="878"/>
        <v>1.9513552512921386</v>
      </c>
      <c r="J9392">
        <f t="shared" si="879"/>
        <v>0.87559434299179084</v>
      </c>
      <c r="K9392">
        <f t="shared" si="876"/>
        <v>-0.13285237407632938</v>
      </c>
      <c r="L9392">
        <f t="shared" si="880"/>
        <v>1</v>
      </c>
      <c r="M9392">
        <f t="shared" si="881"/>
        <v>0</v>
      </c>
    </row>
    <row r="9393" spans="1:13" x14ac:dyDescent="0.25">
      <c r="A9393" t="s">
        <v>7</v>
      </c>
      <c r="B9393">
        <f t="shared" si="877"/>
        <v>0</v>
      </c>
      <c r="C9393">
        <v>48000</v>
      </c>
      <c r="D9393" t="s">
        <v>20</v>
      </c>
      <c r="E9393">
        <v>9</v>
      </c>
      <c r="F9393">
        <v>685</v>
      </c>
      <c r="I9393">
        <f t="shared" si="878"/>
        <v>1.419801872092008</v>
      </c>
      <c r="J9393">
        <f t="shared" si="879"/>
        <v>0.80530735432406197</v>
      </c>
      <c r="K9393">
        <f t="shared" si="876"/>
        <v>-0.21653126781942977</v>
      </c>
      <c r="L9393">
        <f t="shared" si="880"/>
        <v>1</v>
      </c>
      <c r="M9393">
        <f t="shared" si="881"/>
        <v>0</v>
      </c>
    </row>
    <row r="9394" spans="1:13" x14ac:dyDescent="0.25">
      <c r="A9394" t="s">
        <v>7</v>
      </c>
      <c r="B9394">
        <f t="shared" si="877"/>
        <v>0</v>
      </c>
      <c r="C9394">
        <v>53000</v>
      </c>
      <c r="D9394" t="s">
        <v>20</v>
      </c>
      <c r="E9394">
        <v>29.15</v>
      </c>
      <c r="F9394">
        <v>670</v>
      </c>
      <c r="I9394">
        <f t="shared" si="878"/>
        <v>1.2230456796797613</v>
      </c>
      <c r="J9394">
        <f t="shared" si="879"/>
        <v>0.77259908830578405</v>
      </c>
      <c r="K9394">
        <f t="shared" si="876"/>
        <v>-0.25799500878458448</v>
      </c>
      <c r="L9394">
        <f t="shared" si="880"/>
        <v>1</v>
      </c>
      <c r="M9394">
        <f t="shared" si="881"/>
        <v>0</v>
      </c>
    </row>
    <row r="9395" spans="1:13" x14ac:dyDescent="0.25">
      <c r="A9395" t="s">
        <v>5</v>
      </c>
      <c r="B9395">
        <f t="shared" si="877"/>
        <v>1</v>
      </c>
      <c r="C9395">
        <v>94000</v>
      </c>
      <c r="D9395" t="s">
        <v>20</v>
      </c>
      <c r="E9395">
        <v>30.56</v>
      </c>
      <c r="F9395">
        <v>760</v>
      </c>
      <c r="I9395">
        <f t="shared" si="878"/>
        <v>2.4118426249596663</v>
      </c>
      <c r="J9395">
        <f t="shared" si="879"/>
        <v>0.91772591650898994</v>
      </c>
      <c r="K9395">
        <f t="shared" si="876"/>
        <v>-8.5856498835663236E-2</v>
      </c>
      <c r="L9395">
        <f t="shared" si="880"/>
        <v>1</v>
      </c>
      <c r="M9395">
        <f t="shared" si="881"/>
        <v>1</v>
      </c>
    </row>
    <row r="9396" spans="1:13" x14ac:dyDescent="0.25">
      <c r="A9396" t="s">
        <v>7</v>
      </c>
      <c r="B9396">
        <f t="shared" si="877"/>
        <v>0</v>
      </c>
      <c r="C9396">
        <v>62500</v>
      </c>
      <c r="D9396" t="s">
        <v>20</v>
      </c>
      <c r="E9396">
        <v>14.57</v>
      </c>
      <c r="F9396">
        <v>710</v>
      </c>
      <c r="I9396">
        <f t="shared" si="878"/>
        <v>1.7506967761559968</v>
      </c>
      <c r="J9396">
        <f t="shared" si="879"/>
        <v>0.85204066425476777</v>
      </c>
      <c r="K9396">
        <f t="shared" si="876"/>
        <v>-0.16012102529321229</v>
      </c>
      <c r="L9396">
        <f t="shared" si="880"/>
        <v>1</v>
      </c>
      <c r="M9396">
        <f t="shared" si="881"/>
        <v>0</v>
      </c>
    </row>
    <row r="9397" spans="1:13" x14ac:dyDescent="0.25">
      <c r="A9397" t="s">
        <v>5</v>
      </c>
      <c r="B9397">
        <f t="shared" si="877"/>
        <v>1</v>
      </c>
      <c r="C9397">
        <v>80000</v>
      </c>
      <c r="D9397" t="s">
        <v>20</v>
      </c>
      <c r="E9397">
        <v>15.44</v>
      </c>
      <c r="F9397">
        <v>780</v>
      </c>
      <c r="I9397">
        <f t="shared" si="878"/>
        <v>2.6313844925189978</v>
      </c>
      <c r="J9397">
        <f t="shared" si="879"/>
        <v>0.93285432204574903</v>
      </c>
      <c r="K9397">
        <f t="shared" si="876"/>
        <v>-6.9506229612243259E-2</v>
      </c>
      <c r="L9397">
        <f t="shared" si="880"/>
        <v>1</v>
      </c>
      <c r="M9397">
        <f t="shared" si="881"/>
        <v>1</v>
      </c>
    </row>
    <row r="9398" spans="1:13" x14ac:dyDescent="0.25">
      <c r="A9398" t="s">
        <v>5</v>
      </c>
      <c r="B9398">
        <f t="shared" si="877"/>
        <v>1</v>
      </c>
      <c r="C9398">
        <v>83000</v>
      </c>
      <c r="D9398" t="s">
        <v>20</v>
      </c>
      <c r="E9398">
        <v>16.8</v>
      </c>
      <c r="F9398">
        <v>725</v>
      </c>
      <c r="I9398">
        <f t="shared" si="878"/>
        <v>1.9874945447601711</v>
      </c>
      <c r="J9398">
        <f t="shared" si="879"/>
        <v>0.87947782022869092</v>
      </c>
      <c r="K9398">
        <f t="shared" si="876"/>
        <v>-0.12842693373685543</v>
      </c>
      <c r="L9398">
        <f t="shared" si="880"/>
        <v>1</v>
      </c>
      <c r="M9398">
        <f t="shared" si="881"/>
        <v>0</v>
      </c>
    </row>
    <row r="9399" spans="1:13" x14ac:dyDescent="0.25">
      <c r="A9399" t="s">
        <v>7</v>
      </c>
      <c r="B9399">
        <f t="shared" si="877"/>
        <v>0</v>
      </c>
      <c r="C9399">
        <v>52000</v>
      </c>
      <c r="D9399" t="s">
        <v>20</v>
      </c>
      <c r="E9399">
        <v>20.100000000000001</v>
      </c>
      <c r="F9399">
        <v>670</v>
      </c>
      <c r="I9399">
        <f t="shared" si="878"/>
        <v>1.2355364426210711</v>
      </c>
      <c r="J9399">
        <f t="shared" si="879"/>
        <v>0.77478611197655312</v>
      </c>
      <c r="K9399">
        <f t="shared" si="876"/>
        <v>-0.25516827226591654</v>
      </c>
      <c r="L9399">
        <f t="shared" si="880"/>
        <v>1</v>
      </c>
      <c r="M9399">
        <f t="shared" si="881"/>
        <v>0</v>
      </c>
    </row>
    <row r="9400" spans="1:13" x14ac:dyDescent="0.25">
      <c r="A9400" t="s">
        <v>5</v>
      </c>
      <c r="B9400">
        <f t="shared" si="877"/>
        <v>1</v>
      </c>
      <c r="C9400">
        <v>40000</v>
      </c>
      <c r="D9400" t="s">
        <v>20</v>
      </c>
      <c r="E9400">
        <v>66.099999999999994</v>
      </c>
      <c r="F9400">
        <v>690</v>
      </c>
      <c r="I9400">
        <f t="shared" si="878"/>
        <v>1.356078307549188</v>
      </c>
      <c r="J9400">
        <f t="shared" si="879"/>
        <v>0.79512158061906324</v>
      </c>
      <c r="K9400">
        <f t="shared" si="876"/>
        <v>-0.22926024442434365</v>
      </c>
      <c r="L9400">
        <f t="shared" si="880"/>
        <v>1</v>
      </c>
      <c r="M9400">
        <f t="shared" si="881"/>
        <v>0</v>
      </c>
    </row>
    <row r="9401" spans="1:13" x14ac:dyDescent="0.25">
      <c r="A9401" t="s">
        <v>7</v>
      </c>
      <c r="B9401">
        <f t="shared" si="877"/>
        <v>0</v>
      </c>
      <c r="C9401">
        <v>26000</v>
      </c>
      <c r="D9401" t="s">
        <v>20</v>
      </c>
      <c r="E9401">
        <v>28.99</v>
      </c>
      <c r="F9401">
        <v>685</v>
      </c>
      <c r="I9401">
        <f t="shared" si="878"/>
        <v>1.3176412399981912</v>
      </c>
      <c r="J9401">
        <f t="shared" si="879"/>
        <v>0.78878900264052731</v>
      </c>
      <c r="K9401">
        <f t="shared" si="876"/>
        <v>-0.23725641767664163</v>
      </c>
      <c r="L9401">
        <f t="shared" si="880"/>
        <v>1</v>
      </c>
      <c r="M9401">
        <f t="shared" si="881"/>
        <v>0</v>
      </c>
    </row>
    <row r="9402" spans="1:13" x14ac:dyDescent="0.25">
      <c r="A9402" t="s">
        <v>5</v>
      </c>
      <c r="B9402">
        <f t="shared" si="877"/>
        <v>1</v>
      </c>
      <c r="C9402">
        <v>75500</v>
      </c>
      <c r="D9402" t="s">
        <v>20</v>
      </c>
      <c r="E9402">
        <v>17.100000000000001</v>
      </c>
      <c r="F9402">
        <v>690</v>
      </c>
      <c r="I9402">
        <f t="shared" si="878"/>
        <v>1.5497364527488058</v>
      </c>
      <c r="J9402">
        <f t="shared" si="879"/>
        <v>0.82487566416578217</v>
      </c>
      <c r="K9402">
        <f t="shared" si="876"/>
        <v>-0.19252261410744689</v>
      </c>
      <c r="L9402">
        <f t="shared" si="880"/>
        <v>1</v>
      </c>
      <c r="M9402">
        <f t="shared" si="881"/>
        <v>0</v>
      </c>
    </row>
    <row r="9403" spans="1:13" x14ac:dyDescent="0.25">
      <c r="A9403" t="s">
        <v>12</v>
      </c>
      <c r="B9403">
        <f t="shared" si="877"/>
        <v>1</v>
      </c>
      <c r="C9403">
        <v>75000</v>
      </c>
      <c r="D9403" t="s">
        <v>20</v>
      </c>
      <c r="E9403">
        <v>11.02</v>
      </c>
      <c r="F9403">
        <v>695</v>
      </c>
      <c r="I9403">
        <f t="shared" si="878"/>
        <v>1.6178201129217777</v>
      </c>
      <c r="J9403">
        <f t="shared" si="879"/>
        <v>0.83449427729305903</v>
      </c>
      <c r="K9403">
        <f t="shared" si="876"/>
        <v>-0.18092939355138354</v>
      </c>
      <c r="L9403">
        <f t="shared" si="880"/>
        <v>1</v>
      </c>
      <c r="M9403">
        <f t="shared" si="881"/>
        <v>0</v>
      </c>
    </row>
    <row r="9404" spans="1:13" x14ac:dyDescent="0.25">
      <c r="A9404" t="s">
        <v>5</v>
      </c>
      <c r="B9404">
        <f t="shared" si="877"/>
        <v>1</v>
      </c>
      <c r="C9404">
        <v>136000</v>
      </c>
      <c r="D9404" t="s">
        <v>20</v>
      </c>
      <c r="E9404">
        <v>20.12</v>
      </c>
      <c r="F9404">
        <v>760</v>
      </c>
      <c r="I9404">
        <f t="shared" si="878"/>
        <v>2.5591779526332905</v>
      </c>
      <c r="J9404">
        <f t="shared" si="879"/>
        <v>0.92818768319907008</v>
      </c>
      <c r="K9404">
        <f t="shared" si="876"/>
        <v>-7.452132181808023E-2</v>
      </c>
      <c r="L9404">
        <f t="shared" si="880"/>
        <v>1</v>
      </c>
      <c r="M9404">
        <f t="shared" si="881"/>
        <v>1</v>
      </c>
    </row>
    <row r="9405" spans="1:13" x14ac:dyDescent="0.25">
      <c r="A9405" t="s">
        <v>5</v>
      </c>
      <c r="B9405">
        <f t="shared" si="877"/>
        <v>1</v>
      </c>
      <c r="C9405">
        <v>36000</v>
      </c>
      <c r="D9405" t="s">
        <v>20</v>
      </c>
      <c r="E9405">
        <v>35.869999999999997</v>
      </c>
      <c r="F9405">
        <v>660</v>
      </c>
      <c r="I9405">
        <f t="shared" si="878"/>
        <v>1.0407927675718289</v>
      </c>
      <c r="J9405">
        <f t="shared" si="879"/>
        <v>0.73900294215518614</v>
      </c>
      <c r="K9405">
        <f t="shared" si="876"/>
        <v>-0.30245337677638534</v>
      </c>
      <c r="L9405">
        <f t="shared" si="880"/>
        <v>1</v>
      </c>
      <c r="M9405">
        <f t="shared" si="881"/>
        <v>0</v>
      </c>
    </row>
    <row r="9406" spans="1:13" x14ac:dyDescent="0.25">
      <c r="A9406" t="s">
        <v>5</v>
      </c>
      <c r="B9406">
        <f t="shared" si="877"/>
        <v>1</v>
      </c>
      <c r="C9406">
        <v>80000</v>
      </c>
      <c r="D9406" t="s">
        <v>20</v>
      </c>
      <c r="E9406">
        <v>19.71</v>
      </c>
      <c r="F9406">
        <v>690</v>
      </c>
      <c r="I9406">
        <f t="shared" si="878"/>
        <v>1.5591071511092069</v>
      </c>
      <c r="J9406">
        <f t="shared" si="879"/>
        <v>0.82622519764457658</v>
      </c>
      <c r="K9406">
        <f t="shared" si="876"/>
        <v>-0.19088790624612201</v>
      </c>
      <c r="L9406">
        <f t="shared" si="880"/>
        <v>1</v>
      </c>
      <c r="M9406">
        <f t="shared" si="881"/>
        <v>0</v>
      </c>
    </row>
    <row r="9407" spans="1:13" x14ac:dyDescent="0.25">
      <c r="A9407" t="s">
        <v>7</v>
      </c>
      <c r="B9407">
        <f t="shared" si="877"/>
        <v>0</v>
      </c>
      <c r="C9407">
        <v>40000</v>
      </c>
      <c r="D9407" t="s">
        <v>20</v>
      </c>
      <c r="E9407">
        <v>18.09</v>
      </c>
      <c r="F9407">
        <v>675</v>
      </c>
      <c r="I9407">
        <f t="shared" si="878"/>
        <v>1.2611939517474964</v>
      </c>
      <c r="J9407">
        <f t="shared" si="879"/>
        <v>0.77923157145090083</v>
      </c>
      <c r="K9407">
        <f t="shared" si="876"/>
        <v>-0.24944700969883787</v>
      </c>
      <c r="L9407">
        <f t="shared" si="880"/>
        <v>1</v>
      </c>
      <c r="M9407">
        <f t="shared" si="881"/>
        <v>0</v>
      </c>
    </row>
    <row r="9408" spans="1:13" x14ac:dyDescent="0.25">
      <c r="A9408" t="s">
        <v>5</v>
      </c>
      <c r="B9408">
        <f t="shared" si="877"/>
        <v>1</v>
      </c>
      <c r="C9408">
        <v>50000</v>
      </c>
      <c r="D9408" t="s">
        <v>20</v>
      </c>
      <c r="E9408">
        <v>32.1</v>
      </c>
      <c r="F9408">
        <v>680</v>
      </c>
      <c r="I9408">
        <f t="shared" si="878"/>
        <v>1.3270547394643266</v>
      </c>
      <c r="J9408">
        <f t="shared" si="879"/>
        <v>0.79035303683606095</v>
      </c>
      <c r="K9408">
        <f t="shared" ref="K9408:K9471" si="882">LN(J9408)</f>
        <v>-0.23527555127216129</v>
      </c>
      <c r="L9408">
        <f t="shared" si="880"/>
        <v>1</v>
      </c>
      <c r="M9408">
        <f t="shared" si="881"/>
        <v>0</v>
      </c>
    </row>
    <row r="9409" spans="1:13" x14ac:dyDescent="0.25">
      <c r="A9409" t="s">
        <v>5</v>
      </c>
      <c r="B9409">
        <f t="shared" si="877"/>
        <v>1</v>
      </c>
      <c r="C9409">
        <v>90250</v>
      </c>
      <c r="D9409" t="s">
        <v>20</v>
      </c>
      <c r="E9409">
        <v>12.27</v>
      </c>
      <c r="F9409">
        <v>680</v>
      </c>
      <c r="I9409">
        <f t="shared" si="878"/>
        <v>1.4851555938511067</v>
      </c>
      <c r="J9409">
        <f t="shared" si="879"/>
        <v>0.8153500400839544</v>
      </c>
      <c r="K9409">
        <f t="shared" si="882"/>
        <v>-0.2041377609131983</v>
      </c>
      <c r="L9409">
        <f t="shared" si="880"/>
        <v>1</v>
      </c>
      <c r="M9409">
        <f t="shared" si="881"/>
        <v>0</v>
      </c>
    </row>
    <row r="9410" spans="1:13" x14ac:dyDescent="0.25">
      <c r="A9410" t="s">
        <v>7</v>
      </c>
      <c r="B9410">
        <f t="shared" si="877"/>
        <v>0</v>
      </c>
      <c r="C9410">
        <v>40000</v>
      </c>
      <c r="D9410" t="s">
        <v>20</v>
      </c>
      <c r="E9410">
        <v>30.12</v>
      </c>
      <c r="F9410">
        <v>675</v>
      </c>
      <c r="I9410">
        <f t="shared" si="878"/>
        <v>1.2404956189886498</v>
      </c>
      <c r="J9410">
        <f t="shared" si="879"/>
        <v>0.77565027214524263</v>
      </c>
      <c r="K9410">
        <f t="shared" si="882"/>
        <v>-0.25405354061097707</v>
      </c>
      <c r="L9410">
        <f t="shared" si="880"/>
        <v>1</v>
      </c>
      <c r="M9410">
        <f t="shared" si="881"/>
        <v>0</v>
      </c>
    </row>
    <row r="9411" spans="1:13" x14ac:dyDescent="0.25">
      <c r="A9411" t="s">
        <v>7</v>
      </c>
      <c r="B9411">
        <f t="shared" ref="B9411:B9474" si="883">IF(A9411="RENT",0,1)</f>
        <v>0</v>
      </c>
      <c r="C9411">
        <v>70000</v>
      </c>
      <c r="D9411" t="s">
        <v>20</v>
      </c>
      <c r="E9411">
        <v>7.44</v>
      </c>
      <c r="F9411">
        <v>695</v>
      </c>
      <c r="I9411">
        <f t="shared" ref="I9411:I9474" si="884">$Q$4+$R$4*C9411+$S$4*E9411+$T$4*F9411</f>
        <v>1.6085782064262384</v>
      </c>
      <c r="J9411">
        <f t="shared" ref="J9411:J9474" si="885">IF(I9411&gt;-100, 1/(1+EXP(-I9411)),0.0001)</f>
        <v>0.83321389550134606</v>
      </c>
      <c r="K9411">
        <f t="shared" si="882"/>
        <v>-0.18246489246440578</v>
      </c>
      <c r="L9411">
        <f t="shared" ref="L9411:L9474" si="886">IF(D9411="Charged Off", 0, 1)</f>
        <v>1</v>
      </c>
      <c r="M9411">
        <f t="shared" ref="M9411:M9474" si="887">IF(J9411&gt;$Q$1,1,0)</f>
        <v>0</v>
      </c>
    </row>
    <row r="9412" spans="1:13" x14ac:dyDescent="0.25">
      <c r="A9412" t="s">
        <v>5</v>
      </c>
      <c r="B9412">
        <f t="shared" si="883"/>
        <v>1</v>
      </c>
      <c r="C9412">
        <v>97000</v>
      </c>
      <c r="D9412" t="s">
        <v>20</v>
      </c>
      <c r="E9412">
        <v>18.59</v>
      </c>
      <c r="F9412">
        <v>680</v>
      </c>
      <c r="I9412">
        <f t="shared" si="884"/>
        <v>1.4950736953996024</v>
      </c>
      <c r="J9412">
        <f t="shared" si="885"/>
        <v>0.81683858555111588</v>
      </c>
      <c r="K9412">
        <f t="shared" si="882"/>
        <v>-0.20231377334647585</v>
      </c>
      <c r="L9412">
        <f t="shared" si="886"/>
        <v>1</v>
      </c>
      <c r="M9412">
        <f t="shared" si="887"/>
        <v>0</v>
      </c>
    </row>
    <row r="9413" spans="1:13" x14ac:dyDescent="0.25">
      <c r="A9413" t="s">
        <v>5</v>
      </c>
      <c r="B9413">
        <f t="shared" si="883"/>
        <v>1</v>
      </c>
      <c r="C9413">
        <v>80000</v>
      </c>
      <c r="D9413" t="s">
        <v>20</v>
      </c>
      <c r="E9413">
        <v>12.69</v>
      </c>
      <c r="F9413">
        <v>720</v>
      </c>
      <c r="I9413">
        <f t="shared" si="884"/>
        <v>1.9261623304990891</v>
      </c>
      <c r="J9413">
        <f t="shared" si="885"/>
        <v>0.87282403912921791</v>
      </c>
      <c r="K9413">
        <f t="shared" si="882"/>
        <v>-0.13602130230221429</v>
      </c>
      <c r="L9413">
        <f t="shared" si="886"/>
        <v>1</v>
      </c>
      <c r="M9413">
        <f t="shared" si="887"/>
        <v>0</v>
      </c>
    </row>
    <row r="9414" spans="1:13" x14ac:dyDescent="0.25">
      <c r="A9414" t="s">
        <v>5</v>
      </c>
      <c r="B9414">
        <f t="shared" si="883"/>
        <v>1</v>
      </c>
      <c r="C9414">
        <v>54000</v>
      </c>
      <c r="D9414" t="s">
        <v>20</v>
      </c>
      <c r="E9414">
        <v>9.31</v>
      </c>
      <c r="F9414">
        <v>680</v>
      </c>
      <c r="I9414">
        <f t="shared" si="884"/>
        <v>1.3785875022829899</v>
      </c>
      <c r="J9414">
        <f t="shared" si="885"/>
        <v>0.79876405111852344</v>
      </c>
      <c r="K9414">
        <f t="shared" si="882"/>
        <v>-0.22468968206042619</v>
      </c>
      <c r="L9414">
        <f t="shared" si="886"/>
        <v>1</v>
      </c>
      <c r="M9414">
        <f t="shared" si="887"/>
        <v>0</v>
      </c>
    </row>
    <row r="9415" spans="1:13" x14ac:dyDescent="0.25">
      <c r="A9415" t="s">
        <v>5</v>
      </c>
      <c r="B9415">
        <f t="shared" si="883"/>
        <v>1</v>
      </c>
      <c r="C9415">
        <v>67000</v>
      </c>
      <c r="D9415" t="s">
        <v>20</v>
      </c>
      <c r="E9415">
        <v>22.43</v>
      </c>
      <c r="F9415">
        <v>675</v>
      </c>
      <c r="I9415">
        <f t="shared" si="884"/>
        <v>1.3368948773072544</v>
      </c>
      <c r="J9415">
        <f t="shared" si="885"/>
        <v>0.79197884137034069</v>
      </c>
      <c r="K9415">
        <f t="shared" si="882"/>
        <v>-0.23322060296606398</v>
      </c>
      <c r="L9415">
        <f t="shared" si="886"/>
        <v>1</v>
      </c>
      <c r="M9415">
        <f t="shared" si="887"/>
        <v>0</v>
      </c>
    </row>
    <row r="9416" spans="1:13" x14ac:dyDescent="0.25">
      <c r="A9416" t="s">
        <v>7</v>
      </c>
      <c r="B9416">
        <f t="shared" si="883"/>
        <v>0</v>
      </c>
      <c r="C9416">
        <v>90000</v>
      </c>
      <c r="D9416" t="s">
        <v>20</v>
      </c>
      <c r="E9416">
        <v>14.16</v>
      </c>
      <c r="F9416">
        <v>660</v>
      </c>
      <c r="I9416">
        <f t="shared" si="884"/>
        <v>1.2444824268826471</v>
      </c>
      <c r="J9416">
        <f t="shared" si="885"/>
        <v>0.77634328169440858</v>
      </c>
      <c r="K9416">
        <f t="shared" si="882"/>
        <v>-0.25316048329961044</v>
      </c>
      <c r="L9416">
        <f t="shared" si="886"/>
        <v>1</v>
      </c>
      <c r="M9416">
        <f t="shared" si="887"/>
        <v>0</v>
      </c>
    </row>
    <row r="9417" spans="1:13" x14ac:dyDescent="0.25">
      <c r="A9417" t="s">
        <v>5</v>
      </c>
      <c r="B9417">
        <f t="shared" si="883"/>
        <v>1</v>
      </c>
      <c r="C9417">
        <v>75000</v>
      </c>
      <c r="D9417" t="s">
        <v>20</v>
      </c>
      <c r="E9417">
        <v>25.71</v>
      </c>
      <c r="F9417">
        <v>685</v>
      </c>
      <c r="I9417">
        <f t="shared" si="884"/>
        <v>1.4742194746071338</v>
      </c>
      <c r="J9417">
        <f t="shared" si="885"/>
        <v>0.81369787838233965</v>
      </c>
      <c r="K9417">
        <f t="shared" si="882"/>
        <v>-0.20616613865377431</v>
      </c>
      <c r="L9417">
        <f t="shared" si="886"/>
        <v>1</v>
      </c>
      <c r="M9417">
        <f t="shared" si="887"/>
        <v>0</v>
      </c>
    </row>
    <row r="9418" spans="1:13" x14ac:dyDescent="0.25">
      <c r="A9418" t="s">
        <v>12</v>
      </c>
      <c r="B9418">
        <f t="shared" si="883"/>
        <v>1</v>
      </c>
      <c r="C9418">
        <v>200000</v>
      </c>
      <c r="D9418" t="s">
        <v>20</v>
      </c>
      <c r="E9418">
        <v>17.920000000000002</v>
      </c>
      <c r="F9418">
        <v>760</v>
      </c>
      <c r="I9418">
        <f t="shared" si="884"/>
        <v>2.7601025130838366</v>
      </c>
      <c r="J9418">
        <f t="shared" si="885"/>
        <v>0.94048137257144382</v>
      </c>
      <c r="K9418">
        <f t="shared" si="882"/>
        <v>-6.1363436315506954E-2</v>
      </c>
      <c r="L9418">
        <f t="shared" si="886"/>
        <v>1</v>
      </c>
      <c r="M9418">
        <f t="shared" si="887"/>
        <v>1</v>
      </c>
    </row>
    <row r="9419" spans="1:13" x14ac:dyDescent="0.25">
      <c r="A9419" t="s">
        <v>12</v>
      </c>
      <c r="B9419">
        <f t="shared" si="883"/>
        <v>1</v>
      </c>
      <c r="C9419">
        <v>23000</v>
      </c>
      <c r="D9419" t="s">
        <v>20</v>
      </c>
      <c r="E9419">
        <v>9.5299999999999994</v>
      </c>
      <c r="F9419">
        <v>700</v>
      </c>
      <c r="I9419">
        <f t="shared" si="884"/>
        <v>1.5193708502793983</v>
      </c>
      <c r="J9419">
        <f t="shared" si="885"/>
        <v>0.82044581641446479</v>
      </c>
      <c r="K9419">
        <f t="shared" si="882"/>
        <v>-0.1979074079092519</v>
      </c>
      <c r="L9419">
        <f t="shared" si="886"/>
        <v>1</v>
      </c>
      <c r="M9419">
        <f t="shared" si="887"/>
        <v>0</v>
      </c>
    </row>
    <row r="9420" spans="1:13" x14ac:dyDescent="0.25">
      <c r="A9420" t="s">
        <v>5</v>
      </c>
      <c r="B9420">
        <f t="shared" si="883"/>
        <v>1</v>
      </c>
      <c r="C9420">
        <v>94000</v>
      </c>
      <c r="D9420" t="s">
        <v>20</v>
      </c>
      <c r="E9420">
        <v>8.17</v>
      </c>
      <c r="F9420">
        <v>725</v>
      </c>
      <c r="I9420">
        <f t="shared" si="884"/>
        <v>2.0362262968656148</v>
      </c>
      <c r="J9420">
        <f t="shared" si="885"/>
        <v>0.88454844688442269</v>
      </c>
      <c r="K9420">
        <f t="shared" si="882"/>
        <v>-0.1226779936947041</v>
      </c>
      <c r="L9420">
        <f t="shared" si="886"/>
        <v>1</v>
      </c>
      <c r="M9420">
        <f t="shared" si="887"/>
        <v>0</v>
      </c>
    </row>
    <row r="9421" spans="1:13" x14ac:dyDescent="0.25">
      <c r="A9421" t="s">
        <v>7</v>
      </c>
      <c r="B9421">
        <f t="shared" si="883"/>
        <v>0</v>
      </c>
      <c r="C9421">
        <v>25000</v>
      </c>
      <c r="D9421" t="s">
        <v>20</v>
      </c>
      <c r="E9421">
        <v>18</v>
      </c>
      <c r="F9421">
        <v>670</v>
      </c>
      <c r="I9421">
        <f t="shared" si="884"/>
        <v>1.1559814634137799</v>
      </c>
      <c r="J9421">
        <f t="shared" si="885"/>
        <v>0.76060175915218065</v>
      </c>
      <c r="K9421">
        <f t="shared" si="882"/>
        <v>-0.27364537064266314</v>
      </c>
      <c r="L9421">
        <f t="shared" si="886"/>
        <v>1</v>
      </c>
      <c r="M9421">
        <f t="shared" si="887"/>
        <v>0</v>
      </c>
    </row>
    <row r="9422" spans="1:13" x14ac:dyDescent="0.25">
      <c r="A9422" t="s">
        <v>5</v>
      </c>
      <c r="B9422">
        <f t="shared" si="883"/>
        <v>1</v>
      </c>
      <c r="C9422">
        <v>84000</v>
      </c>
      <c r="D9422" t="s">
        <v>20</v>
      </c>
      <c r="E9422">
        <v>28.91</v>
      </c>
      <c r="F9422">
        <v>700</v>
      </c>
      <c r="I9422">
        <f t="shared" si="884"/>
        <v>1.6739248271234013</v>
      </c>
      <c r="J9422">
        <f t="shared" si="885"/>
        <v>0.84209840123753421</v>
      </c>
      <c r="K9422">
        <f t="shared" si="882"/>
        <v>-0.1718584054902868</v>
      </c>
      <c r="L9422">
        <f t="shared" si="886"/>
        <v>1</v>
      </c>
      <c r="M9422">
        <f t="shared" si="887"/>
        <v>0</v>
      </c>
    </row>
    <row r="9423" spans="1:13" x14ac:dyDescent="0.25">
      <c r="A9423" t="s">
        <v>5</v>
      </c>
      <c r="B9423">
        <f t="shared" si="883"/>
        <v>1</v>
      </c>
      <c r="C9423">
        <v>36000</v>
      </c>
      <c r="D9423" t="s">
        <v>20</v>
      </c>
      <c r="E9423">
        <v>34.67</v>
      </c>
      <c r="F9423">
        <v>705</v>
      </c>
      <c r="I9423">
        <f t="shared" si="884"/>
        <v>1.5753227149908122</v>
      </c>
      <c r="J9423">
        <f t="shared" si="885"/>
        <v>0.82854108002190419</v>
      </c>
      <c r="K9423">
        <f t="shared" si="882"/>
        <v>-0.18808885973351591</v>
      </c>
      <c r="L9423">
        <f t="shared" si="886"/>
        <v>1</v>
      </c>
      <c r="M9423">
        <f t="shared" si="887"/>
        <v>0</v>
      </c>
    </row>
    <row r="9424" spans="1:13" x14ac:dyDescent="0.25">
      <c r="A9424" t="s">
        <v>7</v>
      </c>
      <c r="B9424">
        <f t="shared" si="883"/>
        <v>0</v>
      </c>
      <c r="C9424">
        <v>50000</v>
      </c>
      <c r="D9424" t="s">
        <v>20</v>
      </c>
      <c r="E9424">
        <v>18.07</v>
      </c>
      <c r="F9424">
        <v>745</v>
      </c>
      <c r="I9424">
        <f t="shared" si="884"/>
        <v>2.1203107010721247</v>
      </c>
      <c r="J9424">
        <f t="shared" si="885"/>
        <v>0.89286165471920809</v>
      </c>
      <c r="K9424">
        <f t="shared" si="882"/>
        <v>-0.11332363203425792</v>
      </c>
      <c r="L9424">
        <f t="shared" si="886"/>
        <v>1</v>
      </c>
      <c r="M9424">
        <f t="shared" si="887"/>
        <v>0</v>
      </c>
    </row>
    <row r="9425" spans="1:13" x14ac:dyDescent="0.25">
      <c r="A9425" t="s">
        <v>5</v>
      </c>
      <c r="B9425">
        <f t="shared" si="883"/>
        <v>1</v>
      </c>
      <c r="C9425">
        <v>450000</v>
      </c>
      <c r="D9425" t="s">
        <v>20</v>
      </c>
      <c r="E9425">
        <v>14.04</v>
      </c>
      <c r="F9425">
        <v>750</v>
      </c>
      <c r="I9425">
        <f t="shared" si="884"/>
        <v>3.4185281723778891</v>
      </c>
      <c r="J9425">
        <f t="shared" si="885"/>
        <v>0.96827859534903871</v>
      </c>
      <c r="K9425">
        <f t="shared" si="882"/>
        <v>-3.2235428000863417E-2</v>
      </c>
      <c r="L9425">
        <f t="shared" si="886"/>
        <v>1</v>
      </c>
      <c r="M9425">
        <f t="shared" si="887"/>
        <v>1</v>
      </c>
    </row>
    <row r="9426" spans="1:13" x14ac:dyDescent="0.25">
      <c r="A9426" t="s">
        <v>5</v>
      </c>
      <c r="B9426">
        <f t="shared" si="883"/>
        <v>1</v>
      </c>
      <c r="C9426">
        <v>500000</v>
      </c>
      <c r="D9426" t="s">
        <v>20</v>
      </c>
      <c r="E9426">
        <v>9.83</v>
      </c>
      <c r="F9426">
        <v>765</v>
      </c>
      <c r="I9426">
        <f t="shared" si="884"/>
        <v>3.7572752547670394</v>
      </c>
      <c r="J9426">
        <f t="shared" si="885"/>
        <v>0.9771853897010685</v>
      </c>
      <c r="K9426">
        <f t="shared" si="882"/>
        <v>-2.3078890896293402E-2</v>
      </c>
      <c r="L9426">
        <f t="shared" si="886"/>
        <v>1</v>
      </c>
      <c r="M9426">
        <f t="shared" si="887"/>
        <v>1</v>
      </c>
    </row>
    <row r="9427" spans="1:13" x14ac:dyDescent="0.25">
      <c r="A9427" t="s">
        <v>12</v>
      </c>
      <c r="B9427">
        <f t="shared" si="883"/>
        <v>1</v>
      </c>
      <c r="C9427">
        <v>70000</v>
      </c>
      <c r="D9427" t="s">
        <v>20</v>
      </c>
      <c r="E9427">
        <v>33.64</v>
      </c>
      <c r="F9427">
        <v>730</v>
      </c>
      <c r="I9427">
        <f t="shared" si="884"/>
        <v>1.9776392022001579</v>
      </c>
      <c r="J9427">
        <f t="shared" si="885"/>
        <v>0.87842927463171383</v>
      </c>
      <c r="K9427">
        <f t="shared" si="882"/>
        <v>-0.12961988156031395</v>
      </c>
      <c r="L9427">
        <f t="shared" si="886"/>
        <v>1</v>
      </c>
      <c r="M9427">
        <f t="shared" si="887"/>
        <v>0</v>
      </c>
    </row>
    <row r="9428" spans="1:13" x14ac:dyDescent="0.25">
      <c r="A9428" t="s">
        <v>7</v>
      </c>
      <c r="B9428">
        <f t="shared" si="883"/>
        <v>0</v>
      </c>
      <c r="C9428">
        <v>40000</v>
      </c>
      <c r="D9428" t="s">
        <v>20</v>
      </c>
      <c r="E9428">
        <v>8.49</v>
      </c>
      <c r="F9428">
        <v>700</v>
      </c>
      <c r="I9428">
        <f t="shared" si="884"/>
        <v>1.5735253666460194</v>
      </c>
      <c r="J9428">
        <f t="shared" si="885"/>
        <v>0.82828559655741119</v>
      </c>
      <c r="K9428">
        <f t="shared" si="882"/>
        <v>-0.18839726069075474</v>
      </c>
      <c r="L9428">
        <f t="shared" si="886"/>
        <v>1</v>
      </c>
      <c r="M9428">
        <f t="shared" si="887"/>
        <v>0</v>
      </c>
    </row>
    <row r="9429" spans="1:13" x14ac:dyDescent="0.25">
      <c r="A9429" t="s">
        <v>12</v>
      </c>
      <c r="B9429">
        <f t="shared" si="883"/>
        <v>1</v>
      </c>
      <c r="C9429">
        <v>119000</v>
      </c>
      <c r="D9429" t="s">
        <v>20</v>
      </c>
      <c r="E9429">
        <v>17.989999999999998</v>
      </c>
      <c r="F9429">
        <v>700</v>
      </c>
      <c r="I9429">
        <f t="shared" si="884"/>
        <v>1.8005239093056726</v>
      </c>
      <c r="J9429">
        <f t="shared" si="885"/>
        <v>0.85821269826783819</v>
      </c>
      <c r="K9429">
        <f t="shared" si="882"/>
        <v>-0.15290331013725664</v>
      </c>
      <c r="L9429">
        <f t="shared" si="886"/>
        <v>1</v>
      </c>
      <c r="M9429">
        <f t="shared" si="887"/>
        <v>0</v>
      </c>
    </row>
    <row r="9430" spans="1:13" x14ac:dyDescent="0.25">
      <c r="A9430" t="s">
        <v>5</v>
      </c>
      <c r="B9430">
        <f t="shared" si="883"/>
        <v>1</v>
      </c>
      <c r="C9430">
        <v>56000</v>
      </c>
      <c r="D9430" t="s">
        <v>20</v>
      </c>
      <c r="E9430">
        <v>12.39</v>
      </c>
      <c r="F9430">
        <v>690</v>
      </c>
      <c r="I9430">
        <f t="shared" si="884"/>
        <v>1.4977743994041592</v>
      </c>
      <c r="J9430">
        <f t="shared" si="885"/>
        <v>0.81724230111883089</v>
      </c>
      <c r="K9430">
        <f t="shared" si="882"/>
        <v>-0.2018196538947126</v>
      </c>
      <c r="L9430">
        <f t="shared" si="886"/>
        <v>1</v>
      </c>
      <c r="M9430">
        <f t="shared" si="887"/>
        <v>0</v>
      </c>
    </row>
    <row r="9431" spans="1:13" x14ac:dyDescent="0.25">
      <c r="A9431" t="s">
        <v>5</v>
      </c>
      <c r="B9431">
        <f t="shared" si="883"/>
        <v>1</v>
      </c>
      <c r="C9431">
        <v>33000</v>
      </c>
      <c r="D9431" t="s">
        <v>20</v>
      </c>
      <c r="E9431">
        <v>25.42</v>
      </c>
      <c r="F9431">
        <v>715</v>
      </c>
      <c r="I9431">
        <f t="shared" si="884"/>
        <v>1.7003226026771161</v>
      </c>
      <c r="J9431">
        <f t="shared" si="885"/>
        <v>0.84557686398357279</v>
      </c>
      <c r="K9431">
        <f t="shared" si="882"/>
        <v>-0.16773620527395586</v>
      </c>
      <c r="L9431">
        <f t="shared" si="886"/>
        <v>1</v>
      </c>
      <c r="M9431">
        <f t="shared" si="887"/>
        <v>0</v>
      </c>
    </row>
    <row r="9432" spans="1:13" x14ac:dyDescent="0.25">
      <c r="A9432" t="s">
        <v>5</v>
      </c>
      <c r="B9432">
        <f t="shared" si="883"/>
        <v>1</v>
      </c>
      <c r="C9432">
        <v>49500</v>
      </c>
      <c r="D9432" t="s">
        <v>20</v>
      </c>
      <c r="E9432">
        <v>27.3</v>
      </c>
      <c r="F9432">
        <v>665</v>
      </c>
      <c r="I9432">
        <f t="shared" si="884"/>
        <v>1.1562848495685714</v>
      </c>
      <c r="J9432">
        <f t="shared" si="885"/>
        <v>0.76065699737522718</v>
      </c>
      <c r="K9432">
        <f t="shared" si="882"/>
        <v>-0.27357274891038541</v>
      </c>
      <c r="L9432">
        <f t="shared" si="886"/>
        <v>1</v>
      </c>
      <c r="M9432">
        <f t="shared" si="887"/>
        <v>0</v>
      </c>
    </row>
    <row r="9433" spans="1:13" x14ac:dyDescent="0.25">
      <c r="A9433" t="s">
        <v>7</v>
      </c>
      <c r="B9433">
        <f t="shared" si="883"/>
        <v>0</v>
      </c>
      <c r="C9433">
        <v>16500</v>
      </c>
      <c r="D9433" t="s">
        <v>20</v>
      </c>
      <c r="E9433">
        <v>19.05</v>
      </c>
      <c r="F9433">
        <v>715</v>
      </c>
      <c r="I9433">
        <f t="shared" si="884"/>
        <v>1.6604575844305982</v>
      </c>
      <c r="J9433">
        <f t="shared" si="885"/>
        <v>0.84029941875873237</v>
      </c>
      <c r="K9433">
        <f t="shared" si="882"/>
        <v>-0.17399699975505561</v>
      </c>
      <c r="L9433">
        <f t="shared" si="886"/>
        <v>1</v>
      </c>
      <c r="M9433">
        <f t="shared" si="887"/>
        <v>0</v>
      </c>
    </row>
    <row r="9434" spans="1:13" x14ac:dyDescent="0.25">
      <c r="A9434" t="s">
        <v>12</v>
      </c>
      <c r="B9434">
        <f t="shared" si="883"/>
        <v>1</v>
      </c>
      <c r="C9434">
        <v>45000</v>
      </c>
      <c r="D9434" t="s">
        <v>20</v>
      </c>
      <c r="E9434">
        <v>29.14</v>
      </c>
      <c r="F9434">
        <v>660</v>
      </c>
      <c r="I9434">
        <f t="shared" si="884"/>
        <v>1.0800948522783509</v>
      </c>
      <c r="J9434">
        <f t="shared" si="885"/>
        <v>0.74651193283106654</v>
      </c>
      <c r="K9434">
        <f t="shared" si="882"/>
        <v>-0.29234367709238401</v>
      </c>
      <c r="L9434">
        <f t="shared" si="886"/>
        <v>1</v>
      </c>
      <c r="M9434">
        <f t="shared" si="887"/>
        <v>0</v>
      </c>
    </row>
    <row r="9435" spans="1:13" x14ac:dyDescent="0.25">
      <c r="A9435" t="s">
        <v>7</v>
      </c>
      <c r="B9435">
        <f t="shared" si="883"/>
        <v>0</v>
      </c>
      <c r="C9435">
        <v>60000</v>
      </c>
      <c r="D9435" t="s">
        <v>20</v>
      </c>
      <c r="E9435">
        <v>35.42</v>
      </c>
      <c r="F9435">
        <v>670</v>
      </c>
      <c r="I9435">
        <f t="shared" si="884"/>
        <v>1.2338198847161088</v>
      </c>
      <c r="J9435">
        <f t="shared" si="885"/>
        <v>0.77448644406159795</v>
      </c>
      <c r="K9435">
        <f t="shared" si="882"/>
        <v>-0.25555512210395748</v>
      </c>
      <c r="L9435">
        <f t="shared" si="886"/>
        <v>1</v>
      </c>
      <c r="M9435">
        <f t="shared" si="887"/>
        <v>0</v>
      </c>
    </row>
    <row r="9436" spans="1:13" x14ac:dyDescent="0.25">
      <c r="A9436" t="s">
        <v>5</v>
      </c>
      <c r="B9436">
        <f t="shared" si="883"/>
        <v>1</v>
      </c>
      <c r="C9436">
        <v>60000</v>
      </c>
      <c r="D9436" t="s">
        <v>20</v>
      </c>
      <c r="E9436">
        <v>23.82</v>
      </c>
      <c r="F9436">
        <v>710</v>
      </c>
      <c r="I9436">
        <f t="shared" si="884"/>
        <v>1.7270808442168164</v>
      </c>
      <c r="J9436">
        <f t="shared" si="885"/>
        <v>0.8490386472548388</v>
      </c>
      <c r="K9436">
        <f t="shared" si="882"/>
        <v>-0.16365057279418627</v>
      </c>
      <c r="L9436">
        <f t="shared" si="886"/>
        <v>1</v>
      </c>
      <c r="M9436">
        <f t="shared" si="887"/>
        <v>0</v>
      </c>
    </row>
    <row r="9437" spans="1:13" x14ac:dyDescent="0.25">
      <c r="A9437" t="s">
        <v>5</v>
      </c>
      <c r="B9437">
        <f t="shared" si="883"/>
        <v>1</v>
      </c>
      <c r="C9437">
        <v>100000</v>
      </c>
      <c r="D9437" t="s">
        <v>20</v>
      </c>
      <c r="E9437">
        <v>4.6399999999999997</v>
      </c>
      <c r="F9437">
        <v>665</v>
      </c>
      <c r="I9437">
        <f t="shared" si="884"/>
        <v>1.3508279834952077</v>
      </c>
      <c r="J9437">
        <f t="shared" si="885"/>
        <v>0.79426496040171557</v>
      </c>
      <c r="K9437">
        <f t="shared" si="882"/>
        <v>-0.23033817012483618</v>
      </c>
      <c r="L9437">
        <f t="shared" si="886"/>
        <v>1</v>
      </c>
      <c r="M9437">
        <f t="shared" si="887"/>
        <v>0</v>
      </c>
    </row>
    <row r="9438" spans="1:13" x14ac:dyDescent="0.25">
      <c r="A9438" t="s">
        <v>7</v>
      </c>
      <c r="B9438">
        <f t="shared" si="883"/>
        <v>0</v>
      </c>
      <c r="C9438">
        <v>65000</v>
      </c>
      <c r="D9438" t="s">
        <v>20</v>
      </c>
      <c r="E9438">
        <v>15.12</v>
      </c>
      <c r="F9438">
        <v>700</v>
      </c>
      <c r="I9438">
        <f t="shared" si="884"/>
        <v>1.6391256065378679</v>
      </c>
      <c r="J9438">
        <f t="shared" si="885"/>
        <v>0.83741592343773719</v>
      </c>
      <c r="K9438">
        <f t="shared" si="882"/>
        <v>-0.17743441024741127</v>
      </c>
      <c r="L9438">
        <f t="shared" si="886"/>
        <v>1</v>
      </c>
      <c r="M9438">
        <f t="shared" si="887"/>
        <v>0</v>
      </c>
    </row>
    <row r="9439" spans="1:13" x14ac:dyDescent="0.25">
      <c r="A9439" t="s">
        <v>5</v>
      </c>
      <c r="B9439">
        <f t="shared" si="883"/>
        <v>1</v>
      </c>
      <c r="C9439">
        <v>56000</v>
      </c>
      <c r="D9439" t="s">
        <v>20</v>
      </c>
      <c r="E9439">
        <v>39.82</v>
      </c>
      <c r="F9439">
        <v>690</v>
      </c>
      <c r="I9439">
        <f t="shared" si="884"/>
        <v>1.4505794478185265</v>
      </c>
      <c r="J9439">
        <f t="shared" si="885"/>
        <v>0.81008759554815923</v>
      </c>
      <c r="K9439">
        <f t="shared" si="882"/>
        <v>-0.21061289451059922</v>
      </c>
      <c r="L9439">
        <f t="shared" si="886"/>
        <v>1</v>
      </c>
      <c r="M9439">
        <f t="shared" si="887"/>
        <v>0</v>
      </c>
    </row>
    <row r="9440" spans="1:13" x14ac:dyDescent="0.25">
      <c r="A9440" t="s">
        <v>5</v>
      </c>
      <c r="B9440">
        <f t="shared" si="883"/>
        <v>1</v>
      </c>
      <c r="C9440">
        <v>89000</v>
      </c>
      <c r="D9440" t="s">
        <v>20</v>
      </c>
      <c r="E9440">
        <v>29.69</v>
      </c>
      <c r="F9440">
        <v>665</v>
      </c>
      <c r="I9440">
        <f t="shared" si="884"/>
        <v>1.2738446417056197</v>
      </c>
      <c r="J9440">
        <f t="shared" si="885"/>
        <v>0.78140017676294415</v>
      </c>
      <c r="K9440">
        <f t="shared" si="882"/>
        <v>-0.24666787014805683</v>
      </c>
      <c r="L9440">
        <f t="shared" si="886"/>
        <v>1</v>
      </c>
      <c r="M9440">
        <f t="shared" si="887"/>
        <v>0</v>
      </c>
    </row>
    <row r="9441" spans="1:13" x14ac:dyDescent="0.25">
      <c r="A9441" t="s">
        <v>7</v>
      </c>
      <c r="B9441">
        <f t="shared" si="883"/>
        <v>0</v>
      </c>
      <c r="C9441">
        <v>90000</v>
      </c>
      <c r="D9441" t="s">
        <v>20</v>
      </c>
      <c r="E9441">
        <v>22.61</v>
      </c>
      <c r="F9441">
        <v>690</v>
      </c>
      <c r="I9441">
        <f t="shared" si="884"/>
        <v>1.5849205482692552</v>
      </c>
      <c r="J9441">
        <f t="shared" si="885"/>
        <v>0.82990025919001209</v>
      </c>
      <c r="K9441">
        <f t="shared" si="882"/>
        <v>-0.18644975506303224</v>
      </c>
      <c r="L9441">
        <f t="shared" si="886"/>
        <v>1</v>
      </c>
      <c r="M9441">
        <f t="shared" si="887"/>
        <v>0</v>
      </c>
    </row>
    <row r="9442" spans="1:13" x14ac:dyDescent="0.25">
      <c r="A9442" t="s">
        <v>5</v>
      </c>
      <c r="B9442">
        <f t="shared" si="883"/>
        <v>1</v>
      </c>
      <c r="C9442">
        <v>140000</v>
      </c>
      <c r="D9442" t="s">
        <v>20</v>
      </c>
      <c r="E9442">
        <v>23.2</v>
      </c>
      <c r="F9442">
        <v>665</v>
      </c>
      <c r="I9442">
        <f t="shared" si="884"/>
        <v>1.4421064768734233</v>
      </c>
      <c r="J9442">
        <f t="shared" si="885"/>
        <v>0.80878063951615575</v>
      </c>
      <c r="K9442">
        <f t="shared" si="882"/>
        <v>-0.21222754885694209</v>
      </c>
      <c r="L9442">
        <f t="shared" si="886"/>
        <v>1</v>
      </c>
      <c r="M9442">
        <f t="shared" si="887"/>
        <v>0</v>
      </c>
    </row>
    <row r="9443" spans="1:13" x14ac:dyDescent="0.25">
      <c r="A9443" t="s">
        <v>12</v>
      </c>
      <c r="B9443">
        <f t="shared" si="883"/>
        <v>1</v>
      </c>
      <c r="C9443">
        <v>91696</v>
      </c>
      <c r="D9443" t="s">
        <v>20</v>
      </c>
      <c r="E9443">
        <v>6.53</v>
      </c>
      <c r="F9443">
        <v>790</v>
      </c>
      <c r="I9443">
        <f t="shared" si="884"/>
        <v>2.8010675083846728</v>
      </c>
      <c r="J9443">
        <f t="shared" si="885"/>
        <v>0.94273348298895709</v>
      </c>
      <c r="K9443">
        <f t="shared" si="882"/>
        <v>-5.8971663030076164E-2</v>
      </c>
      <c r="L9443">
        <f t="shared" si="886"/>
        <v>1</v>
      </c>
      <c r="M9443">
        <f t="shared" si="887"/>
        <v>1</v>
      </c>
    </row>
    <row r="9444" spans="1:13" x14ac:dyDescent="0.25">
      <c r="A9444" t="s">
        <v>7</v>
      </c>
      <c r="B9444">
        <f t="shared" si="883"/>
        <v>0</v>
      </c>
      <c r="C9444">
        <v>120000</v>
      </c>
      <c r="D9444" t="s">
        <v>20</v>
      </c>
      <c r="E9444">
        <v>20.3</v>
      </c>
      <c r="F9444">
        <v>670</v>
      </c>
      <c r="I9444">
        <f t="shared" si="884"/>
        <v>1.4446528679521817</v>
      </c>
      <c r="J9444">
        <f t="shared" si="885"/>
        <v>0.80917414078433536</v>
      </c>
      <c r="K9444">
        <f t="shared" si="882"/>
        <v>-0.21174113071877243</v>
      </c>
      <c r="L9444">
        <f t="shared" si="886"/>
        <v>1</v>
      </c>
      <c r="M9444">
        <f t="shared" si="887"/>
        <v>0</v>
      </c>
    </row>
    <row r="9445" spans="1:13" x14ac:dyDescent="0.25">
      <c r="A9445" t="s">
        <v>5</v>
      </c>
      <c r="B9445">
        <f t="shared" si="883"/>
        <v>1</v>
      </c>
      <c r="C9445">
        <v>300000</v>
      </c>
      <c r="D9445" t="s">
        <v>20</v>
      </c>
      <c r="E9445">
        <v>2.41</v>
      </c>
      <c r="F9445">
        <v>685</v>
      </c>
      <c r="I9445">
        <f t="shared" si="884"/>
        <v>2.2073764689622353</v>
      </c>
      <c r="J9445">
        <f t="shared" si="885"/>
        <v>0.90090996727551831</v>
      </c>
      <c r="K9445">
        <f t="shared" si="882"/>
        <v>-0.10434995169905589</v>
      </c>
      <c r="L9445">
        <f t="shared" si="886"/>
        <v>1</v>
      </c>
      <c r="M9445">
        <f t="shared" si="887"/>
        <v>1</v>
      </c>
    </row>
    <row r="9446" spans="1:13" x14ac:dyDescent="0.25">
      <c r="A9446" t="s">
        <v>5</v>
      </c>
      <c r="B9446">
        <f t="shared" si="883"/>
        <v>1</v>
      </c>
      <c r="C9446">
        <v>75000</v>
      </c>
      <c r="D9446" t="s">
        <v>20</v>
      </c>
      <c r="E9446">
        <v>15.58</v>
      </c>
      <c r="F9446">
        <v>700</v>
      </c>
      <c r="I9446">
        <f t="shared" si="884"/>
        <v>1.6691371692782644</v>
      </c>
      <c r="J9446">
        <f t="shared" si="885"/>
        <v>0.84146074951511207</v>
      </c>
      <c r="K9446">
        <f t="shared" si="882"/>
        <v>-0.17261590991491974</v>
      </c>
      <c r="L9446">
        <f t="shared" si="886"/>
        <v>1</v>
      </c>
      <c r="M9446">
        <f t="shared" si="887"/>
        <v>0</v>
      </c>
    </row>
    <row r="9447" spans="1:13" x14ac:dyDescent="0.25">
      <c r="A9447" t="s">
        <v>12</v>
      </c>
      <c r="B9447">
        <f t="shared" si="883"/>
        <v>1</v>
      </c>
      <c r="C9447">
        <v>90000</v>
      </c>
      <c r="D9447" t="s">
        <v>20</v>
      </c>
      <c r="E9447">
        <v>7.59</v>
      </c>
      <c r="F9447">
        <v>705</v>
      </c>
      <c r="I9447">
        <f t="shared" si="884"/>
        <v>1.788251779697724</v>
      </c>
      <c r="J9447">
        <f t="shared" si="885"/>
        <v>0.85671280583491694</v>
      </c>
      <c r="K9447">
        <f t="shared" si="882"/>
        <v>-0.1546525322600576</v>
      </c>
      <c r="L9447">
        <f t="shared" si="886"/>
        <v>1</v>
      </c>
      <c r="M9447">
        <f t="shared" si="887"/>
        <v>0</v>
      </c>
    </row>
    <row r="9448" spans="1:13" x14ac:dyDescent="0.25">
      <c r="A9448" t="s">
        <v>5</v>
      </c>
      <c r="B9448">
        <f t="shared" si="883"/>
        <v>1</v>
      </c>
      <c r="C9448">
        <v>65000</v>
      </c>
      <c r="D9448" t="s">
        <v>20</v>
      </c>
      <c r="E9448">
        <v>18.52</v>
      </c>
      <c r="F9448">
        <v>735</v>
      </c>
      <c r="I9448">
        <f t="shared" si="884"/>
        <v>2.0474153626527425</v>
      </c>
      <c r="J9448">
        <f t="shared" si="885"/>
        <v>0.88568619486439848</v>
      </c>
      <c r="K9448">
        <f t="shared" si="882"/>
        <v>-0.1213925729828929</v>
      </c>
      <c r="L9448">
        <f t="shared" si="886"/>
        <v>1</v>
      </c>
      <c r="M9448">
        <f t="shared" si="887"/>
        <v>0</v>
      </c>
    </row>
    <row r="9449" spans="1:13" x14ac:dyDescent="0.25">
      <c r="A9449" t="s">
        <v>7</v>
      </c>
      <c r="B9449">
        <f t="shared" si="883"/>
        <v>0</v>
      </c>
      <c r="C9449">
        <v>70000</v>
      </c>
      <c r="D9449" t="s">
        <v>20</v>
      </c>
      <c r="E9449">
        <v>15.98</v>
      </c>
      <c r="F9449">
        <v>680</v>
      </c>
      <c r="I9449">
        <f t="shared" si="884"/>
        <v>1.4163962016209908</v>
      </c>
      <c r="J9449">
        <f t="shared" si="885"/>
        <v>0.80477283277343192</v>
      </c>
      <c r="K9449">
        <f t="shared" si="882"/>
        <v>-0.2171952367006702</v>
      </c>
      <c r="L9449">
        <f t="shared" si="886"/>
        <v>1</v>
      </c>
      <c r="M9449">
        <f t="shared" si="887"/>
        <v>0</v>
      </c>
    </row>
    <row r="9450" spans="1:13" x14ac:dyDescent="0.25">
      <c r="A9450" t="s">
        <v>5</v>
      </c>
      <c r="B9450">
        <f t="shared" si="883"/>
        <v>1</v>
      </c>
      <c r="C9450">
        <v>40000</v>
      </c>
      <c r="D9450" t="s">
        <v>20</v>
      </c>
      <c r="E9450">
        <v>33.24</v>
      </c>
      <c r="F9450">
        <v>680</v>
      </c>
      <c r="I9450">
        <f t="shared" si="884"/>
        <v>1.2942902812614063</v>
      </c>
      <c r="J9450">
        <f t="shared" si="885"/>
        <v>0.78487247850019703</v>
      </c>
      <c r="K9450">
        <f t="shared" si="882"/>
        <v>-0.24223402216624645</v>
      </c>
      <c r="L9450">
        <f t="shared" si="886"/>
        <v>1</v>
      </c>
      <c r="M9450">
        <f t="shared" si="887"/>
        <v>0</v>
      </c>
    </row>
    <row r="9451" spans="1:13" x14ac:dyDescent="0.25">
      <c r="A9451" t="s">
        <v>5</v>
      </c>
      <c r="B9451">
        <f t="shared" si="883"/>
        <v>1</v>
      </c>
      <c r="C9451">
        <v>45000</v>
      </c>
      <c r="D9451" t="s">
        <v>20</v>
      </c>
      <c r="E9451">
        <v>4.32</v>
      </c>
      <c r="F9451">
        <v>695</v>
      </c>
      <c r="I9451">
        <f t="shared" si="884"/>
        <v>1.5369388021134798</v>
      </c>
      <c r="J9451">
        <f t="shared" si="885"/>
        <v>0.82301927640362893</v>
      </c>
      <c r="K9451">
        <f t="shared" si="882"/>
        <v>-0.19477565646073511</v>
      </c>
      <c r="L9451">
        <f t="shared" si="886"/>
        <v>1</v>
      </c>
      <c r="M9451">
        <f t="shared" si="887"/>
        <v>0</v>
      </c>
    </row>
    <row r="9452" spans="1:13" x14ac:dyDescent="0.25">
      <c r="A9452" t="s">
        <v>5</v>
      </c>
      <c r="B9452">
        <f t="shared" si="883"/>
        <v>1</v>
      </c>
      <c r="C9452">
        <v>98000</v>
      </c>
      <c r="D9452" t="s">
        <v>20</v>
      </c>
      <c r="E9452">
        <v>16.86</v>
      </c>
      <c r="F9452">
        <v>685</v>
      </c>
      <c r="I9452">
        <f t="shared" si="884"/>
        <v>1.56029337406172</v>
      </c>
      <c r="J9452">
        <f t="shared" si="885"/>
        <v>0.82639544621823235</v>
      </c>
      <c r="K9452">
        <f t="shared" si="882"/>
        <v>-0.19068187157641087</v>
      </c>
      <c r="L9452">
        <f t="shared" si="886"/>
        <v>1</v>
      </c>
      <c r="M9452">
        <f t="shared" si="887"/>
        <v>0</v>
      </c>
    </row>
    <row r="9453" spans="1:13" x14ac:dyDescent="0.25">
      <c r="A9453" t="s">
        <v>5</v>
      </c>
      <c r="B9453">
        <f t="shared" si="883"/>
        <v>1</v>
      </c>
      <c r="C9453">
        <v>90000</v>
      </c>
      <c r="D9453" t="s">
        <v>20</v>
      </c>
      <c r="E9453">
        <v>5.8</v>
      </c>
      <c r="F9453">
        <v>660</v>
      </c>
      <c r="I9453">
        <f t="shared" si="884"/>
        <v>1.2588663056743306</v>
      </c>
      <c r="J9453">
        <f t="shared" si="885"/>
        <v>0.77883088688161195</v>
      </c>
      <c r="K9453">
        <f t="shared" si="882"/>
        <v>-0.24996134668960379</v>
      </c>
      <c r="L9453">
        <f t="shared" si="886"/>
        <v>1</v>
      </c>
      <c r="M9453">
        <f t="shared" si="887"/>
        <v>0</v>
      </c>
    </row>
    <row r="9454" spans="1:13" x14ac:dyDescent="0.25">
      <c r="A9454" t="s">
        <v>5</v>
      </c>
      <c r="B9454">
        <f t="shared" si="883"/>
        <v>1</v>
      </c>
      <c r="C9454">
        <v>68236</v>
      </c>
      <c r="D9454" t="s">
        <v>20</v>
      </c>
      <c r="E9454">
        <v>16.52</v>
      </c>
      <c r="F9454">
        <v>700</v>
      </c>
      <c r="I9454">
        <f t="shared" si="884"/>
        <v>1.6466846803403081</v>
      </c>
      <c r="J9454">
        <f t="shared" si="885"/>
        <v>0.83844247192154298</v>
      </c>
      <c r="K9454">
        <f t="shared" si="882"/>
        <v>-0.17620930839508075</v>
      </c>
      <c r="L9454">
        <f t="shared" si="886"/>
        <v>1</v>
      </c>
      <c r="M9454">
        <f t="shared" si="887"/>
        <v>0</v>
      </c>
    </row>
    <row r="9455" spans="1:13" x14ac:dyDescent="0.25">
      <c r="A9455" t="s">
        <v>7</v>
      </c>
      <c r="B9455">
        <f t="shared" si="883"/>
        <v>0</v>
      </c>
      <c r="C9455">
        <v>68000</v>
      </c>
      <c r="D9455" t="s">
        <v>20</v>
      </c>
      <c r="E9455">
        <v>28.2</v>
      </c>
      <c r="F9455">
        <v>690</v>
      </c>
      <c r="I9455">
        <f t="shared" si="884"/>
        <v>1.5075359753381479</v>
      </c>
      <c r="J9455">
        <f t="shared" si="885"/>
        <v>0.81869575139840789</v>
      </c>
      <c r="K9455">
        <f t="shared" si="882"/>
        <v>-0.20004275206182826</v>
      </c>
      <c r="L9455">
        <f t="shared" si="886"/>
        <v>1</v>
      </c>
      <c r="M9455">
        <f t="shared" si="887"/>
        <v>0</v>
      </c>
    </row>
    <row r="9456" spans="1:13" x14ac:dyDescent="0.25">
      <c r="A9456" t="s">
        <v>5</v>
      </c>
      <c r="B9456">
        <f t="shared" si="883"/>
        <v>1</v>
      </c>
      <c r="C9456">
        <v>85000</v>
      </c>
      <c r="D9456" t="s">
        <v>20</v>
      </c>
      <c r="E9456">
        <v>23.18</v>
      </c>
      <c r="F9456">
        <v>710</v>
      </c>
      <c r="I9456">
        <f t="shared" si="884"/>
        <v>1.8051895528665041</v>
      </c>
      <c r="J9456">
        <f t="shared" si="885"/>
        <v>0.8587794825749665</v>
      </c>
      <c r="K9456">
        <f t="shared" si="882"/>
        <v>-0.1522431040698799</v>
      </c>
      <c r="L9456">
        <f t="shared" si="886"/>
        <v>1</v>
      </c>
      <c r="M9456">
        <f t="shared" si="887"/>
        <v>0</v>
      </c>
    </row>
    <row r="9457" spans="1:13" x14ac:dyDescent="0.25">
      <c r="A9457" t="s">
        <v>7</v>
      </c>
      <c r="B9457">
        <f t="shared" si="883"/>
        <v>0</v>
      </c>
      <c r="C9457">
        <v>105000</v>
      </c>
      <c r="D9457" t="s">
        <v>20</v>
      </c>
      <c r="E9457">
        <v>26.45</v>
      </c>
      <c r="F9457">
        <v>685</v>
      </c>
      <c r="I9457">
        <f t="shared" si="884"/>
        <v>1.5653553210133309</v>
      </c>
      <c r="J9457">
        <f t="shared" si="885"/>
        <v>0.82712046414367479</v>
      </c>
      <c r="K9457">
        <f t="shared" si="882"/>
        <v>-0.18980493054746503</v>
      </c>
      <c r="L9457">
        <f t="shared" si="886"/>
        <v>1</v>
      </c>
      <c r="M9457">
        <f t="shared" si="887"/>
        <v>0</v>
      </c>
    </row>
    <row r="9458" spans="1:13" x14ac:dyDescent="0.25">
      <c r="A9458" t="s">
        <v>12</v>
      </c>
      <c r="B9458">
        <f t="shared" si="883"/>
        <v>1</v>
      </c>
      <c r="C9458">
        <v>42000</v>
      </c>
      <c r="D9458" t="s">
        <v>20</v>
      </c>
      <c r="E9458">
        <v>30.77</v>
      </c>
      <c r="F9458">
        <v>660</v>
      </c>
      <c r="I9458">
        <f t="shared" si="884"/>
        <v>1.0680494339701445</v>
      </c>
      <c r="J9458">
        <f t="shared" si="885"/>
        <v>0.74422579515924447</v>
      </c>
      <c r="K9458">
        <f t="shared" si="882"/>
        <v>-0.29541080207498427</v>
      </c>
      <c r="L9458">
        <f t="shared" si="886"/>
        <v>1</v>
      </c>
      <c r="M9458">
        <f t="shared" si="887"/>
        <v>0</v>
      </c>
    </row>
    <row r="9459" spans="1:13" x14ac:dyDescent="0.25">
      <c r="A9459" t="s">
        <v>12</v>
      </c>
      <c r="B9459">
        <f t="shared" si="883"/>
        <v>1</v>
      </c>
      <c r="C9459">
        <v>70000</v>
      </c>
      <c r="D9459" t="s">
        <v>20</v>
      </c>
      <c r="E9459">
        <v>33.380000000000003</v>
      </c>
      <c r="F9459">
        <v>685</v>
      </c>
      <c r="I9459">
        <f t="shared" si="884"/>
        <v>1.4456212718907278</v>
      </c>
      <c r="J9459">
        <f t="shared" si="885"/>
        <v>0.80932362857533802</v>
      </c>
      <c r="K9459">
        <f t="shared" si="882"/>
        <v>-0.21155640659463987</v>
      </c>
      <c r="L9459">
        <f t="shared" si="886"/>
        <v>1</v>
      </c>
      <c r="M9459">
        <f t="shared" si="887"/>
        <v>0</v>
      </c>
    </row>
    <row r="9460" spans="1:13" x14ac:dyDescent="0.25">
      <c r="A9460" t="s">
        <v>7</v>
      </c>
      <c r="B9460">
        <f t="shared" si="883"/>
        <v>0</v>
      </c>
      <c r="C9460">
        <v>57750</v>
      </c>
      <c r="D9460" t="s">
        <v>20</v>
      </c>
      <c r="E9460">
        <v>6.4</v>
      </c>
      <c r="F9460">
        <v>660</v>
      </c>
      <c r="I9460">
        <f t="shared" si="884"/>
        <v>1.1584942297764487</v>
      </c>
      <c r="J9460">
        <f t="shared" si="885"/>
        <v>0.76105900088834089</v>
      </c>
      <c r="K9460">
        <f t="shared" si="882"/>
        <v>-0.27304439339210956</v>
      </c>
      <c r="L9460">
        <f t="shared" si="886"/>
        <v>1</v>
      </c>
      <c r="M9460">
        <f t="shared" si="887"/>
        <v>0</v>
      </c>
    </row>
    <row r="9461" spans="1:13" x14ac:dyDescent="0.25">
      <c r="A9461" t="s">
        <v>7</v>
      </c>
      <c r="B9461">
        <f t="shared" si="883"/>
        <v>0</v>
      </c>
      <c r="C9461">
        <v>60000</v>
      </c>
      <c r="D9461" t="s">
        <v>20</v>
      </c>
      <c r="E9461">
        <v>19.100000000000001</v>
      </c>
      <c r="F9461">
        <v>680</v>
      </c>
      <c r="I9461">
        <f t="shared" si="884"/>
        <v>1.3802250352831988</v>
      </c>
      <c r="J9461">
        <f t="shared" si="885"/>
        <v>0.79902713947027848</v>
      </c>
      <c r="K9461">
        <f t="shared" si="882"/>
        <v>-0.22436036699637743</v>
      </c>
      <c r="L9461">
        <f t="shared" si="886"/>
        <v>1</v>
      </c>
      <c r="M9461">
        <f t="shared" si="887"/>
        <v>0</v>
      </c>
    </row>
    <row r="9462" spans="1:13" x14ac:dyDescent="0.25">
      <c r="A9462" t="s">
        <v>5</v>
      </c>
      <c r="B9462">
        <f t="shared" si="883"/>
        <v>1</v>
      </c>
      <c r="C9462">
        <v>75000</v>
      </c>
      <c r="D9462" t="s">
        <v>20</v>
      </c>
      <c r="E9462">
        <v>21.12</v>
      </c>
      <c r="F9462">
        <v>680</v>
      </c>
      <c r="I9462">
        <f t="shared" si="884"/>
        <v>1.4229540350405703</v>
      </c>
      <c r="J9462">
        <f t="shared" si="885"/>
        <v>0.8058010982409114</v>
      </c>
      <c r="K9462">
        <f t="shared" si="882"/>
        <v>-0.21591834330584947</v>
      </c>
      <c r="L9462">
        <f t="shared" si="886"/>
        <v>1</v>
      </c>
      <c r="M9462">
        <f t="shared" si="887"/>
        <v>0</v>
      </c>
    </row>
    <row r="9463" spans="1:13" x14ac:dyDescent="0.25">
      <c r="A9463" t="s">
        <v>5</v>
      </c>
      <c r="B9463">
        <f t="shared" si="883"/>
        <v>1</v>
      </c>
      <c r="C9463">
        <v>58812</v>
      </c>
      <c r="D9463" t="s">
        <v>20</v>
      </c>
      <c r="E9463">
        <v>24.26</v>
      </c>
      <c r="F9463">
        <v>720</v>
      </c>
      <c r="I9463">
        <f t="shared" si="884"/>
        <v>1.8409900160158941</v>
      </c>
      <c r="J9463">
        <f t="shared" si="885"/>
        <v>0.86306575280523767</v>
      </c>
      <c r="K9463">
        <f t="shared" si="882"/>
        <v>-0.14726439983326303</v>
      </c>
      <c r="L9463">
        <f t="shared" si="886"/>
        <v>1</v>
      </c>
      <c r="M9463">
        <f t="shared" si="887"/>
        <v>0</v>
      </c>
    </row>
    <row r="9464" spans="1:13" x14ac:dyDescent="0.25">
      <c r="A9464" t="s">
        <v>7</v>
      </c>
      <c r="B9464">
        <f t="shared" si="883"/>
        <v>0</v>
      </c>
      <c r="C9464">
        <v>25000</v>
      </c>
      <c r="D9464" t="s">
        <v>20</v>
      </c>
      <c r="E9464">
        <v>26.4</v>
      </c>
      <c r="F9464">
        <v>665</v>
      </c>
      <c r="I9464">
        <f t="shared" si="884"/>
        <v>1.0823659538108554</v>
      </c>
      <c r="J9464">
        <f t="shared" si="885"/>
        <v>0.74694145695888348</v>
      </c>
      <c r="K9464">
        <f t="shared" si="882"/>
        <v>-0.2917684677921189</v>
      </c>
      <c r="L9464">
        <f t="shared" si="886"/>
        <v>1</v>
      </c>
      <c r="M9464">
        <f t="shared" si="887"/>
        <v>0</v>
      </c>
    </row>
    <row r="9465" spans="1:13" x14ac:dyDescent="0.25">
      <c r="A9465" t="s">
        <v>12</v>
      </c>
      <c r="B9465">
        <f t="shared" si="883"/>
        <v>1</v>
      </c>
      <c r="C9465">
        <v>100000</v>
      </c>
      <c r="D9465" t="s">
        <v>20</v>
      </c>
      <c r="E9465">
        <v>7.13</v>
      </c>
      <c r="F9465">
        <v>750</v>
      </c>
      <c r="I9465">
        <f t="shared" si="884"/>
        <v>2.3523115331511608</v>
      </c>
      <c r="J9465">
        <f t="shared" si="885"/>
        <v>0.91311778523093745</v>
      </c>
      <c r="K9465">
        <f t="shared" si="882"/>
        <v>-9.08903976928504E-2</v>
      </c>
      <c r="L9465">
        <f t="shared" si="886"/>
        <v>1</v>
      </c>
      <c r="M9465">
        <f t="shared" si="887"/>
        <v>1</v>
      </c>
    </row>
    <row r="9466" spans="1:13" x14ac:dyDescent="0.25">
      <c r="A9466" t="s">
        <v>5</v>
      </c>
      <c r="B9466">
        <f t="shared" si="883"/>
        <v>1</v>
      </c>
      <c r="C9466">
        <v>103000</v>
      </c>
      <c r="D9466" t="s">
        <v>20</v>
      </c>
      <c r="E9466">
        <v>10.86</v>
      </c>
      <c r="F9466">
        <v>710</v>
      </c>
      <c r="I9466">
        <f t="shared" si="884"/>
        <v>1.8818322842625017</v>
      </c>
      <c r="J9466">
        <f t="shared" si="885"/>
        <v>0.86782144467980693</v>
      </c>
      <c r="K9466">
        <f t="shared" si="882"/>
        <v>-0.14176929437699518</v>
      </c>
      <c r="L9466">
        <f t="shared" si="886"/>
        <v>1</v>
      </c>
      <c r="M9466">
        <f t="shared" si="887"/>
        <v>0</v>
      </c>
    </row>
    <row r="9467" spans="1:13" x14ac:dyDescent="0.25">
      <c r="A9467" t="s">
        <v>7</v>
      </c>
      <c r="B9467">
        <f t="shared" si="883"/>
        <v>0</v>
      </c>
      <c r="C9467">
        <v>33000</v>
      </c>
      <c r="D9467" t="s">
        <v>20</v>
      </c>
      <c r="E9467">
        <v>32.69</v>
      </c>
      <c r="F9467">
        <v>695</v>
      </c>
      <c r="I9467">
        <f t="shared" si="884"/>
        <v>1.4511629002205693</v>
      </c>
      <c r="J9467">
        <f t="shared" si="885"/>
        <v>0.81017734094209637</v>
      </c>
      <c r="K9467">
        <f t="shared" si="882"/>
        <v>-0.21050211584470607</v>
      </c>
      <c r="L9467">
        <f t="shared" si="886"/>
        <v>1</v>
      </c>
      <c r="M9467">
        <f t="shared" si="887"/>
        <v>0</v>
      </c>
    </row>
    <row r="9468" spans="1:13" x14ac:dyDescent="0.25">
      <c r="A9468" t="s">
        <v>7</v>
      </c>
      <c r="B9468">
        <f t="shared" si="883"/>
        <v>0</v>
      </c>
      <c r="C9468">
        <v>42000</v>
      </c>
      <c r="D9468" t="s">
        <v>20</v>
      </c>
      <c r="E9468">
        <v>34.26</v>
      </c>
      <c r="F9468">
        <v>665</v>
      </c>
      <c r="I9468">
        <f t="shared" si="884"/>
        <v>1.1212074891671922</v>
      </c>
      <c r="J9468">
        <f t="shared" si="885"/>
        <v>0.75421262459357663</v>
      </c>
      <c r="K9468">
        <f t="shared" si="882"/>
        <v>-0.28208095524523652</v>
      </c>
      <c r="L9468">
        <f t="shared" si="886"/>
        <v>1</v>
      </c>
      <c r="M9468">
        <f t="shared" si="887"/>
        <v>0</v>
      </c>
    </row>
    <row r="9469" spans="1:13" x14ac:dyDescent="0.25">
      <c r="A9469" t="s">
        <v>7</v>
      </c>
      <c r="B9469">
        <f t="shared" si="883"/>
        <v>0</v>
      </c>
      <c r="C9469">
        <v>52000</v>
      </c>
      <c r="D9469" t="s">
        <v>20</v>
      </c>
      <c r="E9469">
        <v>13.18</v>
      </c>
      <c r="F9469">
        <v>665</v>
      </c>
      <c r="I9469">
        <f t="shared" si="884"/>
        <v>1.1882799070718066</v>
      </c>
      <c r="J9469">
        <f t="shared" si="885"/>
        <v>0.76643328583758763</v>
      </c>
      <c r="K9469">
        <f t="shared" si="882"/>
        <v>-0.2660076218521264</v>
      </c>
      <c r="L9469">
        <f t="shared" si="886"/>
        <v>1</v>
      </c>
      <c r="M9469">
        <f t="shared" si="887"/>
        <v>0</v>
      </c>
    </row>
    <row r="9470" spans="1:13" x14ac:dyDescent="0.25">
      <c r="A9470" t="s">
        <v>5</v>
      </c>
      <c r="B9470">
        <f t="shared" si="883"/>
        <v>1</v>
      </c>
      <c r="C9470">
        <v>123000</v>
      </c>
      <c r="D9470" t="s">
        <v>20</v>
      </c>
      <c r="E9470">
        <v>9.73</v>
      </c>
      <c r="F9470">
        <v>675</v>
      </c>
      <c r="I9470">
        <f t="shared" si="884"/>
        <v>1.5312428980819126</v>
      </c>
      <c r="J9470">
        <f t="shared" si="885"/>
        <v>0.82218809226059586</v>
      </c>
      <c r="K9470">
        <f t="shared" si="882"/>
        <v>-0.19578608740042364</v>
      </c>
      <c r="L9470">
        <f t="shared" si="886"/>
        <v>1</v>
      </c>
      <c r="M9470">
        <f t="shared" si="887"/>
        <v>0</v>
      </c>
    </row>
    <row r="9471" spans="1:13" x14ac:dyDescent="0.25">
      <c r="A9471" t="s">
        <v>7</v>
      </c>
      <c r="B9471">
        <f t="shared" si="883"/>
        <v>0</v>
      </c>
      <c r="C9471">
        <v>40000</v>
      </c>
      <c r="D9471" t="s">
        <v>20</v>
      </c>
      <c r="E9471">
        <v>28.98</v>
      </c>
      <c r="F9471">
        <v>685</v>
      </c>
      <c r="I9471">
        <f t="shared" si="884"/>
        <v>1.3607826738550513</v>
      </c>
      <c r="J9471">
        <f t="shared" si="885"/>
        <v>0.79588687327883223</v>
      </c>
      <c r="K9471">
        <f t="shared" si="882"/>
        <v>-0.22829822223405746</v>
      </c>
      <c r="L9471">
        <f t="shared" si="886"/>
        <v>1</v>
      </c>
      <c r="M9471">
        <f t="shared" si="887"/>
        <v>0</v>
      </c>
    </row>
    <row r="9472" spans="1:13" x14ac:dyDescent="0.25">
      <c r="A9472" t="s">
        <v>5</v>
      </c>
      <c r="B9472">
        <f t="shared" si="883"/>
        <v>1</v>
      </c>
      <c r="C9472">
        <v>120000</v>
      </c>
      <c r="D9472" t="s">
        <v>20</v>
      </c>
      <c r="E9472">
        <v>22.17</v>
      </c>
      <c r="F9472">
        <v>665</v>
      </c>
      <c r="I9472">
        <f t="shared" si="884"/>
        <v>1.3822726129556804</v>
      </c>
      <c r="J9472">
        <f t="shared" si="885"/>
        <v>0.7993557438513057</v>
      </c>
      <c r="K9472">
        <f t="shared" ref="K9472:K9535" si="888">LN(J9472)</f>
        <v>-0.22394919594457802</v>
      </c>
      <c r="L9472">
        <f t="shared" si="886"/>
        <v>1</v>
      </c>
      <c r="M9472">
        <f t="shared" si="887"/>
        <v>0</v>
      </c>
    </row>
    <row r="9473" spans="1:13" x14ac:dyDescent="0.25">
      <c r="A9473" t="s">
        <v>5</v>
      </c>
      <c r="B9473">
        <f t="shared" si="883"/>
        <v>1</v>
      </c>
      <c r="C9473">
        <v>68000</v>
      </c>
      <c r="D9473" t="s">
        <v>20</v>
      </c>
      <c r="E9473">
        <v>13.2</v>
      </c>
      <c r="F9473">
        <v>685</v>
      </c>
      <c r="I9473">
        <f t="shared" si="884"/>
        <v>1.4741815618746275</v>
      </c>
      <c r="J9473">
        <f t="shared" si="885"/>
        <v>0.81369213098482107</v>
      </c>
      <c r="K9473">
        <f t="shared" si="888"/>
        <v>-0.20617320198522593</v>
      </c>
      <c r="L9473">
        <f t="shared" si="886"/>
        <v>1</v>
      </c>
      <c r="M9473">
        <f t="shared" si="887"/>
        <v>0</v>
      </c>
    </row>
    <row r="9474" spans="1:13" x14ac:dyDescent="0.25">
      <c r="A9474" t="s">
        <v>7</v>
      </c>
      <c r="B9474">
        <f t="shared" si="883"/>
        <v>0</v>
      </c>
      <c r="C9474">
        <v>20000</v>
      </c>
      <c r="D9474" t="s">
        <v>20</v>
      </c>
      <c r="E9474">
        <v>39.619999999999997</v>
      </c>
      <c r="F9474">
        <v>735</v>
      </c>
      <c r="I9474">
        <f t="shared" si="884"/>
        <v>1.8724979629042959</v>
      </c>
      <c r="J9474">
        <f t="shared" si="885"/>
        <v>0.86674704809448089</v>
      </c>
      <c r="K9474">
        <f t="shared" si="888"/>
        <v>-0.14300810014016063</v>
      </c>
      <c r="L9474">
        <f t="shared" si="886"/>
        <v>1</v>
      </c>
      <c r="M9474">
        <f t="shared" si="887"/>
        <v>0</v>
      </c>
    </row>
    <row r="9475" spans="1:13" x14ac:dyDescent="0.25">
      <c r="A9475" t="s">
        <v>7</v>
      </c>
      <c r="B9475">
        <f t="shared" ref="B9475:B9538" si="889">IF(A9475="RENT",0,1)</f>
        <v>0</v>
      </c>
      <c r="C9475">
        <v>20000</v>
      </c>
      <c r="D9475" t="s">
        <v>20</v>
      </c>
      <c r="E9475">
        <v>12.36</v>
      </c>
      <c r="F9475">
        <v>735</v>
      </c>
      <c r="I9475">
        <f t="shared" ref="I9475:I9538" si="890">$Q$4+$R$4*C9475+$S$4*E9475+$T$4*F9475</f>
        <v>1.9194004193470349</v>
      </c>
      <c r="J9475">
        <f t="shared" ref="J9475:J9538" si="891">IF(I9475&gt;-100, 1/(1+EXP(-I9475)),0.0001)</f>
        <v>0.87207155773202549</v>
      </c>
      <c r="K9475">
        <f t="shared" si="888"/>
        <v>-0.13688379682073262</v>
      </c>
      <c r="L9475">
        <f t="shared" ref="L9475:L9538" si="892">IF(D9475="Charged Off", 0, 1)</f>
        <v>1</v>
      </c>
      <c r="M9475">
        <f t="shared" ref="M9475:M9538" si="893">IF(J9475&gt;$Q$1,1,0)</f>
        <v>0</v>
      </c>
    </row>
    <row r="9476" spans="1:13" x14ac:dyDescent="0.25">
      <c r="A9476" t="s">
        <v>12</v>
      </c>
      <c r="B9476">
        <f t="shared" si="889"/>
        <v>1</v>
      </c>
      <c r="C9476">
        <v>43000</v>
      </c>
      <c r="D9476" t="s">
        <v>20</v>
      </c>
      <c r="E9476">
        <v>25.54</v>
      </c>
      <c r="F9476">
        <v>675</v>
      </c>
      <c r="I9476">
        <f t="shared" si="890"/>
        <v>1.2576166883058848</v>
      </c>
      <c r="J9476">
        <f t="shared" si="891"/>
        <v>0.77861556112217523</v>
      </c>
      <c r="K9476">
        <f t="shared" si="888"/>
        <v>-0.25023785797650505</v>
      </c>
      <c r="L9476">
        <f t="shared" si="892"/>
        <v>1</v>
      </c>
      <c r="M9476">
        <f t="shared" si="893"/>
        <v>0</v>
      </c>
    </row>
    <row r="9477" spans="1:13" x14ac:dyDescent="0.25">
      <c r="A9477" t="s">
        <v>5</v>
      </c>
      <c r="B9477">
        <f t="shared" si="889"/>
        <v>1</v>
      </c>
      <c r="C9477">
        <v>50000</v>
      </c>
      <c r="D9477" t="s">
        <v>20</v>
      </c>
      <c r="E9477">
        <v>19.489999999999998</v>
      </c>
      <c r="F9477">
        <v>710</v>
      </c>
      <c r="I9477">
        <f t="shared" si="890"/>
        <v>1.703727847376399</v>
      </c>
      <c r="J9477">
        <f t="shared" si="891"/>
        <v>0.84602098630374367</v>
      </c>
      <c r="K9477">
        <f t="shared" si="888"/>
        <v>-0.16721111317798287</v>
      </c>
      <c r="L9477">
        <f t="shared" si="892"/>
        <v>1</v>
      </c>
      <c r="M9477">
        <f t="shared" si="893"/>
        <v>0</v>
      </c>
    </row>
    <row r="9478" spans="1:13" x14ac:dyDescent="0.25">
      <c r="A9478" t="s">
        <v>5</v>
      </c>
      <c r="B9478">
        <f t="shared" si="889"/>
        <v>1</v>
      </c>
      <c r="C9478">
        <v>52000</v>
      </c>
      <c r="D9478" t="s">
        <v>20</v>
      </c>
      <c r="E9478">
        <v>6.95</v>
      </c>
      <c r="F9478">
        <v>665</v>
      </c>
      <c r="I9478">
        <f t="shared" si="890"/>
        <v>1.1989989937790071</v>
      </c>
      <c r="J9478">
        <f t="shared" si="891"/>
        <v>0.76834666219401115</v>
      </c>
      <c r="K9478">
        <f t="shared" si="888"/>
        <v>-0.26351426461203636</v>
      </c>
      <c r="L9478">
        <f t="shared" si="892"/>
        <v>1</v>
      </c>
      <c r="M9478">
        <f t="shared" si="893"/>
        <v>0</v>
      </c>
    </row>
    <row r="9479" spans="1:13" x14ac:dyDescent="0.25">
      <c r="A9479" t="s">
        <v>12</v>
      </c>
      <c r="B9479">
        <f t="shared" si="889"/>
        <v>1</v>
      </c>
      <c r="C9479">
        <v>82000</v>
      </c>
      <c r="D9479" t="s">
        <v>20</v>
      </c>
      <c r="E9479">
        <v>27.25</v>
      </c>
      <c r="F9479">
        <v>735</v>
      </c>
      <c r="I9479">
        <f t="shared" si="890"/>
        <v>2.0847600111013316</v>
      </c>
      <c r="J9479">
        <f t="shared" si="891"/>
        <v>0.88941308439354538</v>
      </c>
      <c r="K9479">
        <f t="shared" si="888"/>
        <v>-0.11719348953011832</v>
      </c>
      <c r="L9479">
        <f t="shared" si="892"/>
        <v>1</v>
      </c>
      <c r="M9479">
        <f t="shared" si="893"/>
        <v>0</v>
      </c>
    </row>
    <row r="9480" spans="1:13" x14ac:dyDescent="0.25">
      <c r="A9480" t="s">
        <v>7</v>
      </c>
      <c r="B9480">
        <f t="shared" si="889"/>
        <v>0</v>
      </c>
      <c r="C9480">
        <v>39000</v>
      </c>
      <c r="D9480" t="s">
        <v>20</v>
      </c>
      <c r="E9480">
        <v>16.579999999999998</v>
      </c>
      <c r="F9480">
        <v>780</v>
      </c>
      <c r="I9480">
        <f t="shared" si="890"/>
        <v>2.5031306717398767</v>
      </c>
      <c r="J9480">
        <f t="shared" si="891"/>
        <v>0.92436100048541225</v>
      </c>
      <c r="K9480">
        <f t="shared" si="888"/>
        <v>-7.8652590475124518E-2</v>
      </c>
      <c r="L9480">
        <f t="shared" si="892"/>
        <v>1</v>
      </c>
      <c r="M9480">
        <f t="shared" si="893"/>
        <v>1</v>
      </c>
    </row>
    <row r="9481" spans="1:13" x14ac:dyDescent="0.25">
      <c r="A9481" t="s">
        <v>7</v>
      </c>
      <c r="B9481">
        <f t="shared" si="889"/>
        <v>0</v>
      </c>
      <c r="C9481">
        <v>55000</v>
      </c>
      <c r="D9481" t="s">
        <v>20</v>
      </c>
      <c r="E9481">
        <v>12</v>
      </c>
      <c r="F9481">
        <v>705</v>
      </c>
      <c r="I9481">
        <f t="shared" si="890"/>
        <v>1.6728535409285943</v>
      </c>
      <c r="J9481">
        <f t="shared" si="891"/>
        <v>0.84195590151173616</v>
      </c>
      <c r="K9481">
        <f t="shared" si="888"/>
        <v>-0.17202763961285103</v>
      </c>
      <c r="L9481">
        <f t="shared" si="892"/>
        <v>1</v>
      </c>
      <c r="M9481">
        <f t="shared" si="893"/>
        <v>0</v>
      </c>
    </row>
    <row r="9482" spans="1:13" x14ac:dyDescent="0.25">
      <c r="A9482" t="s">
        <v>5</v>
      </c>
      <c r="B9482">
        <f t="shared" si="889"/>
        <v>1</v>
      </c>
      <c r="C9482">
        <v>60000</v>
      </c>
      <c r="D9482" t="s">
        <v>20</v>
      </c>
      <c r="E9482">
        <v>30.5</v>
      </c>
      <c r="F9482">
        <v>665</v>
      </c>
      <c r="I9482">
        <f t="shared" si="890"/>
        <v>1.1831222298386903</v>
      </c>
      <c r="J9482">
        <f t="shared" si="891"/>
        <v>0.76550872453289032</v>
      </c>
      <c r="K9482">
        <f t="shared" si="888"/>
        <v>-0.26721466678031863</v>
      </c>
      <c r="L9482">
        <f t="shared" si="892"/>
        <v>1</v>
      </c>
      <c r="M9482">
        <f t="shared" si="893"/>
        <v>0</v>
      </c>
    </row>
    <row r="9483" spans="1:13" x14ac:dyDescent="0.25">
      <c r="A9483" t="s">
        <v>7</v>
      </c>
      <c r="B9483">
        <f t="shared" si="889"/>
        <v>0</v>
      </c>
      <c r="C9483">
        <v>44475</v>
      </c>
      <c r="D9483" t="s">
        <v>20</v>
      </c>
      <c r="E9483">
        <v>34.08</v>
      </c>
      <c r="F9483">
        <v>700</v>
      </c>
      <c r="I9483">
        <f t="shared" si="890"/>
        <v>1.5432805963754666</v>
      </c>
      <c r="J9483">
        <f t="shared" si="891"/>
        <v>0.82394112143243692</v>
      </c>
      <c r="K9483">
        <f t="shared" si="888"/>
        <v>-0.19365620619795021</v>
      </c>
      <c r="L9483">
        <f t="shared" si="892"/>
        <v>1</v>
      </c>
      <c r="M9483">
        <f t="shared" si="893"/>
        <v>0</v>
      </c>
    </row>
    <row r="9484" spans="1:13" x14ac:dyDescent="0.25">
      <c r="A9484" t="s">
        <v>7</v>
      </c>
      <c r="B9484">
        <f t="shared" si="889"/>
        <v>0</v>
      </c>
      <c r="C9484">
        <v>95000</v>
      </c>
      <c r="D9484" t="s">
        <v>20</v>
      </c>
      <c r="E9484">
        <v>19.8</v>
      </c>
      <c r="F9484">
        <v>670</v>
      </c>
      <c r="I9484">
        <f t="shared" si="890"/>
        <v>1.3685055973195412</v>
      </c>
      <c r="J9484">
        <f t="shared" si="891"/>
        <v>0.79713860303217232</v>
      </c>
      <c r="K9484">
        <f t="shared" si="888"/>
        <v>-0.22672670937432568</v>
      </c>
      <c r="L9484">
        <f t="shared" si="892"/>
        <v>1</v>
      </c>
      <c r="M9484">
        <f t="shared" si="893"/>
        <v>0</v>
      </c>
    </row>
    <row r="9485" spans="1:13" x14ac:dyDescent="0.25">
      <c r="A9485" t="s">
        <v>7</v>
      </c>
      <c r="B9485">
        <f t="shared" si="889"/>
        <v>0</v>
      </c>
      <c r="C9485">
        <v>36000</v>
      </c>
      <c r="D9485" t="s">
        <v>20</v>
      </c>
      <c r="E9485">
        <v>6</v>
      </c>
      <c r="F9485">
        <v>735</v>
      </c>
      <c r="I9485">
        <f t="shared" si="890"/>
        <v>1.9796280111079598</v>
      </c>
      <c r="J9485">
        <f t="shared" si="891"/>
        <v>0.8786415022913312</v>
      </c>
      <c r="K9485">
        <f t="shared" si="888"/>
        <v>-0.12937831171186301</v>
      </c>
      <c r="L9485">
        <f t="shared" si="892"/>
        <v>1</v>
      </c>
      <c r="M9485">
        <f t="shared" si="893"/>
        <v>0</v>
      </c>
    </row>
    <row r="9486" spans="1:13" x14ac:dyDescent="0.25">
      <c r="A9486" t="s">
        <v>7</v>
      </c>
      <c r="B9486">
        <f t="shared" si="889"/>
        <v>0</v>
      </c>
      <c r="C9486">
        <v>49000</v>
      </c>
      <c r="D9486" t="s">
        <v>20</v>
      </c>
      <c r="E9486">
        <v>22.9</v>
      </c>
      <c r="F9486">
        <v>745</v>
      </c>
      <c r="I9486">
        <f t="shared" si="890"/>
        <v>2.1089200958760452</v>
      </c>
      <c r="J9486">
        <f t="shared" si="891"/>
        <v>0.89176714659720091</v>
      </c>
      <c r="K9486">
        <f t="shared" si="888"/>
        <v>-0.11455022689636815</v>
      </c>
      <c r="L9486">
        <f t="shared" si="892"/>
        <v>1</v>
      </c>
      <c r="M9486">
        <f t="shared" si="893"/>
        <v>0</v>
      </c>
    </row>
    <row r="9487" spans="1:13" x14ac:dyDescent="0.25">
      <c r="A9487" t="s">
        <v>7</v>
      </c>
      <c r="B9487">
        <f t="shared" si="889"/>
        <v>0</v>
      </c>
      <c r="C9487">
        <v>42000</v>
      </c>
      <c r="D9487" t="s">
        <v>20</v>
      </c>
      <c r="E9487">
        <v>6.09</v>
      </c>
      <c r="F9487">
        <v>660</v>
      </c>
      <c r="I9487">
        <f t="shared" si="890"/>
        <v>1.1105128464795655</v>
      </c>
      <c r="J9487">
        <f t="shared" si="891"/>
        <v>0.75222470951277987</v>
      </c>
      <c r="K9487">
        <f t="shared" si="888"/>
        <v>-0.28472018382739633</v>
      </c>
      <c r="L9487">
        <f t="shared" si="892"/>
        <v>1</v>
      </c>
      <c r="M9487">
        <f t="shared" si="893"/>
        <v>0</v>
      </c>
    </row>
    <row r="9488" spans="1:13" x14ac:dyDescent="0.25">
      <c r="A9488" t="s">
        <v>7</v>
      </c>
      <c r="B9488">
        <f t="shared" si="889"/>
        <v>0</v>
      </c>
      <c r="C9488">
        <v>46000</v>
      </c>
      <c r="D9488" t="s">
        <v>20</v>
      </c>
      <c r="E9488">
        <v>17.11</v>
      </c>
      <c r="F9488">
        <v>665</v>
      </c>
      <c r="I9488">
        <f t="shared" si="890"/>
        <v>1.1630362954804614</v>
      </c>
      <c r="J9488">
        <f t="shared" si="891"/>
        <v>0.76188398770799215</v>
      </c>
      <c r="K9488">
        <f t="shared" si="888"/>
        <v>-0.27196098198862984</v>
      </c>
      <c r="L9488">
        <f t="shared" si="892"/>
        <v>1</v>
      </c>
      <c r="M9488">
        <f t="shared" si="893"/>
        <v>0</v>
      </c>
    </row>
    <row r="9489" spans="1:13" x14ac:dyDescent="0.25">
      <c r="A9489" t="s">
        <v>5</v>
      </c>
      <c r="B9489">
        <f t="shared" si="889"/>
        <v>1</v>
      </c>
      <c r="C9489">
        <v>85000</v>
      </c>
      <c r="D9489" t="s">
        <v>20</v>
      </c>
      <c r="E9489">
        <v>15.32</v>
      </c>
      <c r="F9489">
        <v>745</v>
      </c>
      <c r="I9489">
        <f t="shared" si="890"/>
        <v>2.2328528107988861</v>
      </c>
      <c r="J9489">
        <f t="shared" si="891"/>
        <v>0.90316115606618741</v>
      </c>
      <c r="K9489">
        <f t="shared" si="888"/>
        <v>-0.1018542740841486</v>
      </c>
      <c r="L9489">
        <f t="shared" si="892"/>
        <v>1</v>
      </c>
      <c r="M9489">
        <f t="shared" si="893"/>
        <v>1</v>
      </c>
    </row>
    <row r="9490" spans="1:13" x14ac:dyDescent="0.25">
      <c r="A9490" t="s">
        <v>5</v>
      </c>
      <c r="B9490">
        <f t="shared" si="889"/>
        <v>1</v>
      </c>
      <c r="C9490">
        <v>96000</v>
      </c>
      <c r="D9490" t="s">
        <v>20</v>
      </c>
      <c r="E9490">
        <v>14.7</v>
      </c>
      <c r="F9490">
        <v>725</v>
      </c>
      <c r="I9490">
        <f t="shared" si="890"/>
        <v>2.0311516462963652</v>
      </c>
      <c r="J9490">
        <f t="shared" si="891"/>
        <v>0.88402919875032782</v>
      </c>
      <c r="K9490">
        <f t="shared" si="888"/>
        <v>-0.12326518662942883</v>
      </c>
      <c r="L9490">
        <f t="shared" si="892"/>
        <v>1</v>
      </c>
      <c r="M9490">
        <f t="shared" si="893"/>
        <v>0</v>
      </c>
    </row>
    <row r="9491" spans="1:13" x14ac:dyDescent="0.25">
      <c r="A9491" t="s">
        <v>5</v>
      </c>
      <c r="B9491">
        <f t="shared" si="889"/>
        <v>1</v>
      </c>
      <c r="C9491">
        <v>100000</v>
      </c>
      <c r="D9491" t="s">
        <v>20</v>
      </c>
      <c r="E9491">
        <v>15.85</v>
      </c>
      <c r="F9491">
        <v>660</v>
      </c>
      <c r="I9491">
        <f t="shared" si="890"/>
        <v>1.2723777012362278</v>
      </c>
      <c r="J9491">
        <f t="shared" si="891"/>
        <v>0.78114949944689416</v>
      </c>
      <c r="K9491">
        <f t="shared" si="888"/>
        <v>-0.24698872691442683</v>
      </c>
      <c r="L9491">
        <f t="shared" si="892"/>
        <v>1</v>
      </c>
      <c r="M9491">
        <f t="shared" si="893"/>
        <v>0</v>
      </c>
    </row>
    <row r="9492" spans="1:13" x14ac:dyDescent="0.25">
      <c r="A9492" t="s">
        <v>5</v>
      </c>
      <c r="B9492">
        <f t="shared" si="889"/>
        <v>1</v>
      </c>
      <c r="C9492">
        <v>87000</v>
      </c>
      <c r="D9492" t="s">
        <v>20</v>
      </c>
      <c r="E9492">
        <v>22.5</v>
      </c>
      <c r="F9492">
        <v>815</v>
      </c>
      <c r="I9492">
        <f t="shared" si="890"/>
        <v>3.0549391143934619</v>
      </c>
      <c r="J9492">
        <f t="shared" si="891"/>
        <v>0.95499528384630616</v>
      </c>
      <c r="K9492">
        <f t="shared" si="888"/>
        <v>-4.6048876894431892E-2</v>
      </c>
      <c r="L9492">
        <f t="shared" si="892"/>
        <v>1</v>
      </c>
      <c r="M9492">
        <f t="shared" si="893"/>
        <v>1</v>
      </c>
    </row>
    <row r="9493" spans="1:13" x14ac:dyDescent="0.25">
      <c r="A9493" t="s">
        <v>7</v>
      </c>
      <c r="B9493">
        <f t="shared" si="889"/>
        <v>0</v>
      </c>
      <c r="C9493">
        <v>85000</v>
      </c>
      <c r="D9493" t="s">
        <v>20</v>
      </c>
      <c r="E9493">
        <v>6.64</v>
      </c>
      <c r="F9493">
        <v>665</v>
      </c>
      <c r="I9493">
        <f t="shared" si="890"/>
        <v>1.3011823338882467</v>
      </c>
      <c r="J9493">
        <f t="shared" si="891"/>
        <v>0.78603390065198886</v>
      </c>
      <c r="K9493">
        <f t="shared" si="888"/>
        <v>-0.24075535688253338</v>
      </c>
      <c r="L9493">
        <f t="shared" si="892"/>
        <v>1</v>
      </c>
      <c r="M9493">
        <f t="shared" si="893"/>
        <v>0</v>
      </c>
    </row>
    <row r="9494" spans="1:13" x14ac:dyDescent="0.25">
      <c r="A9494" t="s">
        <v>7</v>
      </c>
      <c r="B9494">
        <f t="shared" si="889"/>
        <v>0</v>
      </c>
      <c r="C9494">
        <v>49201</v>
      </c>
      <c r="D9494" t="s">
        <v>20</v>
      </c>
      <c r="E9494">
        <v>6.88</v>
      </c>
      <c r="F9494">
        <v>675</v>
      </c>
      <c r="I9494">
        <f t="shared" si="890"/>
        <v>1.3088232844548209</v>
      </c>
      <c r="J9494">
        <f t="shared" si="891"/>
        <v>0.78731618216941524</v>
      </c>
      <c r="K9494">
        <f t="shared" si="888"/>
        <v>-0.23912535499632204</v>
      </c>
      <c r="L9494">
        <f t="shared" si="892"/>
        <v>1</v>
      </c>
      <c r="M9494">
        <f t="shared" si="893"/>
        <v>0</v>
      </c>
    </row>
    <row r="9495" spans="1:13" x14ac:dyDescent="0.25">
      <c r="A9495" t="s">
        <v>5</v>
      </c>
      <c r="B9495">
        <f t="shared" si="889"/>
        <v>1</v>
      </c>
      <c r="C9495">
        <v>62500</v>
      </c>
      <c r="D9495" t="s">
        <v>20</v>
      </c>
      <c r="E9495">
        <v>18.149999999999999</v>
      </c>
      <c r="F9495">
        <v>660</v>
      </c>
      <c r="I9495">
        <f t="shared" si="890"/>
        <v>1.1529090883118336</v>
      </c>
      <c r="J9495">
        <f t="shared" si="891"/>
        <v>0.76004187259574207</v>
      </c>
      <c r="K9495">
        <f t="shared" si="888"/>
        <v>-0.27438175169874951</v>
      </c>
      <c r="L9495">
        <f t="shared" si="892"/>
        <v>1</v>
      </c>
      <c r="M9495">
        <f t="shared" si="893"/>
        <v>0</v>
      </c>
    </row>
    <row r="9496" spans="1:13" x14ac:dyDescent="0.25">
      <c r="A9496" t="s">
        <v>12</v>
      </c>
      <c r="B9496">
        <f t="shared" si="889"/>
        <v>1</v>
      </c>
      <c r="C9496">
        <v>90000</v>
      </c>
      <c r="D9496" t="s">
        <v>20</v>
      </c>
      <c r="E9496">
        <v>10.55</v>
      </c>
      <c r="F9496">
        <v>680</v>
      </c>
      <c r="I9496">
        <f t="shared" si="890"/>
        <v>1.4873448809686716</v>
      </c>
      <c r="J9496">
        <f t="shared" si="891"/>
        <v>0.81567941925552923</v>
      </c>
      <c r="K9496">
        <f t="shared" si="888"/>
        <v>-0.20373386977050148</v>
      </c>
      <c r="L9496">
        <f t="shared" si="892"/>
        <v>1</v>
      </c>
      <c r="M9496">
        <f t="shared" si="893"/>
        <v>0</v>
      </c>
    </row>
    <row r="9497" spans="1:13" x14ac:dyDescent="0.25">
      <c r="A9497" t="s">
        <v>5</v>
      </c>
      <c r="B9497">
        <f t="shared" si="889"/>
        <v>1</v>
      </c>
      <c r="C9497">
        <v>25000</v>
      </c>
      <c r="D9497" t="s">
        <v>20</v>
      </c>
      <c r="E9497">
        <v>27.94</v>
      </c>
      <c r="F9497">
        <v>670</v>
      </c>
      <c r="I9497">
        <f t="shared" si="890"/>
        <v>1.1388791003528542</v>
      </c>
      <c r="J9497">
        <f t="shared" si="891"/>
        <v>0.75747378104230356</v>
      </c>
      <c r="K9497">
        <f t="shared" si="888"/>
        <v>-0.27776635468304656</v>
      </c>
      <c r="L9497">
        <f t="shared" si="892"/>
        <v>1</v>
      </c>
      <c r="M9497">
        <f t="shared" si="893"/>
        <v>0</v>
      </c>
    </row>
    <row r="9498" spans="1:13" x14ac:dyDescent="0.25">
      <c r="A9498" t="s">
        <v>5</v>
      </c>
      <c r="B9498">
        <f t="shared" si="889"/>
        <v>1</v>
      </c>
      <c r="C9498">
        <v>50000</v>
      </c>
      <c r="D9498" t="s">
        <v>20</v>
      </c>
      <c r="E9498">
        <v>20.86</v>
      </c>
      <c r="F9498">
        <v>705</v>
      </c>
      <c r="I9498">
        <f t="shared" si="890"/>
        <v>1.6422078722119364</v>
      </c>
      <c r="J9498">
        <f t="shared" si="891"/>
        <v>0.83783513911527319</v>
      </c>
      <c r="K9498">
        <f t="shared" si="888"/>
        <v>-0.17693392922023007</v>
      </c>
      <c r="L9498">
        <f t="shared" si="892"/>
        <v>1</v>
      </c>
      <c r="M9498">
        <f t="shared" si="893"/>
        <v>0</v>
      </c>
    </row>
    <row r="9499" spans="1:13" x14ac:dyDescent="0.25">
      <c r="A9499" t="s">
        <v>5</v>
      </c>
      <c r="B9499">
        <f t="shared" si="889"/>
        <v>1</v>
      </c>
      <c r="C9499">
        <v>69000</v>
      </c>
      <c r="D9499" t="s">
        <v>20</v>
      </c>
      <c r="E9499">
        <v>18.64</v>
      </c>
      <c r="F9499">
        <v>710</v>
      </c>
      <c r="I9499">
        <f t="shared" si="890"/>
        <v>1.7637160614440193</v>
      </c>
      <c r="J9499">
        <f t="shared" si="891"/>
        <v>0.85367446003666647</v>
      </c>
      <c r="K9499">
        <f t="shared" si="888"/>
        <v>-0.15820535220305335</v>
      </c>
      <c r="L9499">
        <f t="shared" si="892"/>
        <v>1</v>
      </c>
      <c r="M9499">
        <f t="shared" si="893"/>
        <v>0</v>
      </c>
    </row>
    <row r="9500" spans="1:13" x14ac:dyDescent="0.25">
      <c r="A9500" t="s">
        <v>5</v>
      </c>
      <c r="B9500">
        <f t="shared" si="889"/>
        <v>1</v>
      </c>
      <c r="C9500">
        <v>88000</v>
      </c>
      <c r="D9500" t="s">
        <v>20</v>
      </c>
      <c r="E9500">
        <v>23.7</v>
      </c>
      <c r="F9500">
        <v>715</v>
      </c>
      <c r="I9500">
        <f t="shared" si="890"/>
        <v>1.8726985763216204</v>
      </c>
      <c r="J9500">
        <f t="shared" si="891"/>
        <v>0.86677021655795772</v>
      </c>
      <c r="K9500">
        <f t="shared" si="888"/>
        <v>-0.14298137013411957</v>
      </c>
      <c r="L9500">
        <f t="shared" si="892"/>
        <v>1</v>
      </c>
      <c r="M9500">
        <f t="shared" si="893"/>
        <v>0</v>
      </c>
    </row>
    <row r="9501" spans="1:13" x14ac:dyDescent="0.25">
      <c r="A9501" t="s">
        <v>12</v>
      </c>
      <c r="B9501">
        <f t="shared" si="889"/>
        <v>1</v>
      </c>
      <c r="C9501">
        <v>85000</v>
      </c>
      <c r="D9501" t="s">
        <v>20</v>
      </c>
      <c r="E9501">
        <v>1.35</v>
      </c>
      <c r="F9501">
        <v>670</v>
      </c>
      <c r="I9501">
        <f t="shared" si="890"/>
        <v>1.3694469029358913</v>
      </c>
      <c r="J9501">
        <f t="shared" si="891"/>
        <v>0.79729077771895562</v>
      </c>
      <c r="K9501">
        <f t="shared" si="888"/>
        <v>-0.226535826430142</v>
      </c>
      <c r="L9501">
        <f t="shared" si="892"/>
        <v>1</v>
      </c>
      <c r="M9501">
        <f t="shared" si="893"/>
        <v>0</v>
      </c>
    </row>
    <row r="9502" spans="1:13" x14ac:dyDescent="0.25">
      <c r="A9502" t="s">
        <v>7</v>
      </c>
      <c r="B9502">
        <f t="shared" si="889"/>
        <v>0</v>
      </c>
      <c r="C9502">
        <v>60000</v>
      </c>
      <c r="D9502" t="s">
        <v>20</v>
      </c>
      <c r="E9502">
        <v>19.399999999999999</v>
      </c>
      <c r="F9502">
        <v>665</v>
      </c>
      <c r="I9502">
        <f t="shared" si="890"/>
        <v>1.2022204421099456</v>
      </c>
      <c r="J9502">
        <f t="shared" si="891"/>
        <v>0.76891955226555442</v>
      </c>
      <c r="K9502">
        <f t="shared" si="888"/>
        <v>-0.26276892838767141</v>
      </c>
      <c r="L9502">
        <f t="shared" si="892"/>
        <v>1</v>
      </c>
      <c r="M9502">
        <f t="shared" si="893"/>
        <v>0</v>
      </c>
    </row>
    <row r="9503" spans="1:13" x14ac:dyDescent="0.25">
      <c r="A9503" t="s">
        <v>7</v>
      </c>
      <c r="B9503">
        <f t="shared" si="889"/>
        <v>0</v>
      </c>
      <c r="C9503">
        <v>52000</v>
      </c>
      <c r="D9503" t="s">
        <v>20</v>
      </c>
      <c r="E9503">
        <v>19.940000000000001</v>
      </c>
      <c r="F9503">
        <v>730</v>
      </c>
      <c r="I9503">
        <f t="shared" si="890"/>
        <v>1.9457654332634444</v>
      </c>
      <c r="J9503">
        <f t="shared" si="891"/>
        <v>0.87498417085126912</v>
      </c>
      <c r="K9503">
        <f t="shared" si="888"/>
        <v>-0.13354948324384933</v>
      </c>
      <c r="L9503">
        <f t="shared" si="892"/>
        <v>1</v>
      </c>
      <c r="M9503">
        <f t="shared" si="893"/>
        <v>0</v>
      </c>
    </row>
    <row r="9504" spans="1:13" x14ac:dyDescent="0.25">
      <c r="A9504" t="s">
        <v>5</v>
      </c>
      <c r="B9504">
        <f t="shared" si="889"/>
        <v>1</v>
      </c>
      <c r="C9504">
        <v>42000</v>
      </c>
      <c r="D9504" t="s">
        <v>20</v>
      </c>
      <c r="E9504">
        <v>23.8</v>
      </c>
      <c r="F9504">
        <v>665</v>
      </c>
      <c r="I9504">
        <f t="shared" si="890"/>
        <v>1.1392045432534372</v>
      </c>
      <c r="J9504">
        <f t="shared" si="891"/>
        <v>0.75753356225350177</v>
      </c>
      <c r="K9504">
        <f t="shared" si="888"/>
        <v>-0.27768743597483864</v>
      </c>
      <c r="L9504">
        <f t="shared" si="892"/>
        <v>1</v>
      </c>
      <c r="M9504">
        <f t="shared" si="893"/>
        <v>0</v>
      </c>
    </row>
    <row r="9505" spans="1:13" x14ac:dyDescent="0.25">
      <c r="A9505" t="s">
        <v>7</v>
      </c>
      <c r="B9505">
        <f t="shared" si="889"/>
        <v>0</v>
      </c>
      <c r="C9505">
        <v>50000</v>
      </c>
      <c r="D9505" t="s">
        <v>20</v>
      </c>
      <c r="E9505">
        <v>16.32</v>
      </c>
      <c r="F9505">
        <v>765</v>
      </c>
      <c r="I9505">
        <f t="shared" si="890"/>
        <v>2.3599729141829657</v>
      </c>
      <c r="J9505">
        <f t="shared" si="891"/>
        <v>0.91372367027925472</v>
      </c>
      <c r="K9505">
        <f t="shared" si="888"/>
        <v>-9.0227083349172843E-2</v>
      </c>
      <c r="L9505">
        <f t="shared" si="892"/>
        <v>1</v>
      </c>
      <c r="M9505">
        <f t="shared" si="893"/>
        <v>1</v>
      </c>
    </row>
    <row r="9506" spans="1:13" x14ac:dyDescent="0.25">
      <c r="A9506" t="s">
        <v>7</v>
      </c>
      <c r="B9506">
        <f t="shared" si="889"/>
        <v>0</v>
      </c>
      <c r="C9506">
        <v>20069</v>
      </c>
      <c r="D9506" t="s">
        <v>20</v>
      </c>
      <c r="E9506">
        <v>35.94</v>
      </c>
      <c r="F9506">
        <v>680</v>
      </c>
      <c r="I9506">
        <f t="shared" si="890"/>
        <v>1.2282512706359388</v>
      </c>
      <c r="J9506">
        <f t="shared" si="891"/>
        <v>0.77351235918244965</v>
      </c>
      <c r="K9506">
        <f t="shared" si="888"/>
        <v>-0.25681363083881381</v>
      </c>
      <c r="L9506">
        <f t="shared" si="892"/>
        <v>1</v>
      </c>
      <c r="M9506">
        <f t="shared" si="893"/>
        <v>0</v>
      </c>
    </row>
    <row r="9507" spans="1:13" x14ac:dyDescent="0.25">
      <c r="A9507" t="s">
        <v>5</v>
      </c>
      <c r="B9507">
        <f t="shared" si="889"/>
        <v>1</v>
      </c>
      <c r="C9507">
        <v>61000</v>
      </c>
      <c r="D9507" t="s">
        <v>20</v>
      </c>
      <c r="E9507">
        <v>22.37</v>
      </c>
      <c r="F9507">
        <v>680</v>
      </c>
      <c r="I9507">
        <f t="shared" si="890"/>
        <v>1.3776791072002537</v>
      </c>
      <c r="J9507">
        <f t="shared" si="891"/>
        <v>0.79861799602629613</v>
      </c>
      <c r="K9507">
        <f t="shared" si="888"/>
        <v>-0.22487255013872393</v>
      </c>
      <c r="L9507">
        <f t="shared" si="892"/>
        <v>1</v>
      </c>
      <c r="M9507">
        <f t="shared" si="893"/>
        <v>0</v>
      </c>
    </row>
    <row r="9508" spans="1:13" x14ac:dyDescent="0.25">
      <c r="A9508" t="s">
        <v>7</v>
      </c>
      <c r="B9508">
        <f t="shared" si="889"/>
        <v>0</v>
      </c>
      <c r="C9508">
        <v>58000</v>
      </c>
      <c r="D9508" t="s">
        <v>20</v>
      </c>
      <c r="E9508">
        <v>20.46</v>
      </c>
      <c r="F9508">
        <v>700</v>
      </c>
      <c r="I9508">
        <f t="shared" si="890"/>
        <v>1.6083757038015865</v>
      </c>
      <c r="J9508">
        <f t="shared" si="891"/>
        <v>0.83318575211645729</v>
      </c>
      <c r="K9508">
        <f t="shared" si="888"/>
        <v>-0.1824986699378128</v>
      </c>
      <c r="L9508">
        <f t="shared" si="892"/>
        <v>1</v>
      </c>
      <c r="M9508">
        <f t="shared" si="893"/>
        <v>0</v>
      </c>
    </row>
    <row r="9509" spans="1:13" x14ac:dyDescent="0.25">
      <c r="A9509" t="s">
        <v>7</v>
      </c>
      <c r="B9509">
        <f t="shared" si="889"/>
        <v>0</v>
      </c>
      <c r="C9509">
        <v>60000</v>
      </c>
      <c r="D9509" t="s">
        <v>20</v>
      </c>
      <c r="E9509">
        <v>8.1999999999999993</v>
      </c>
      <c r="F9509">
        <v>670</v>
      </c>
      <c r="I9509">
        <f t="shared" si="890"/>
        <v>1.2806535187722856</v>
      </c>
      <c r="J9509">
        <f t="shared" si="891"/>
        <v>0.7825609992423137</v>
      </c>
      <c r="K9509">
        <f t="shared" si="888"/>
        <v>-0.24518340530283128</v>
      </c>
      <c r="L9509">
        <f t="shared" si="892"/>
        <v>1</v>
      </c>
      <c r="M9509">
        <f t="shared" si="893"/>
        <v>0</v>
      </c>
    </row>
    <row r="9510" spans="1:13" x14ac:dyDescent="0.25">
      <c r="A9510" t="s">
        <v>5</v>
      </c>
      <c r="B9510">
        <f t="shared" si="889"/>
        <v>1</v>
      </c>
      <c r="C9510">
        <v>60000</v>
      </c>
      <c r="D9510" t="s">
        <v>20</v>
      </c>
      <c r="E9510">
        <v>30.88</v>
      </c>
      <c r="F9510">
        <v>725</v>
      </c>
      <c r="I9510">
        <f t="shared" si="890"/>
        <v>1.8924221182624628</v>
      </c>
      <c r="J9510">
        <f t="shared" si="891"/>
        <v>0.86903145235258616</v>
      </c>
      <c r="K9510">
        <f t="shared" si="888"/>
        <v>-0.14037596064032282</v>
      </c>
      <c r="L9510">
        <f t="shared" si="892"/>
        <v>1</v>
      </c>
      <c r="M9510">
        <f t="shared" si="893"/>
        <v>0</v>
      </c>
    </row>
    <row r="9511" spans="1:13" x14ac:dyDescent="0.25">
      <c r="A9511" t="s">
        <v>5</v>
      </c>
      <c r="B9511">
        <f t="shared" si="889"/>
        <v>1</v>
      </c>
      <c r="C9511">
        <v>40000</v>
      </c>
      <c r="D9511" t="s">
        <v>20</v>
      </c>
      <c r="E9511">
        <v>28.08</v>
      </c>
      <c r="F9511">
        <v>660</v>
      </c>
      <c r="I9511">
        <f t="shared" si="890"/>
        <v>1.0665171354293372</v>
      </c>
      <c r="J9511">
        <f t="shared" si="891"/>
        <v>0.74393400723127989</v>
      </c>
      <c r="K9511">
        <f t="shared" si="888"/>
        <v>-0.29580294804107621</v>
      </c>
      <c r="L9511">
        <f t="shared" si="892"/>
        <v>1</v>
      </c>
      <c r="M9511">
        <f t="shared" si="893"/>
        <v>0</v>
      </c>
    </row>
    <row r="9512" spans="1:13" x14ac:dyDescent="0.25">
      <c r="A9512" t="s">
        <v>5</v>
      </c>
      <c r="B9512">
        <f t="shared" si="889"/>
        <v>1</v>
      </c>
      <c r="C9512">
        <v>91000</v>
      </c>
      <c r="D9512" t="s">
        <v>20</v>
      </c>
      <c r="E9512">
        <v>14.34</v>
      </c>
      <c r="F9512">
        <v>700</v>
      </c>
      <c r="I9512">
        <f t="shared" si="890"/>
        <v>1.7205554955591129</v>
      </c>
      <c r="J9512">
        <f t="shared" si="891"/>
        <v>0.84820037384231917</v>
      </c>
      <c r="K9512">
        <f t="shared" si="888"/>
        <v>-0.16463838119390234</v>
      </c>
      <c r="L9512">
        <f t="shared" si="892"/>
        <v>1</v>
      </c>
      <c r="M9512">
        <f t="shared" si="893"/>
        <v>0</v>
      </c>
    </row>
    <row r="9513" spans="1:13" x14ac:dyDescent="0.25">
      <c r="A9513" t="s">
        <v>7</v>
      </c>
      <c r="B9513">
        <f t="shared" si="889"/>
        <v>0</v>
      </c>
      <c r="C9513">
        <v>70000</v>
      </c>
      <c r="D9513" t="s">
        <v>20</v>
      </c>
      <c r="E9513">
        <v>7.2</v>
      </c>
      <c r="F9513">
        <v>660</v>
      </c>
      <c r="I9513">
        <f t="shared" si="890"/>
        <v>1.1948514817728801</v>
      </c>
      <c r="J9513">
        <f t="shared" si="891"/>
        <v>0.7676076247785083</v>
      </c>
      <c r="K9513">
        <f t="shared" si="888"/>
        <v>-0.26447658162733234</v>
      </c>
      <c r="L9513">
        <f t="shared" si="892"/>
        <v>1</v>
      </c>
      <c r="M9513">
        <f t="shared" si="893"/>
        <v>0</v>
      </c>
    </row>
    <row r="9514" spans="1:13" x14ac:dyDescent="0.25">
      <c r="A9514" t="s">
        <v>5</v>
      </c>
      <c r="B9514">
        <f t="shared" si="889"/>
        <v>1</v>
      </c>
      <c r="C9514">
        <v>210000</v>
      </c>
      <c r="D9514" t="s">
        <v>20</v>
      </c>
      <c r="E9514">
        <v>25.3</v>
      </c>
      <c r="F9514">
        <v>750</v>
      </c>
      <c r="I9514">
        <f t="shared" si="890"/>
        <v>2.659882186099467</v>
      </c>
      <c r="J9514">
        <f t="shared" si="891"/>
        <v>0.93461746761164577</v>
      </c>
      <c r="K9514">
        <f t="shared" si="888"/>
        <v>-6.7617958957183436E-2</v>
      </c>
      <c r="L9514">
        <f t="shared" si="892"/>
        <v>1</v>
      </c>
      <c r="M9514">
        <f t="shared" si="893"/>
        <v>1</v>
      </c>
    </row>
    <row r="9515" spans="1:13" x14ac:dyDescent="0.25">
      <c r="A9515" t="s">
        <v>5</v>
      </c>
      <c r="B9515">
        <f t="shared" si="889"/>
        <v>1</v>
      </c>
      <c r="C9515">
        <v>96000</v>
      </c>
      <c r="D9515" t="s">
        <v>20</v>
      </c>
      <c r="E9515">
        <v>19.86</v>
      </c>
      <c r="F9515">
        <v>735</v>
      </c>
      <c r="I9515">
        <f t="shared" si="890"/>
        <v>2.1405991752790801</v>
      </c>
      <c r="J9515">
        <f t="shared" si="891"/>
        <v>0.89478703209985244</v>
      </c>
      <c r="K9515">
        <f t="shared" si="888"/>
        <v>-0.11116954198363814</v>
      </c>
      <c r="L9515">
        <f t="shared" si="892"/>
        <v>1</v>
      </c>
      <c r="M9515">
        <f t="shared" si="893"/>
        <v>0</v>
      </c>
    </row>
    <row r="9516" spans="1:13" x14ac:dyDescent="0.25">
      <c r="A9516" t="s">
        <v>5</v>
      </c>
      <c r="B9516">
        <f t="shared" si="889"/>
        <v>1</v>
      </c>
      <c r="C9516">
        <v>110000</v>
      </c>
      <c r="D9516" t="s">
        <v>20</v>
      </c>
      <c r="E9516">
        <v>16.02</v>
      </c>
      <c r="F9516">
        <v>720</v>
      </c>
      <c r="I9516">
        <f t="shared" si="890"/>
        <v>2.0128419273753266</v>
      </c>
      <c r="J9516">
        <f t="shared" si="891"/>
        <v>0.88213881820145579</v>
      </c>
      <c r="K9516">
        <f t="shared" si="888"/>
        <v>-0.1254058451088082</v>
      </c>
      <c r="L9516">
        <f t="shared" si="892"/>
        <v>1</v>
      </c>
      <c r="M9516">
        <f t="shared" si="893"/>
        <v>0</v>
      </c>
    </row>
    <row r="9517" spans="1:13" x14ac:dyDescent="0.25">
      <c r="A9517" t="s">
        <v>5</v>
      </c>
      <c r="B9517">
        <f t="shared" si="889"/>
        <v>1</v>
      </c>
      <c r="C9517">
        <v>45000</v>
      </c>
      <c r="D9517" t="s">
        <v>20</v>
      </c>
      <c r="E9517">
        <v>18.84</v>
      </c>
      <c r="F9517">
        <v>795</v>
      </c>
      <c r="I9517">
        <f t="shared" si="890"/>
        <v>2.6952124442846168</v>
      </c>
      <c r="J9517">
        <f t="shared" si="891"/>
        <v>0.93674354945698179</v>
      </c>
      <c r="K9517">
        <f t="shared" si="888"/>
        <v>-6.5345727420139402E-2</v>
      </c>
      <c r="L9517">
        <f t="shared" si="892"/>
        <v>1</v>
      </c>
      <c r="M9517">
        <f t="shared" si="893"/>
        <v>1</v>
      </c>
    </row>
    <row r="9518" spans="1:13" x14ac:dyDescent="0.25">
      <c r="A9518" t="s">
        <v>7</v>
      </c>
      <c r="B9518">
        <f t="shared" si="889"/>
        <v>0</v>
      </c>
      <c r="C9518">
        <v>30000</v>
      </c>
      <c r="D9518" t="s">
        <v>20</v>
      </c>
      <c r="E9518">
        <v>28.46</v>
      </c>
      <c r="F9518">
        <v>660</v>
      </c>
      <c r="I9518">
        <f t="shared" si="890"/>
        <v>1.0350603025711163</v>
      </c>
      <c r="J9518">
        <f t="shared" si="891"/>
        <v>0.73789576421421799</v>
      </c>
      <c r="K9518">
        <f t="shared" si="888"/>
        <v>-0.30395270525924373</v>
      </c>
      <c r="L9518">
        <f t="shared" si="892"/>
        <v>1</v>
      </c>
      <c r="M9518">
        <f t="shared" si="893"/>
        <v>0</v>
      </c>
    </row>
    <row r="9519" spans="1:13" x14ac:dyDescent="0.25">
      <c r="A9519" t="s">
        <v>5</v>
      </c>
      <c r="B9519">
        <f t="shared" si="889"/>
        <v>1</v>
      </c>
      <c r="C9519">
        <v>110000</v>
      </c>
      <c r="D9519" t="s">
        <v>20</v>
      </c>
      <c r="E9519">
        <v>27.52</v>
      </c>
      <c r="F9519">
        <v>735</v>
      </c>
      <c r="I9519">
        <f t="shared" si="890"/>
        <v>2.1705439165124707</v>
      </c>
      <c r="J9519">
        <f t="shared" si="891"/>
        <v>0.8975729827285378</v>
      </c>
      <c r="K9519">
        <f t="shared" si="888"/>
        <v>-0.10806084412243172</v>
      </c>
      <c r="L9519">
        <f t="shared" si="892"/>
        <v>1</v>
      </c>
      <c r="M9519">
        <f t="shared" si="893"/>
        <v>0</v>
      </c>
    </row>
    <row r="9520" spans="1:13" x14ac:dyDescent="0.25">
      <c r="A9520" t="s">
        <v>5</v>
      </c>
      <c r="B9520">
        <f t="shared" si="889"/>
        <v>1</v>
      </c>
      <c r="C9520">
        <v>60000</v>
      </c>
      <c r="D9520" t="s">
        <v>20</v>
      </c>
      <c r="E9520">
        <v>23.04</v>
      </c>
      <c r="F9520">
        <v>770</v>
      </c>
      <c r="I9520">
        <f t="shared" si="890"/>
        <v>2.4383765818509167</v>
      </c>
      <c r="J9520">
        <f t="shared" si="891"/>
        <v>0.91970728687998193</v>
      </c>
      <c r="K9520">
        <f t="shared" si="888"/>
        <v>-8.3699825999531963E-2</v>
      </c>
      <c r="L9520">
        <f t="shared" si="892"/>
        <v>1</v>
      </c>
      <c r="M9520">
        <f t="shared" si="893"/>
        <v>1</v>
      </c>
    </row>
    <row r="9521" spans="1:13" x14ac:dyDescent="0.25">
      <c r="A9521" t="s">
        <v>7</v>
      </c>
      <c r="B9521">
        <f t="shared" si="889"/>
        <v>0</v>
      </c>
      <c r="C9521">
        <v>70000</v>
      </c>
      <c r="D9521" t="s">
        <v>20</v>
      </c>
      <c r="E9521">
        <v>21.09</v>
      </c>
      <c r="F9521">
        <v>670</v>
      </c>
      <c r="I9521">
        <f t="shared" si="890"/>
        <v>1.2892785248882035</v>
      </c>
      <c r="J9521">
        <f t="shared" si="891"/>
        <v>0.78402504699511921</v>
      </c>
      <c r="K9521">
        <f t="shared" si="888"/>
        <v>-0.24331431144418988</v>
      </c>
      <c r="L9521">
        <f t="shared" si="892"/>
        <v>1</v>
      </c>
      <c r="M9521">
        <f t="shared" si="893"/>
        <v>0</v>
      </c>
    </row>
    <row r="9522" spans="1:13" x14ac:dyDescent="0.25">
      <c r="A9522" t="s">
        <v>7</v>
      </c>
      <c r="B9522">
        <f t="shared" si="889"/>
        <v>0</v>
      </c>
      <c r="C9522">
        <v>10000</v>
      </c>
      <c r="D9522" t="s">
        <v>20</v>
      </c>
      <c r="E9522">
        <v>14.89</v>
      </c>
      <c r="F9522">
        <v>665</v>
      </c>
      <c r="I9522">
        <f t="shared" si="890"/>
        <v>1.0559650652655757</v>
      </c>
      <c r="J9522">
        <f t="shared" si="891"/>
        <v>0.74191870926672121</v>
      </c>
      <c r="K9522">
        <f t="shared" si="888"/>
        <v>-0.29851559806079131</v>
      </c>
      <c r="L9522">
        <f t="shared" si="892"/>
        <v>1</v>
      </c>
      <c r="M9522">
        <f t="shared" si="893"/>
        <v>0</v>
      </c>
    </row>
    <row r="9523" spans="1:13" x14ac:dyDescent="0.25">
      <c r="A9523" t="s">
        <v>7</v>
      </c>
      <c r="B9523">
        <f t="shared" si="889"/>
        <v>0</v>
      </c>
      <c r="C9523">
        <v>90000</v>
      </c>
      <c r="D9523" t="s">
        <v>20</v>
      </c>
      <c r="E9523">
        <v>20.53</v>
      </c>
      <c r="F9523">
        <v>705</v>
      </c>
      <c r="I9523">
        <f t="shared" si="890"/>
        <v>1.7659877376445667</v>
      </c>
      <c r="J9523">
        <f t="shared" si="891"/>
        <v>0.85395799712722342</v>
      </c>
      <c r="K9523">
        <f t="shared" si="888"/>
        <v>-0.15787327009490046</v>
      </c>
      <c r="L9523">
        <f t="shared" si="892"/>
        <v>1</v>
      </c>
      <c r="M9523">
        <f t="shared" si="893"/>
        <v>0</v>
      </c>
    </row>
    <row r="9524" spans="1:13" x14ac:dyDescent="0.25">
      <c r="A9524" t="s">
        <v>7</v>
      </c>
      <c r="B9524">
        <f t="shared" si="889"/>
        <v>0</v>
      </c>
      <c r="C9524">
        <v>71000</v>
      </c>
      <c r="D9524" t="s">
        <v>20</v>
      </c>
      <c r="E9524">
        <v>20.47</v>
      </c>
      <c r="F9524">
        <v>705</v>
      </c>
      <c r="I9524">
        <f t="shared" si="890"/>
        <v>1.7075652328712554</v>
      </c>
      <c r="J9524">
        <f t="shared" si="891"/>
        <v>0.84652021700625846</v>
      </c>
      <c r="K9524">
        <f t="shared" si="888"/>
        <v>-0.16662119463890526</v>
      </c>
      <c r="L9524">
        <f t="shared" si="892"/>
        <v>1</v>
      </c>
      <c r="M9524">
        <f t="shared" si="893"/>
        <v>0</v>
      </c>
    </row>
    <row r="9525" spans="1:13" x14ac:dyDescent="0.25">
      <c r="A9525" t="s">
        <v>5</v>
      </c>
      <c r="B9525">
        <f t="shared" si="889"/>
        <v>1</v>
      </c>
      <c r="C9525">
        <v>70000</v>
      </c>
      <c r="D9525" t="s">
        <v>20</v>
      </c>
      <c r="E9525">
        <v>1.63</v>
      </c>
      <c r="F9525">
        <v>660</v>
      </c>
      <c r="I9525">
        <f t="shared" si="890"/>
        <v>1.2044349991017897</v>
      </c>
      <c r="J9525">
        <f t="shared" si="891"/>
        <v>0.76931280543088054</v>
      </c>
      <c r="K9525">
        <f t="shared" si="888"/>
        <v>-0.26225762309373979</v>
      </c>
      <c r="L9525">
        <f t="shared" si="892"/>
        <v>1</v>
      </c>
      <c r="M9525">
        <f t="shared" si="893"/>
        <v>0</v>
      </c>
    </row>
    <row r="9526" spans="1:13" x14ac:dyDescent="0.25">
      <c r="A9526" t="s">
        <v>12</v>
      </c>
      <c r="B9526">
        <f t="shared" si="889"/>
        <v>1</v>
      </c>
      <c r="C9526">
        <v>40976</v>
      </c>
      <c r="D9526" t="s">
        <v>20</v>
      </c>
      <c r="E9526">
        <v>18.57</v>
      </c>
      <c r="F9526">
        <v>730</v>
      </c>
      <c r="I9526">
        <f t="shared" si="890"/>
        <v>1.9141653505503253</v>
      </c>
      <c r="J9526">
        <f t="shared" si="891"/>
        <v>0.87148638054609728</v>
      </c>
      <c r="K9526">
        <f t="shared" si="888"/>
        <v>-0.1375550417447505</v>
      </c>
      <c r="L9526">
        <f t="shared" si="892"/>
        <v>1</v>
      </c>
      <c r="M9526">
        <f t="shared" si="893"/>
        <v>0</v>
      </c>
    </row>
    <row r="9527" spans="1:13" x14ac:dyDescent="0.25">
      <c r="A9527" t="s">
        <v>12</v>
      </c>
      <c r="B9527">
        <f t="shared" si="889"/>
        <v>1</v>
      </c>
      <c r="C9527">
        <v>91632.25</v>
      </c>
      <c r="D9527" t="s">
        <v>20</v>
      </c>
      <c r="E9527">
        <v>21.23</v>
      </c>
      <c r="F9527">
        <v>715</v>
      </c>
      <c r="I9527">
        <f t="shared" si="890"/>
        <v>1.8881367856989044</v>
      </c>
      <c r="J9527">
        <f t="shared" si="891"/>
        <v>0.86854294205997828</v>
      </c>
      <c r="K9527">
        <f t="shared" si="888"/>
        <v>-0.14093825058548981</v>
      </c>
      <c r="L9527">
        <f t="shared" si="892"/>
        <v>1</v>
      </c>
      <c r="M9527">
        <f t="shared" si="893"/>
        <v>0</v>
      </c>
    </row>
    <row r="9528" spans="1:13" x14ac:dyDescent="0.25">
      <c r="A9528" t="s">
        <v>5</v>
      </c>
      <c r="B9528">
        <f t="shared" si="889"/>
        <v>1</v>
      </c>
      <c r="C9528">
        <v>63000</v>
      </c>
      <c r="D9528" t="s">
        <v>20</v>
      </c>
      <c r="E9528">
        <v>25.15</v>
      </c>
      <c r="F9528">
        <v>785</v>
      </c>
      <c r="I9528">
        <f t="shared" si="890"/>
        <v>2.6214755322895051</v>
      </c>
      <c r="J9528">
        <f t="shared" si="891"/>
        <v>0.9322309846787773</v>
      </c>
      <c r="K9528">
        <f t="shared" si="888"/>
        <v>-7.0174657365046841E-2</v>
      </c>
      <c r="L9528">
        <f t="shared" si="892"/>
        <v>1</v>
      </c>
      <c r="M9528">
        <f t="shared" si="893"/>
        <v>1</v>
      </c>
    </row>
    <row r="9529" spans="1:13" x14ac:dyDescent="0.25">
      <c r="A9529" t="s">
        <v>5</v>
      </c>
      <c r="B9529">
        <f t="shared" si="889"/>
        <v>1</v>
      </c>
      <c r="C9529">
        <v>20000</v>
      </c>
      <c r="D9529" t="s">
        <v>20</v>
      </c>
      <c r="E9529">
        <v>13.45</v>
      </c>
      <c r="F9529">
        <v>725</v>
      </c>
      <c r="I9529">
        <f t="shared" si="890"/>
        <v>1.799199392463839</v>
      </c>
      <c r="J9529">
        <f t="shared" si="891"/>
        <v>0.85805144972487546</v>
      </c>
      <c r="K9529">
        <f t="shared" si="888"/>
        <v>-0.15309121657767932</v>
      </c>
      <c r="L9529">
        <f t="shared" si="892"/>
        <v>1</v>
      </c>
      <c r="M9529">
        <f t="shared" si="893"/>
        <v>0</v>
      </c>
    </row>
    <row r="9530" spans="1:13" x14ac:dyDescent="0.25">
      <c r="A9530" t="s">
        <v>5</v>
      </c>
      <c r="B9530">
        <f t="shared" si="889"/>
        <v>1</v>
      </c>
      <c r="C9530">
        <v>120000</v>
      </c>
      <c r="D9530" t="s">
        <v>20</v>
      </c>
      <c r="E9530">
        <v>17.239999999999998</v>
      </c>
      <c r="F9530">
        <v>660</v>
      </c>
      <c r="I9530">
        <f t="shared" si="890"/>
        <v>1.3315921636749035</v>
      </c>
      <c r="J9530">
        <f t="shared" si="891"/>
        <v>0.79110387537378746</v>
      </c>
      <c r="K9530">
        <f t="shared" si="888"/>
        <v>-0.2343259982513414</v>
      </c>
      <c r="L9530">
        <f t="shared" si="892"/>
        <v>1</v>
      </c>
      <c r="M9530">
        <f t="shared" si="893"/>
        <v>0</v>
      </c>
    </row>
    <row r="9531" spans="1:13" x14ac:dyDescent="0.25">
      <c r="A9531" t="s">
        <v>5</v>
      </c>
      <c r="B9531">
        <f t="shared" si="889"/>
        <v>1</v>
      </c>
      <c r="C9531">
        <v>125000</v>
      </c>
      <c r="D9531" t="s">
        <v>20</v>
      </c>
      <c r="E9531">
        <v>18.38</v>
      </c>
      <c r="F9531">
        <v>675</v>
      </c>
      <c r="I9531">
        <f t="shared" si="890"/>
        <v>1.5225206610248208</v>
      </c>
      <c r="J9531">
        <f t="shared" si="891"/>
        <v>0.82090936088363842</v>
      </c>
      <c r="K9531">
        <f t="shared" si="888"/>
        <v>-0.19734257649688133</v>
      </c>
      <c r="L9531">
        <f t="shared" si="892"/>
        <v>1</v>
      </c>
      <c r="M9531">
        <f t="shared" si="893"/>
        <v>0</v>
      </c>
    </row>
    <row r="9532" spans="1:13" x14ac:dyDescent="0.25">
      <c r="A9532" t="s">
        <v>5</v>
      </c>
      <c r="B9532">
        <f t="shared" si="889"/>
        <v>1</v>
      </c>
      <c r="C9532">
        <v>55000</v>
      </c>
      <c r="D9532" t="s">
        <v>20</v>
      </c>
      <c r="E9532">
        <v>18.28</v>
      </c>
      <c r="F9532">
        <v>710</v>
      </c>
      <c r="I9532">
        <f t="shared" si="890"/>
        <v>1.7212112346628681</v>
      </c>
      <c r="J9532">
        <f t="shared" si="891"/>
        <v>0.84828478523744577</v>
      </c>
      <c r="K9532">
        <f t="shared" si="888"/>
        <v>-0.16453886792112835</v>
      </c>
      <c r="L9532">
        <f t="shared" si="892"/>
        <v>1</v>
      </c>
      <c r="M9532">
        <f t="shared" si="893"/>
        <v>0</v>
      </c>
    </row>
    <row r="9533" spans="1:13" x14ac:dyDescent="0.25">
      <c r="A9533" t="s">
        <v>7</v>
      </c>
      <c r="B9533">
        <f t="shared" si="889"/>
        <v>0</v>
      </c>
      <c r="C9533">
        <v>80000</v>
      </c>
      <c r="D9533" t="s">
        <v>20</v>
      </c>
      <c r="E9533">
        <v>2.81</v>
      </c>
      <c r="F9533">
        <v>670</v>
      </c>
      <c r="I9533">
        <f t="shared" si="890"/>
        <v>1.3515333757334034</v>
      </c>
      <c r="J9533">
        <f t="shared" si="891"/>
        <v>0.79438020330444448</v>
      </c>
      <c r="K9533">
        <f t="shared" si="888"/>
        <v>-0.23019308687331613</v>
      </c>
      <c r="L9533">
        <f t="shared" si="892"/>
        <v>1</v>
      </c>
      <c r="M9533">
        <f t="shared" si="893"/>
        <v>0</v>
      </c>
    </row>
    <row r="9534" spans="1:13" x14ac:dyDescent="0.25">
      <c r="A9534" t="s">
        <v>12</v>
      </c>
      <c r="B9534">
        <f t="shared" si="889"/>
        <v>1</v>
      </c>
      <c r="C9534">
        <v>182000</v>
      </c>
      <c r="D9534" t="s">
        <v>20</v>
      </c>
      <c r="E9534">
        <v>5.59</v>
      </c>
      <c r="F9534">
        <v>665</v>
      </c>
      <c r="I9534">
        <f t="shared" si="890"/>
        <v>1.6017782173384809</v>
      </c>
      <c r="J9534">
        <f t="shared" si="891"/>
        <v>0.83226676882064199</v>
      </c>
      <c r="K9534">
        <f t="shared" si="888"/>
        <v>-0.1836022539518046</v>
      </c>
      <c r="L9534">
        <f t="shared" si="892"/>
        <v>1</v>
      </c>
      <c r="M9534">
        <f t="shared" si="893"/>
        <v>0</v>
      </c>
    </row>
    <row r="9535" spans="1:13" x14ac:dyDescent="0.25">
      <c r="A9535" t="s">
        <v>5</v>
      </c>
      <c r="B9535">
        <f t="shared" si="889"/>
        <v>1</v>
      </c>
      <c r="C9535">
        <v>52000</v>
      </c>
      <c r="D9535" t="s">
        <v>20</v>
      </c>
      <c r="E9535">
        <v>21.04</v>
      </c>
      <c r="F9535">
        <v>690</v>
      </c>
      <c r="I9535">
        <f t="shared" si="890"/>
        <v>1.4705703502355441</v>
      </c>
      <c r="J9535">
        <f t="shared" si="891"/>
        <v>0.81314406097930425</v>
      </c>
      <c r="K9535">
        <f t="shared" si="888"/>
        <v>-0.20684698835530893</v>
      </c>
      <c r="L9535">
        <f t="shared" si="892"/>
        <v>1</v>
      </c>
      <c r="M9535">
        <f t="shared" si="893"/>
        <v>0</v>
      </c>
    </row>
    <row r="9536" spans="1:13" x14ac:dyDescent="0.25">
      <c r="A9536" t="s">
        <v>12</v>
      </c>
      <c r="B9536">
        <f t="shared" si="889"/>
        <v>1</v>
      </c>
      <c r="C9536">
        <v>60000</v>
      </c>
      <c r="D9536" t="s">
        <v>20</v>
      </c>
      <c r="E9536">
        <v>14.64</v>
      </c>
      <c r="F9536">
        <v>760</v>
      </c>
      <c r="I9536">
        <f t="shared" si="890"/>
        <v>2.3345036661798098</v>
      </c>
      <c r="J9536">
        <f t="shared" si="891"/>
        <v>0.91169458884973364</v>
      </c>
      <c r="K9536">
        <f t="shared" ref="K9536:K9599" si="894">LN(J9536)</f>
        <v>-9.2450225640073033E-2</v>
      </c>
      <c r="L9536">
        <f t="shared" si="892"/>
        <v>1</v>
      </c>
      <c r="M9536">
        <f t="shared" si="893"/>
        <v>1</v>
      </c>
    </row>
    <row r="9537" spans="1:13" x14ac:dyDescent="0.25">
      <c r="A9537" t="s">
        <v>12</v>
      </c>
      <c r="B9537">
        <f t="shared" si="889"/>
        <v>1</v>
      </c>
      <c r="C9537">
        <v>56000</v>
      </c>
      <c r="D9537" t="s">
        <v>20</v>
      </c>
      <c r="E9537">
        <v>14.21</v>
      </c>
      <c r="F9537">
        <v>690</v>
      </c>
      <c r="I9537">
        <f t="shared" si="890"/>
        <v>1.4946429808155397</v>
      </c>
      <c r="J9537">
        <f t="shared" si="891"/>
        <v>0.81677413612200112</v>
      </c>
      <c r="K9537">
        <f t="shared" si="894"/>
        <v>-0.20239267751793968</v>
      </c>
      <c r="L9537">
        <f t="shared" si="892"/>
        <v>1</v>
      </c>
      <c r="M9537">
        <f t="shared" si="893"/>
        <v>0</v>
      </c>
    </row>
    <row r="9538" spans="1:13" x14ac:dyDescent="0.25">
      <c r="A9538" t="s">
        <v>5</v>
      </c>
      <c r="B9538">
        <f t="shared" si="889"/>
        <v>1</v>
      </c>
      <c r="C9538">
        <v>32400</v>
      </c>
      <c r="D9538" t="s">
        <v>20</v>
      </c>
      <c r="E9538">
        <v>18.07</v>
      </c>
      <c r="F9538">
        <v>690</v>
      </c>
      <c r="I9538">
        <f t="shared" si="890"/>
        <v>1.4153064928735457</v>
      </c>
      <c r="J9538">
        <f t="shared" si="891"/>
        <v>0.80460156793346782</v>
      </c>
      <c r="K9538">
        <f t="shared" si="894"/>
        <v>-0.2174080707566057</v>
      </c>
      <c r="L9538">
        <f t="shared" si="892"/>
        <v>1</v>
      </c>
      <c r="M9538">
        <f t="shared" si="893"/>
        <v>0</v>
      </c>
    </row>
    <row r="9539" spans="1:13" x14ac:dyDescent="0.25">
      <c r="A9539" t="s">
        <v>7</v>
      </c>
      <c r="B9539">
        <f t="shared" ref="B9539:B9602" si="895">IF(A9539="RENT",0,1)</f>
        <v>0</v>
      </c>
      <c r="C9539">
        <v>43000</v>
      </c>
      <c r="D9539" t="s">
        <v>20</v>
      </c>
      <c r="E9539">
        <v>15.32</v>
      </c>
      <c r="F9539">
        <v>660</v>
      </c>
      <c r="I9539">
        <f t="shared" ref="I9539:I9602" si="896">$Q$4+$R$4*C9539+$S$4*E9539+$T$4*F9539</f>
        <v>1.0977123827987221</v>
      </c>
      <c r="J9539">
        <f t="shared" ref="J9539:J9602" si="897">IF(I9539&gt;-100, 1/(1+EXP(-I9539)),0.0001)</f>
        <v>0.7498312296915316</v>
      </c>
      <c r="K9539">
        <f t="shared" si="894"/>
        <v>-0.2879071248521306</v>
      </c>
      <c r="L9539">
        <f t="shared" ref="L9539:L9602" si="898">IF(D9539="Charged Off", 0, 1)</f>
        <v>1</v>
      </c>
      <c r="M9539">
        <f t="shared" ref="M9539:M9602" si="899">IF(J9539&gt;$Q$1,1,0)</f>
        <v>0</v>
      </c>
    </row>
    <row r="9540" spans="1:13" x14ac:dyDescent="0.25">
      <c r="A9540" t="s">
        <v>7</v>
      </c>
      <c r="B9540">
        <f t="shared" si="895"/>
        <v>0</v>
      </c>
      <c r="C9540">
        <v>47000</v>
      </c>
      <c r="D9540" t="s">
        <v>20</v>
      </c>
      <c r="E9540">
        <v>11.49</v>
      </c>
      <c r="F9540">
        <v>660</v>
      </c>
      <c r="I9540">
        <f t="shared" si="896"/>
        <v>1.1166233343864853</v>
      </c>
      <c r="J9540">
        <f t="shared" si="897"/>
        <v>0.75336184261623529</v>
      </c>
      <c r="K9540">
        <f t="shared" si="894"/>
        <v>-0.28320963191914483</v>
      </c>
      <c r="L9540">
        <f t="shared" si="898"/>
        <v>1</v>
      </c>
      <c r="M9540">
        <f t="shared" si="899"/>
        <v>0</v>
      </c>
    </row>
    <row r="9541" spans="1:13" x14ac:dyDescent="0.25">
      <c r="A9541" t="s">
        <v>12</v>
      </c>
      <c r="B9541">
        <f t="shared" si="895"/>
        <v>1</v>
      </c>
      <c r="C9541">
        <v>50000</v>
      </c>
      <c r="D9541" t="s">
        <v>20</v>
      </c>
      <c r="E9541">
        <v>15.34</v>
      </c>
      <c r="F9541">
        <v>660</v>
      </c>
      <c r="I9541">
        <f t="shared" si="896"/>
        <v>1.1192400857355507</v>
      </c>
      <c r="J9541">
        <f t="shared" si="897"/>
        <v>0.75384773295136487</v>
      </c>
      <c r="K9541">
        <f t="shared" si="894"/>
        <v>-0.28256487705580208</v>
      </c>
      <c r="L9541">
        <f t="shared" si="898"/>
        <v>1</v>
      </c>
      <c r="M9541">
        <f t="shared" si="899"/>
        <v>0</v>
      </c>
    </row>
    <row r="9542" spans="1:13" x14ac:dyDescent="0.25">
      <c r="A9542" t="s">
        <v>7</v>
      </c>
      <c r="B9542">
        <f t="shared" si="895"/>
        <v>0</v>
      </c>
      <c r="C9542">
        <v>89000</v>
      </c>
      <c r="D9542" t="s">
        <v>20</v>
      </c>
      <c r="E9542">
        <v>16.36</v>
      </c>
      <c r="F9542">
        <v>700</v>
      </c>
      <c r="I9542">
        <f t="shared" si="896"/>
        <v>1.7109193610005038</v>
      </c>
      <c r="J9542">
        <f t="shared" si="897"/>
        <v>0.84695549155856009</v>
      </c>
      <c r="K9542">
        <f t="shared" si="894"/>
        <v>-0.16610713404779595</v>
      </c>
      <c r="L9542">
        <f t="shared" si="898"/>
        <v>1</v>
      </c>
      <c r="M9542">
        <f t="shared" si="899"/>
        <v>0</v>
      </c>
    </row>
    <row r="9543" spans="1:13" x14ac:dyDescent="0.25">
      <c r="A9543" t="s">
        <v>12</v>
      </c>
      <c r="B9543">
        <f t="shared" si="895"/>
        <v>1</v>
      </c>
      <c r="C9543">
        <v>55200</v>
      </c>
      <c r="D9543" t="s">
        <v>20</v>
      </c>
      <c r="E9543">
        <v>19.350000000000001</v>
      </c>
      <c r="F9543">
        <v>695</v>
      </c>
      <c r="I9543">
        <f t="shared" si="896"/>
        <v>1.5424978709519905</v>
      </c>
      <c r="J9543">
        <f t="shared" si="897"/>
        <v>0.82382754880843911</v>
      </c>
      <c r="K9543">
        <f t="shared" si="894"/>
        <v>-0.19379405640256789</v>
      </c>
      <c r="L9543">
        <f t="shared" si="898"/>
        <v>1</v>
      </c>
      <c r="M9543">
        <f t="shared" si="899"/>
        <v>0</v>
      </c>
    </row>
    <row r="9544" spans="1:13" x14ac:dyDescent="0.25">
      <c r="A9544" t="s">
        <v>7</v>
      </c>
      <c r="B9544">
        <f t="shared" si="895"/>
        <v>0</v>
      </c>
      <c r="C9544">
        <v>38000</v>
      </c>
      <c r="D9544" t="s">
        <v>20</v>
      </c>
      <c r="E9544">
        <v>11.84</v>
      </c>
      <c r="F9544">
        <v>700</v>
      </c>
      <c r="I9544">
        <f t="shared" si="896"/>
        <v>1.5616008877341878</v>
      </c>
      <c r="J9544">
        <f t="shared" si="897"/>
        <v>0.8265829499443329</v>
      </c>
      <c r="K9544">
        <f t="shared" si="894"/>
        <v>-0.19045500384802427</v>
      </c>
      <c r="L9544">
        <f t="shared" si="898"/>
        <v>1</v>
      </c>
      <c r="M9544">
        <f t="shared" si="899"/>
        <v>0</v>
      </c>
    </row>
    <row r="9545" spans="1:13" x14ac:dyDescent="0.25">
      <c r="A9545" t="s">
        <v>5</v>
      </c>
      <c r="B9545">
        <f t="shared" si="895"/>
        <v>1</v>
      </c>
      <c r="C9545">
        <v>37000</v>
      </c>
      <c r="D9545" t="s">
        <v>20</v>
      </c>
      <c r="E9545">
        <v>16.12</v>
      </c>
      <c r="F9545">
        <v>670</v>
      </c>
      <c r="I9545">
        <f t="shared" si="896"/>
        <v>1.1961797398052907</v>
      </c>
      <c r="J9545">
        <f t="shared" si="897"/>
        <v>0.76784448340059497</v>
      </c>
      <c r="K9545">
        <f t="shared" si="894"/>
        <v>-0.26416806191160336</v>
      </c>
      <c r="L9545">
        <f t="shared" si="898"/>
        <v>1</v>
      </c>
      <c r="M9545">
        <f t="shared" si="899"/>
        <v>0</v>
      </c>
    </row>
    <row r="9546" spans="1:13" x14ac:dyDescent="0.25">
      <c r="A9546" t="s">
        <v>5</v>
      </c>
      <c r="B9546">
        <f t="shared" si="895"/>
        <v>1</v>
      </c>
      <c r="C9546">
        <v>100000</v>
      </c>
      <c r="D9546" t="s">
        <v>20</v>
      </c>
      <c r="E9546">
        <v>4.68</v>
      </c>
      <c r="F9546">
        <v>680</v>
      </c>
      <c r="I9546">
        <f t="shared" si="896"/>
        <v>1.5282475863826752</v>
      </c>
      <c r="J9546">
        <f t="shared" si="897"/>
        <v>0.82174977048996833</v>
      </c>
      <c r="K9546">
        <f t="shared" si="894"/>
        <v>-0.19631934573207502</v>
      </c>
      <c r="L9546">
        <f t="shared" si="898"/>
        <v>1</v>
      </c>
      <c r="M9546">
        <f t="shared" si="899"/>
        <v>0</v>
      </c>
    </row>
    <row r="9547" spans="1:13" x14ac:dyDescent="0.25">
      <c r="A9547" t="s">
        <v>5</v>
      </c>
      <c r="B9547">
        <f t="shared" si="895"/>
        <v>1</v>
      </c>
      <c r="C9547">
        <v>52000</v>
      </c>
      <c r="D9547" t="s">
        <v>20</v>
      </c>
      <c r="E9547">
        <v>32.29</v>
      </c>
      <c r="F9547">
        <v>690</v>
      </c>
      <c r="I9547">
        <f t="shared" si="896"/>
        <v>1.4512140540146774</v>
      </c>
      <c r="J9547">
        <f t="shared" si="897"/>
        <v>0.8101852077601478</v>
      </c>
      <c r="K9547">
        <f t="shared" si="894"/>
        <v>-0.21049240589669749</v>
      </c>
      <c r="L9547">
        <f t="shared" si="898"/>
        <v>1</v>
      </c>
      <c r="M9547">
        <f t="shared" si="899"/>
        <v>0</v>
      </c>
    </row>
    <row r="9548" spans="1:13" x14ac:dyDescent="0.25">
      <c r="A9548" t="s">
        <v>12</v>
      </c>
      <c r="B9548">
        <f t="shared" si="895"/>
        <v>1</v>
      </c>
      <c r="C9548">
        <v>38000</v>
      </c>
      <c r="D9548" t="s">
        <v>20</v>
      </c>
      <c r="E9548">
        <v>21.76</v>
      </c>
      <c r="F9548">
        <v>665</v>
      </c>
      <c r="I9548">
        <f t="shared" si="896"/>
        <v>1.1303932768938063</v>
      </c>
      <c r="J9548">
        <f t="shared" si="897"/>
        <v>0.75591146964978817</v>
      </c>
      <c r="K9548">
        <f t="shared" si="894"/>
        <v>-0.27983101329761673</v>
      </c>
      <c r="L9548">
        <f t="shared" si="898"/>
        <v>1</v>
      </c>
      <c r="M9548">
        <f t="shared" si="899"/>
        <v>0</v>
      </c>
    </row>
    <row r="9549" spans="1:13" x14ac:dyDescent="0.25">
      <c r="A9549" t="s">
        <v>7</v>
      </c>
      <c r="B9549">
        <f t="shared" si="895"/>
        <v>0</v>
      </c>
      <c r="C9549">
        <v>20641</v>
      </c>
      <c r="D9549" t="s">
        <v>20</v>
      </c>
      <c r="E9549">
        <v>27.67</v>
      </c>
      <c r="F9549">
        <v>680</v>
      </c>
      <c r="I9549">
        <f t="shared" si="896"/>
        <v>1.2442422318124873</v>
      </c>
      <c r="J9549">
        <f t="shared" si="897"/>
        <v>0.77630157280148004</v>
      </c>
      <c r="K9549">
        <f t="shared" si="894"/>
        <v>-0.25321420954978002</v>
      </c>
      <c r="L9549">
        <f t="shared" si="898"/>
        <v>1</v>
      </c>
      <c r="M9549">
        <f t="shared" si="899"/>
        <v>0</v>
      </c>
    </row>
    <row r="9550" spans="1:13" x14ac:dyDescent="0.25">
      <c r="A9550" t="s">
        <v>5</v>
      </c>
      <c r="B9550">
        <f t="shared" si="895"/>
        <v>1</v>
      </c>
      <c r="C9550">
        <v>56000</v>
      </c>
      <c r="D9550" t="s">
        <v>20</v>
      </c>
      <c r="E9550">
        <v>16.95</v>
      </c>
      <c r="F9550">
        <v>695</v>
      </c>
      <c r="I9550">
        <f t="shared" si="896"/>
        <v>1.5490914557606459</v>
      </c>
      <c r="J9550">
        <f t="shared" si="897"/>
        <v>0.82478247108322866</v>
      </c>
      <c r="K9550">
        <f t="shared" si="894"/>
        <v>-0.1926355988291433</v>
      </c>
      <c r="L9550">
        <f t="shared" si="898"/>
        <v>1</v>
      </c>
      <c r="M9550">
        <f t="shared" si="899"/>
        <v>0</v>
      </c>
    </row>
    <row r="9551" spans="1:13" x14ac:dyDescent="0.25">
      <c r="A9551" t="s">
        <v>7</v>
      </c>
      <c r="B9551">
        <f t="shared" si="895"/>
        <v>0</v>
      </c>
      <c r="C9551">
        <v>71094</v>
      </c>
      <c r="D9551" t="s">
        <v>20</v>
      </c>
      <c r="E9551">
        <v>11.09</v>
      </c>
      <c r="F9551">
        <v>680</v>
      </c>
      <c r="I9551">
        <f t="shared" si="896"/>
        <v>1.4281795887866613</v>
      </c>
      <c r="J9551">
        <f t="shared" si="897"/>
        <v>0.80661751613837485</v>
      </c>
      <c r="K9551">
        <f t="shared" si="894"/>
        <v>-0.21490568076282066</v>
      </c>
      <c r="L9551">
        <f t="shared" si="898"/>
        <v>1</v>
      </c>
      <c r="M9551">
        <f t="shared" si="899"/>
        <v>0</v>
      </c>
    </row>
    <row r="9552" spans="1:13" x14ac:dyDescent="0.25">
      <c r="A9552" t="s">
        <v>7</v>
      </c>
      <c r="B9552">
        <f t="shared" si="895"/>
        <v>0</v>
      </c>
      <c r="C9552">
        <v>48000</v>
      </c>
      <c r="D9552" t="s">
        <v>20</v>
      </c>
      <c r="E9552">
        <v>29.4</v>
      </c>
      <c r="F9552">
        <v>670</v>
      </c>
      <c r="I9552">
        <f t="shared" si="896"/>
        <v>1.2072140296708067</v>
      </c>
      <c r="J9552">
        <f t="shared" si="897"/>
        <v>0.76980563252601131</v>
      </c>
      <c r="K9552">
        <f t="shared" si="894"/>
        <v>-0.26161722128992809</v>
      </c>
      <c r="L9552">
        <f t="shared" si="898"/>
        <v>1</v>
      </c>
      <c r="M9552">
        <f t="shared" si="899"/>
        <v>0</v>
      </c>
    </row>
    <row r="9553" spans="1:13" x14ac:dyDescent="0.25">
      <c r="A9553" t="s">
        <v>5</v>
      </c>
      <c r="B9553">
        <f t="shared" si="895"/>
        <v>1</v>
      </c>
      <c r="C9553">
        <v>55000</v>
      </c>
      <c r="D9553" t="s">
        <v>20</v>
      </c>
      <c r="E9553">
        <v>4.63</v>
      </c>
      <c r="F9553">
        <v>675</v>
      </c>
      <c r="I9553">
        <f t="shared" si="896"/>
        <v>1.3305572151047809</v>
      </c>
      <c r="J9553">
        <f t="shared" si="897"/>
        <v>0.79093278976160908</v>
      </c>
      <c r="K9553">
        <f t="shared" si="894"/>
        <v>-0.2345422835203439</v>
      </c>
      <c r="L9553">
        <f t="shared" si="898"/>
        <v>1</v>
      </c>
      <c r="M9553">
        <f t="shared" si="899"/>
        <v>0</v>
      </c>
    </row>
    <row r="9554" spans="1:13" x14ac:dyDescent="0.25">
      <c r="A9554" t="s">
        <v>12</v>
      </c>
      <c r="B9554">
        <f t="shared" si="895"/>
        <v>1</v>
      </c>
      <c r="C9554">
        <v>45000</v>
      </c>
      <c r="D9554" t="s">
        <v>20</v>
      </c>
      <c r="E9554">
        <v>19.68</v>
      </c>
      <c r="F9554">
        <v>670</v>
      </c>
      <c r="I9554">
        <f t="shared" si="896"/>
        <v>1.2146969635498728</v>
      </c>
      <c r="J9554">
        <f t="shared" si="897"/>
        <v>0.77112896732488034</v>
      </c>
      <c r="K9554">
        <f t="shared" si="894"/>
        <v>-0.25989964661242548</v>
      </c>
      <c r="L9554">
        <f t="shared" si="898"/>
        <v>1</v>
      </c>
      <c r="M9554">
        <f t="shared" si="899"/>
        <v>0</v>
      </c>
    </row>
    <row r="9555" spans="1:13" x14ac:dyDescent="0.25">
      <c r="A9555" t="s">
        <v>7</v>
      </c>
      <c r="B9555">
        <f t="shared" si="895"/>
        <v>0</v>
      </c>
      <c r="C9555">
        <v>30000</v>
      </c>
      <c r="D9555" t="s">
        <v>20</v>
      </c>
      <c r="E9555">
        <v>12.76</v>
      </c>
      <c r="F9555">
        <v>670</v>
      </c>
      <c r="I9555">
        <f t="shared" si="896"/>
        <v>1.1803987061464793</v>
      </c>
      <c r="J9555">
        <f t="shared" si="897"/>
        <v>0.76501948461691971</v>
      </c>
      <c r="K9555">
        <f t="shared" si="894"/>
        <v>-0.26785397539248162</v>
      </c>
      <c r="L9555">
        <f t="shared" si="898"/>
        <v>1</v>
      </c>
      <c r="M9555">
        <f t="shared" si="899"/>
        <v>0</v>
      </c>
    </row>
    <row r="9556" spans="1:13" x14ac:dyDescent="0.25">
      <c r="A9556" t="s">
        <v>5</v>
      </c>
      <c r="B9556">
        <f t="shared" si="895"/>
        <v>1</v>
      </c>
      <c r="C9556">
        <v>35000</v>
      </c>
      <c r="D9556" t="s">
        <v>20</v>
      </c>
      <c r="E9556">
        <v>15.67</v>
      </c>
      <c r="F9556">
        <v>670</v>
      </c>
      <c r="I9556">
        <f t="shared" si="896"/>
        <v>1.1907933876169503</v>
      </c>
      <c r="J9556">
        <f t="shared" si="897"/>
        <v>0.76688293094225635</v>
      </c>
      <c r="K9556">
        <f t="shared" si="894"/>
        <v>-0.26542112167344545</v>
      </c>
      <c r="L9556">
        <f t="shared" si="898"/>
        <v>1</v>
      </c>
      <c r="M9556">
        <f t="shared" si="899"/>
        <v>0</v>
      </c>
    </row>
    <row r="9557" spans="1:13" x14ac:dyDescent="0.25">
      <c r="A9557" t="s">
        <v>7</v>
      </c>
      <c r="B9557">
        <f t="shared" si="895"/>
        <v>0</v>
      </c>
      <c r="C9557">
        <v>62000</v>
      </c>
      <c r="D9557" t="s">
        <v>20</v>
      </c>
      <c r="E9557">
        <v>32.75</v>
      </c>
      <c r="F9557">
        <v>670</v>
      </c>
      <c r="I9557">
        <f t="shared" si="896"/>
        <v>1.244574383056368</v>
      </c>
      <c r="J9557">
        <f t="shared" si="897"/>
        <v>0.77635924804286061</v>
      </c>
      <c r="K9557">
        <f t="shared" si="894"/>
        <v>-0.25313991741767644</v>
      </c>
      <c r="L9557">
        <f t="shared" si="898"/>
        <v>1</v>
      </c>
      <c r="M9557">
        <f t="shared" si="899"/>
        <v>0</v>
      </c>
    </row>
    <row r="9558" spans="1:13" x14ac:dyDescent="0.25">
      <c r="A9558" t="s">
        <v>5</v>
      </c>
      <c r="B9558">
        <f t="shared" si="895"/>
        <v>1</v>
      </c>
      <c r="C9558">
        <v>61000</v>
      </c>
      <c r="D9558" t="s">
        <v>20</v>
      </c>
      <c r="E9558">
        <v>24.1</v>
      </c>
      <c r="F9558">
        <v>730</v>
      </c>
      <c r="I9558">
        <f t="shared" si="896"/>
        <v>1.9663306232281688</v>
      </c>
      <c r="J9558">
        <f t="shared" si="897"/>
        <v>0.87721643956263207</v>
      </c>
      <c r="K9558">
        <f t="shared" si="894"/>
        <v>-0.13100152166254042</v>
      </c>
      <c r="L9558">
        <f t="shared" si="898"/>
        <v>1</v>
      </c>
      <c r="M9558">
        <f t="shared" si="899"/>
        <v>0</v>
      </c>
    </row>
    <row r="9559" spans="1:13" x14ac:dyDescent="0.25">
      <c r="A9559" t="s">
        <v>7</v>
      </c>
      <c r="B9559">
        <f t="shared" si="895"/>
        <v>0</v>
      </c>
      <c r="C9559">
        <v>161000</v>
      </c>
      <c r="D9559" t="s">
        <v>20</v>
      </c>
      <c r="E9559">
        <v>14.35</v>
      </c>
      <c r="F9559">
        <v>700</v>
      </c>
      <c r="I9559">
        <f t="shared" si="896"/>
        <v>1.9361594312635724</v>
      </c>
      <c r="J9559">
        <f t="shared" si="897"/>
        <v>0.8739296098200463</v>
      </c>
      <c r="K9559">
        <f t="shared" si="894"/>
        <v>-0.13475544453329125</v>
      </c>
      <c r="L9559">
        <f t="shared" si="898"/>
        <v>1</v>
      </c>
      <c r="M9559">
        <f t="shared" si="899"/>
        <v>0</v>
      </c>
    </row>
    <row r="9560" spans="1:13" x14ac:dyDescent="0.25">
      <c r="A9560" t="s">
        <v>7</v>
      </c>
      <c r="B9560">
        <f t="shared" si="895"/>
        <v>0</v>
      </c>
      <c r="C9560">
        <v>23378</v>
      </c>
      <c r="D9560" t="s">
        <v>20</v>
      </c>
      <c r="E9560">
        <v>7.19</v>
      </c>
      <c r="F9560">
        <v>735</v>
      </c>
      <c r="I9560">
        <f t="shared" si="896"/>
        <v>1.9387009730291007</v>
      </c>
      <c r="J9560">
        <f t="shared" si="897"/>
        <v>0.87420936235416036</v>
      </c>
      <c r="K9560">
        <f t="shared" si="894"/>
        <v>-0.13443538698528729</v>
      </c>
      <c r="L9560">
        <f t="shared" si="898"/>
        <v>1</v>
      </c>
      <c r="M9560">
        <f t="shared" si="899"/>
        <v>0</v>
      </c>
    </row>
    <row r="9561" spans="1:13" x14ac:dyDescent="0.25">
      <c r="A9561" t="s">
        <v>5</v>
      </c>
      <c r="B9561">
        <f t="shared" si="895"/>
        <v>1</v>
      </c>
      <c r="C9561">
        <v>155000</v>
      </c>
      <c r="D9561" t="s">
        <v>20</v>
      </c>
      <c r="E9561">
        <v>8.1300000000000008</v>
      </c>
      <c r="F9561">
        <v>685</v>
      </c>
      <c r="I9561">
        <f t="shared" si="896"/>
        <v>1.7508910749885791</v>
      </c>
      <c r="J9561">
        <f t="shared" si="897"/>
        <v>0.85206515732229415</v>
      </c>
      <c r="K9561">
        <f t="shared" si="894"/>
        <v>-0.16009227934654871</v>
      </c>
      <c r="L9561">
        <f t="shared" si="898"/>
        <v>1</v>
      </c>
      <c r="M9561">
        <f t="shared" si="899"/>
        <v>0</v>
      </c>
    </row>
    <row r="9562" spans="1:13" x14ac:dyDescent="0.25">
      <c r="A9562" t="s">
        <v>7</v>
      </c>
      <c r="B9562">
        <f t="shared" si="895"/>
        <v>0</v>
      </c>
      <c r="C9562">
        <v>47600</v>
      </c>
      <c r="D9562" t="s">
        <v>20</v>
      </c>
      <c r="E9562">
        <v>16.46</v>
      </c>
      <c r="F9562">
        <v>675</v>
      </c>
      <c r="I9562">
        <f t="shared" si="896"/>
        <v>1.2874087593412042</v>
      </c>
      <c r="J9562">
        <f t="shared" si="897"/>
        <v>0.78370827188570169</v>
      </c>
      <c r="K9562">
        <f t="shared" si="894"/>
        <v>-0.24371843006553137</v>
      </c>
      <c r="L9562">
        <f t="shared" si="898"/>
        <v>1</v>
      </c>
      <c r="M9562">
        <f t="shared" si="899"/>
        <v>0</v>
      </c>
    </row>
    <row r="9563" spans="1:13" x14ac:dyDescent="0.25">
      <c r="A9563" t="s">
        <v>5</v>
      </c>
      <c r="B9563">
        <f t="shared" si="895"/>
        <v>1</v>
      </c>
      <c r="C9563">
        <v>74672</v>
      </c>
      <c r="D9563" t="s">
        <v>20</v>
      </c>
      <c r="E9563">
        <v>20.75</v>
      </c>
      <c r="F9563">
        <v>660</v>
      </c>
      <c r="I9563">
        <f t="shared" si="896"/>
        <v>1.1859290693554758</v>
      </c>
      <c r="J9563">
        <f t="shared" si="897"/>
        <v>0.76601219105518115</v>
      </c>
      <c r="K9563">
        <f t="shared" si="894"/>
        <v>-0.26655719415255025</v>
      </c>
      <c r="L9563">
        <f t="shared" si="898"/>
        <v>1</v>
      </c>
      <c r="M9563">
        <f t="shared" si="899"/>
        <v>0</v>
      </c>
    </row>
    <row r="9564" spans="1:13" x14ac:dyDescent="0.25">
      <c r="A9564" t="s">
        <v>5</v>
      </c>
      <c r="B9564">
        <f t="shared" si="895"/>
        <v>1</v>
      </c>
      <c r="C9564">
        <v>86000</v>
      </c>
      <c r="D9564" t="s">
        <v>20</v>
      </c>
      <c r="E9564">
        <v>13.34</v>
      </c>
      <c r="F9564">
        <v>695</v>
      </c>
      <c r="I9564">
        <f t="shared" si="896"/>
        <v>1.6477117367055776</v>
      </c>
      <c r="J9564">
        <f t="shared" si="897"/>
        <v>0.83858154522647654</v>
      </c>
      <c r="K9564">
        <f t="shared" si="894"/>
        <v>-0.17604345113384859</v>
      </c>
      <c r="L9564">
        <f t="shared" si="898"/>
        <v>1</v>
      </c>
      <c r="M9564">
        <f t="shared" si="899"/>
        <v>0</v>
      </c>
    </row>
    <row r="9565" spans="1:13" x14ac:dyDescent="0.25">
      <c r="A9565" t="s">
        <v>7</v>
      </c>
      <c r="B9565">
        <f t="shared" si="895"/>
        <v>0</v>
      </c>
      <c r="C9565">
        <v>150000</v>
      </c>
      <c r="D9565" t="s">
        <v>20</v>
      </c>
      <c r="E9565">
        <v>1.22</v>
      </c>
      <c r="F9565">
        <v>680</v>
      </c>
      <c r="I9565">
        <f t="shared" si="896"/>
        <v>1.6882158237497382</v>
      </c>
      <c r="J9565">
        <f t="shared" si="897"/>
        <v>0.8439893792135037</v>
      </c>
      <c r="K9565">
        <f t="shared" si="894"/>
        <v>-0.16961536833561378</v>
      </c>
      <c r="L9565">
        <f t="shared" si="898"/>
        <v>1</v>
      </c>
      <c r="M9565">
        <f t="shared" si="899"/>
        <v>0</v>
      </c>
    </row>
    <row r="9566" spans="1:13" x14ac:dyDescent="0.25">
      <c r="A9566" t="s">
        <v>5</v>
      </c>
      <c r="B9566">
        <f t="shared" si="895"/>
        <v>1</v>
      </c>
      <c r="C9566">
        <v>113000</v>
      </c>
      <c r="D9566" t="s">
        <v>20</v>
      </c>
      <c r="E9566">
        <v>12.53</v>
      </c>
      <c r="F9566">
        <v>665</v>
      </c>
      <c r="I9566">
        <f t="shared" si="896"/>
        <v>1.3772966939872724</v>
      </c>
      <c r="J9566">
        <f t="shared" si="897"/>
        <v>0.79855648652129851</v>
      </c>
      <c r="K9566">
        <f t="shared" si="894"/>
        <v>-0.22494957303847612</v>
      </c>
      <c r="L9566">
        <f t="shared" si="898"/>
        <v>1</v>
      </c>
      <c r="M9566">
        <f t="shared" si="899"/>
        <v>0</v>
      </c>
    </row>
    <row r="9567" spans="1:13" x14ac:dyDescent="0.25">
      <c r="A9567" t="s">
        <v>5</v>
      </c>
      <c r="B9567">
        <f t="shared" si="895"/>
        <v>1</v>
      </c>
      <c r="C9567">
        <v>750000</v>
      </c>
      <c r="D9567" t="s">
        <v>20</v>
      </c>
      <c r="E9567">
        <v>6.83</v>
      </c>
      <c r="F9567">
        <v>775</v>
      </c>
      <c r="I9567">
        <f t="shared" si="896"/>
        <v>4.6508380552554103</v>
      </c>
      <c r="J9567">
        <f t="shared" si="897"/>
        <v>0.99053681527062842</v>
      </c>
      <c r="K9567">
        <f t="shared" si="894"/>
        <v>-9.5082451641133863E-3</v>
      </c>
      <c r="L9567">
        <f t="shared" si="898"/>
        <v>1</v>
      </c>
      <c r="M9567">
        <f t="shared" si="899"/>
        <v>1</v>
      </c>
    </row>
    <row r="9568" spans="1:13" x14ac:dyDescent="0.25">
      <c r="A9568" t="s">
        <v>5</v>
      </c>
      <c r="B9568">
        <f t="shared" si="895"/>
        <v>1</v>
      </c>
      <c r="C9568">
        <v>85000</v>
      </c>
      <c r="D9568" t="s">
        <v>20</v>
      </c>
      <c r="E9568">
        <v>3.64</v>
      </c>
      <c r="F9568">
        <v>690</v>
      </c>
      <c r="I9568">
        <f t="shared" si="896"/>
        <v>1.6021580550038612</v>
      </c>
      <c r="J9568">
        <f t="shared" si="897"/>
        <v>0.8323197870088459</v>
      </c>
      <c r="K9568">
        <f t="shared" si="894"/>
        <v>-0.18353855262244306</v>
      </c>
      <c r="L9568">
        <f t="shared" si="898"/>
        <v>1</v>
      </c>
      <c r="M9568">
        <f t="shared" si="899"/>
        <v>0</v>
      </c>
    </row>
    <row r="9569" spans="1:13" x14ac:dyDescent="0.25">
      <c r="A9569" t="s">
        <v>5</v>
      </c>
      <c r="B9569">
        <f t="shared" si="895"/>
        <v>1</v>
      </c>
      <c r="C9569">
        <v>77000</v>
      </c>
      <c r="D9569" t="s">
        <v>20</v>
      </c>
      <c r="E9569">
        <v>11.03</v>
      </c>
      <c r="F9569">
        <v>720</v>
      </c>
      <c r="I9569">
        <f t="shared" si="896"/>
        <v>1.9197775534856953</v>
      </c>
      <c r="J9569">
        <f t="shared" si="897"/>
        <v>0.87211362595233999</v>
      </c>
      <c r="K9569">
        <f t="shared" si="894"/>
        <v>-0.13683555857089977</v>
      </c>
      <c r="L9569">
        <f t="shared" si="898"/>
        <v>1</v>
      </c>
      <c r="M9569">
        <f t="shared" si="899"/>
        <v>0</v>
      </c>
    </row>
    <row r="9570" spans="1:13" x14ac:dyDescent="0.25">
      <c r="A9570" t="s">
        <v>5</v>
      </c>
      <c r="B9570">
        <f t="shared" si="895"/>
        <v>1</v>
      </c>
      <c r="C9570">
        <v>81882</v>
      </c>
      <c r="D9570" t="s">
        <v>20</v>
      </c>
      <c r="E9570">
        <v>22.01</v>
      </c>
      <c r="F9570">
        <v>690</v>
      </c>
      <c r="I9570">
        <f t="shared" si="896"/>
        <v>1.5609469922808108</v>
      </c>
      <c r="J9570">
        <f t="shared" si="897"/>
        <v>0.82648919821374367</v>
      </c>
      <c r="K9570">
        <f t="shared" si="894"/>
        <v>-0.19056843111832727</v>
      </c>
      <c r="L9570">
        <f t="shared" si="898"/>
        <v>1</v>
      </c>
      <c r="M9570">
        <f t="shared" si="899"/>
        <v>0</v>
      </c>
    </row>
    <row r="9571" spans="1:13" x14ac:dyDescent="0.25">
      <c r="A9571" t="s">
        <v>5</v>
      </c>
      <c r="B9571">
        <f t="shared" si="895"/>
        <v>1</v>
      </c>
      <c r="C9571">
        <v>71000</v>
      </c>
      <c r="D9571" t="s">
        <v>20</v>
      </c>
      <c r="E9571">
        <v>9.66</v>
      </c>
      <c r="F9571">
        <v>685</v>
      </c>
      <c r="I9571">
        <f t="shared" si="896"/>
        <v>1.4895132491412211</v>
      </c>
      <c r="J9571">
        <f t="shared" si="897"/>
        <v>0.81600520270080223</v>
      </c>
      <c r="K9571">
        <f t="shared" si="894"/>
        <v>-0.20333454817952948</v>
      </c>
      <c r="L9571">
        <f t="shared" si="898"/>
        <v>1</v>
      </c>
      <c r="M9571">
        <f t="shared" si="899"/>
        <v>0</v>
      </c>
    </row>
    <row r="9572" spans="1:13" x14ac:dyDescent="0.25">
      <c r="A9572" t="s">
        <v>5</v>
      </c>
      <c r="B9572">
        <f t="shared" si="895"/>
        <v>1</v>
      </c>
      <c r="C9572">
        <v>28000</v>
      </c>
      <c r="D9572" t="s">
        <v>20</v>
      </c>
      <c r="E9572">
        <v>8.6199999999999992</v>
      </c>
      <c r="F9572">
        <v>680</v>
      </c>
      <c r="I9572">
        <f t="shared" si="896"/>
        <v>1.299686835967937</v>
      </c>
      <c r="J9572">
        <f t="shared" si="897"/>
        <v>0.78578227333099215</v>
      </c>
      <c r="K9572">
        <f t="shared" si="894"/>
        <v>-0.24107553086637609</v>
      </c>
      <c r="L9572">
        <f t="shared" si="898"/>
        <v>1</v>
      </c>
      <c r="M9572">
        <f t="shared" si="899"/>
        <v>0</v>
      </c>
    </row>
    <row r="9573" spans="1:13" x14ac:dyDescent="0.25">
      <c r="A9573" t="s">
        <v>5</v>
      </c>
      <c r="B9573">
        <f t="shared" si="895"/>
        <v>1</v>
      </c>
      <c r="C9573">
        <v>46000</v>
      </c>
      <c r="D9573" t="s">
        <v>20</v>
      </c>
      <c r="E9573">
        <v>11.43</v>
      </c>
      <c r="F9573">
        <v>660</v>
      </c>
      <c r="I9573">
        <f t="shared" si="896"/>
        <v>1.1136462659477431</v>
      </c>
      <c r="J9573">
        <f t="shared" si="897"/>
        <v>0.75280826300582993</v>
      </c>
      <c r="K9573">
        <f t="shared" si="894"/>
        <v>-0.28394471440852115</v>
      </c>
      <c r="L9573">
        <f t="shared" si="898"/>
        <v>1</v>
      </c>
      <c r="M9573">
        <f t="shared" si="899"/>
        <v>0</v>
      </c>
    </row>
    <row r="9574" spans="1:13" x14ac:dyDescent="0.25">
      <c r="A9574" t="s">
        <v>7</v>
      </c>
      <c r="B9574">
        <f t="shared" si="895"/>
        <v>0</v>
      </c>
      <c r="C9574">
        <v>72000</v>
      </c>
      <c r="D9574" t="s">
        <v>20</v>
      </c>
      <c r="E9574">
        <v>11.53</v>
      </c>
      <c r="F9574">
        <v>660</v>
      </c>
      <c r="I9574">
        <f t="shared" si="896"/>
        <v>1.1935620624646006</v>
      </c>
      <c r="J9574">
        <f t="shared" si="897"/>
        <v>0.76737753085658733</v>
      </c>
      <c r="K9574">
        <f t="shared" si="894"/>
        <v>-0.26477638116975749</v>
      </c>
      <c r="L9574">
        <f t="shared" si="898"/>
        <v>1</v>
      </c>
      <c r="M9574">
        <f t="shared" si="899"/>
        <v>0</v>
      </c>
    </row>
    <row r="9575" spans="1:13" x14ac:dyDescent="0.25">
      <c r="A9575" t="s">
        <v>5</v>
      </c>
      <c r="B9575">
        <f t="shared" si="895"/>
        <v>1</v>
      </c>
      <c r="C9575">
        <v>110000</v>
      </c>
      <c r="D9575" t="s">
        <v>20</v>
      </c>
      <c r="E9575">
        <v>17.059999999999999</v>
      </c>
      <c r="F9575">
        <v>695</v>
      </c>
      <c r="I9575">
        <f t="shared" si="896"/>
        <v>1.7152385032013022</v>
      </c>
      <c r="J9575">
        <f t="shared" si="897"/>
        <v>0.84751450833663022</v>
      </c>
      <c r="K9575">
        <f t="shared" si="894"/>
        <v>-0.16544732089278522</v>
      </c>
      <c r="L9575">
        <f t="shared" si="898"/>
        <v>1</v>
      </c>
      <c r="M9575">
        <f t="shared" si="899"/>
        <v>0</v>
      </c>
    </row>
    <row r="9576" spans="1:13" x14ac:dyDescent="0.25">
      <c r="A9576" t="s">
        <v>7</v>
      </c>
      <c r="B9576">
        <f t="shared" si="895"/>
        <v>0</v>
      </c>
      <c r="C9576">
        <v>74000</v>
      </c>
      <c r="D9576" t="s">
        <v>20</v>
      </c>
      <c r="E9576">
        <v>21.91</v>
      </c>
      <c r="F9576">
        <v>680</v>
      </c>
      <c r="I9576">
        <f t="shared" si="896"/>
        <v>1.4185144908873619</v>
      </c>
      <c r="J9576">
        <f t="shared" si="897"/>
        <v>0.80510542980928079</v>
      </c>
      <c r="K9576">
        <f t="shared" si="894"/>
        <v>-0.21678204143204494</v>
      </c>
      <c r="L9576">
        <f t="shared" si="898"/>
        <v>1</v>
      </c>
      <c r="M9576">
        <f t="shared" si="899"/>
        <v>0</v>
      </c>
    </row>
    <row r="9577" spans="1:13" x14ac:dyDescent="0.25">
      <c r="A9577" t="s">
        <v>5</v>
      </c>
      <c r="B9577">
        <f t="shared" si="895"/>
        <v>1</v>
      </c>
      <c r="C9577">
        <v>76500</v>
      </c>
      <c r="D9577" t="s">
        <v>20</v>
      </c>
      <c r="E9577">
        <v>16.170000000000002</v>
      </c>
      <c r="F9577">
        <v>660</v>
      </c>
      <c r="I9577">
        <f t="shared" si="896"/>
        <v>1.1994400247069255</v>
      </c>
      <c r="J9577">
        <f t="shared" si="897"/>
        <v>0.76842515202877404</v>
      </c>
      <c r="K9577">
        <f t="shared" si="894"/>
        <v>-0.26341211563441363</v>
      </c>
      <c r="L9577">
        <f t="shared" si="898"/>
        <v>1</v>
      </c>
      <c r="M9577">
        <f t="shared" si="899"/>
        <v>0</v>
      </c>
    </row>
    <row r="9578" spans="1:13" x14ac:dyDescent="0.25">
      <c r="A9578" t="s">
        <v>5</v>
      </c>
      <c r="B9578">
        <f t="shared" si="895"/>
        <v>1</v>
      </c>
      <c r="C9578">
        <v>106000</v>
      </c>
      <c r="D9578" t="s">
        <v>20</v>
      </c>
      <c r="E9578">
        <v>10.97</v>
      </c>
      <c r="F9578">
        <v>685</v>
      </c>
      <c r="I9578">
        <f t="shared" si="896"/>
        <v>1.5950698866318307</v>
      </c>
      <c r="J9578">
        <f t="shared" si="897"/>
        <v>0.83132820544584685</v>
      </c>
      <c r="K9578">
        <f t="shared" si="894"/>
        <v>-0.1847306096981178</v>
      </c>
      <c r="L9578">
        <f t="shared" si="898"/>
        <v>1</v>
      </c>
      <c r="M9578">
        <f t="shared" si="899"/>
        <v>0</v>
      </c>
    </row>
    <row r="9579" spans="1:13" x14ac:dyDescent="0.25">
      <c r="A9579" t="s">
        <v>12</v>
      </c>
      <c r="B9579">
        <f t="shared" si="895"/>
        <v>1</v>
      </c>
      <c r="C9579">
        <v>36000</v>
      </c>
      <c r="D9579" t="s">
        <v>20</v>
      </c>
      <c r="E9579">
        <v>11.77</v>
      </c>
      <c r="F9579">
        <v>700</v>
      </c>
      <c r="I9579">
        <f t="shared" si="896"/>
        <v>1.5555607228734987</v>
      </c>
      <c r="J9579">
        <f t="shared" si="897"/>
        <v>0.8257154224486194</v>
      </c>
      <c r="K9579">
        <f t="shared" si="894"/>
        <v>-0.19150508970409666</v>
      </c>
      <c r="L9579">
        <f t="shared" si="898"/>
        <v>1</v>
      </c>
      <c r="M9579">
        <f t="shared" si="899"/>
        <v>0</v>
      </c>
    </row>
    <row r="9580" spans="1:13" x14ac:dyDescent="0.25">
      <c r="A9580" t="s">
        <v>12</v>
      </c>
      <c r="B9580">
        <f t="shared" si="895"/>
        <v>1</v>
      </c>
      <c r="C9580">
        <v>240000</v>
      </c>
      <c r="D9580" t="s">
        <v>20</v>
      </c>
      <c r="E9580">
        <v>11.31</v>
      </c>
      <c r="F9580">
        <v>665</v>
      </c>
      <c r="I9580">
        <f t="shared" si="896"/>
        <v>1.7705941331380135</v>
      </c>
      <c r="J9580">
        <f t="shared" si="897"/>
        <v>0.8545315417581687</v>
      </c>
      <c r="K9580">
        <f t="shared" si="894"/>
        <v>-0.15720186457623991</v>
      </c>
      <c r="L9580">
        <f t="shared" si="898"/>
        <v>1</v>
      </c>
      <c r="M9580">
        <f t="shared" si="899"/>
        <v>0</v>
      </c>
    </row>
    <row r="9581" spans="1:13" x14ac:dyDescent="0.25">
      <c r="A9581" t="s">
        <v>5</v>
      </c>
      <c r="B9581">
        <f t="shared" si="895"/>
        <v>1</v>
      </c>
      <c r="C9581">
        <v>75000</v>
      </c>
      <c r="D9581" t="s">
        <v>20</v>
      </c>
      <c r="E9581">
        <v>15.25</v>
      </c>
      <c r="F9581">
        <v>735</v>
      </c>
      <c r="I9581">
        <f t="shared" si="896"/>
        <v>2.0838446129401458</v>
      </c>
      <c r="J9581">
        <f t="shared" si="897"/>
        <v>0.88932301606475872</v>
      </c>
      <c r="K9581">
        <f t="shared" si="894"/>
        <v>-0.11729476180860915</v>
      </c>
      <c r="L9581">
        <f t="shared" si="898"/>
        <v>1</v>
      </c>
      <c r="M9581">
        <f t="shared" si="899"/>
        <v>0</v>
      </c>
    </row>
    <row r="9582" spans="1:13" x14ac:dyDescent="0.25">
      <c r="A9582" t="s">
        <v>5</v>
      </c>
      <c r="B9582">
        <f t="shared" si="895"/>
        <v>1</v>
      </c>
      <c r="C9582">
        <v>68000</v>
      </c>
      <c r="D9582" t="s">
        <v>20</v>
      </c>
      <c r="E9582">
        <v>32.9</v>
      </c>
      <c r="F9582">
        <v>675</v>
      </c>
      <c r="I9582">
        <f t="shared" si="896"/>
        <v>1.3219609196429563</v>
      </c>
      <c r="J9582">
        <f t="shared" si="897"/>
        <v>0.78950776744920548</v>
      </c>
      <c r="K9582">
        <f t="shared" si="894"/>
        <v>-0.23634560689379183</v>
      </c>
      <c r="L9582">
        <f t="shared" si="898"/>
        <v>1</v>
      </c>
      <c r="M9582">
        <f t="shared" si="899"/>
        <v>0</v>
      </c>
    </row>
    <row r="9583" spans="1:13" x14ac:dyDescent="0.25">
      <c r="A9583" t="s">
        <v>5</v>
      </c>
      <c r="B9583">
        <f t="shared" si="895"/>
        <v>1</v>
      </c>
      <c r="C9583">
        <v>78000</v>
      </c>
      <c r="D9583" t="s">
        <v>20</v>
      </c>
      <c r="E9583">
        <v>30.37</v>
      </c>
      <c r="F9583">
        <v>720</v>
      </c>
      <c r="I9583">
        <f t="shared" si="896"/>
        <v>1.8895822316010324</v>
      </c>
      <c r="J9583">
        <f t="shared" si="897"/>
        <v>0.86870788953793265</v>
      </c>
      <c r="K9583">
        <f t="shared" si="894"/>
        <v>-0.14074835575228564</v>
      </c>
      <c r="L9583">
        <f t="shared" si="898"/>
        <v>1</v>
      </c>
      <c r="M9583">
        <f t="shared" si="899"/>
        <v>0</v>
      </c>
    </row>
    <row r="9584" spans="1:13" x14ac:dyDescent="0.25">
      <c r="A9584" t="s">
        <v>12</v>
      </c>
      <c r="B9584">
        <f t="shared" si="895"/>
        <v>1</v>
      </c>
      <c r="C9584">
        <v>90000</v>
      </c>
      <c r="D9584" t="s">
        <v>20</v>
      </c>
      <c r="E9584">
        <v>14.73</v>
      </c>
      <c r="F9584">
        <v>660</v>
      </c>
      <c r="I9584">
        <f t="shared" si="896"/>
        <v>1.2435017078741231</v>
      </c>
      <c r="J9584">
        <f t="shared" si="897"/>
        <v>0.77617294899787037</v>
      </c>
      <c r="K9584">
        <f t="shared" si="894"/>
        <v>-0.25337991121135045</v>
      </c>
      <c r="L9584">
        <f t="shared" si="898"/>
        <v>1</v>
      </c>
      <c r="M9584">
        <f t="shared" si="899"/>
        <v>0</v>
      </c>
    </row>
    <row r="9585" spans="1:13" x14ac:dyDescent="0.25">
      <c r="A9585" t="s">
        <v>5</v>
      </c>
      <c r="B9585">
        <f t="shared" si="895"/>
        <v>1</v>
      </c>
      <c r="C9585">
        <v>56160</v>
      </c>
      <c r="D9585" t="s">
        <v>20</v>
      </c>
      <c r="E9585">
        <v>17.739999999999998</v>
      </c>
      <c r="F9585">
        <v>700</v>
      </c>
      <c r="I9585">
        <f t="shared" si="896"/>
        <v>1.6073878703736755</v>
      </c>
      <c r="J9585">
        <f t="shared" si="897"/>
        <v>0.83304841066802249</v>
      </c>
      <c r="K9585">
        <f t="shared" si="894"/>
        <v>-0.18266352245592024</v>
      </c>
      <c r="L9585">
        <f t="shared" si="898"/>
        <v>1</v>
      </c>
      <c r="M9585">
        <f t="shared" si="899"/>
        <v>0</v>
      </c>
    </row>
    <row r="9586" spans="1:13" x14ac:dyDescent="0.25">
      <c r="A9586" t="s">
        <v>7</v>
      </c>
      <c r="B9586">
        <f t="shared" si="895"/>
        <v>0</v>
      </c>
      <c r="C9586">
        <v>74000</v>
      </c>
      <c r="D9586" t="s">
        <v>20</v>
      </c>
      <c r="E9586">
        <v>23.55</v>
      </c>
      <c r="F9586">
        <v>680</v>
      </c>
      <c r="I9586">
        <f t="shared" si="896"/>
        <v>1.415692773038276</v>
      </c>
      <c r="J9586">
        <f t="shared" si="897"/>
        <v>0.80466229093839414</v>
      </c>
      <c r="K9586">
        <f t="shared" si="894"/>
        <v>-0.21733260394658521</v>
      </c>
      <c r="L9586">
        <f t="shared" si="898"/>
        <v>1</v>
      </c>
      <c r="M9586">
        <f t="shared" si="899"/>
        <v>0</v>
      </c>
    </row>
    <row r="9587" spans="1:13" x14ac:dyDescent="0.25">
      <c r="A9587" t="s">
        <v>7</v>
      </c>
      <c r="B9587">
        <f t="shared" si="895"/>
        <v>0</v>
      </c>
      <c r="C9587">
        <v>43000</v>
      </c>
      <c r="D9587" t="s">
        <v>20</v>
      </c>
      <c r="E9587">
        <v>15.63</v>
      </c>
      <c r="F9587">
        <v>695</v>
      </c>
      <c r="I9587">
        <f t="shared" si="896"/>
        <v>1.511318668275595</v>
      </c>
      <c r="J9587">
        <f t="shared" si="897"/>
        <v>0.81925655119878227</v>
      </c>
      <c r="K9587">
        <f t="shared" si="894"/>
        <v>-0.19935799485443209</v>
      </c>
      <c r="L9587">
        <f t="shared" si="898"/>
        <v>1</v>
      </c>
      <c r="M9587">
        <f t="shared" si="899"/>
        <v>0</v>
      </c>
    </row>
    <row r="9588" spans="1:13" x14ac:dyDescent="0.25">
      <c r="A9588" t="s">
        <v>7</v>
      </c>
      <c r="B9588">
        <f t="shared" si="895"/>
        <v>0</v>
      </c>
      <c r="C9588">
        <v>100000</v>
      </c>
      <c r="D9588" t="s">
        <v>20</v>
      </c>
      <c r="E9588">
        <v>19.79</v>
      </c>
      <c r="F9588">
        <v>665</v>
      </c>
      <c r="I9588">
        <f t="shared" si="896"/>
        <v>1.3247615045844405</v>
      </c>
      <c r="J9588">
        <f t="shared" si="897"/>
        <v>0.78997280601201902</v>
      </c>
      <c r="K9588">
        <f t="shared" si="894"/>
        <v>-0.23575675688314318</v>
      </c>
      <c r="L9588">
        <f t="shared" si="898"/>
        <v>1</v>
      </c>
      <c r="M9588">
        <f t="shared" si="899"/>
        <v>0</v>
      </c>
    </row>
    <row r="9589" spans="1:13" x14ac:dyDescent="0.25">
      <c r="A9589" t="s">
        <v>5</v>
      </c>
      <c r="B9589">
        <f t="shared" si="895"/>
        <v>1</v>
      </c>
      <c r="C9589">
        <v>90000</v>
      </c>
      <c r="D9589" t="s">
        <v>20</v>
      </c>
      <c r="E9589">
        <v>19.41</v>
      </c>
      <c r="F9589">
        <v>690</v>
      </c>
      <c r="I9589">
        <f t="shared" si="896"/>
        <v>1.5904263391943019</v>
      </c>
      <c r="J9589">
        <f t="shared" si="897"/>
        <v>0.83067607754841444</v>
      </c>
      <c r="K9589">
        <f t="shared" si="894"/>
        <v>-0.18551535849518375</v>
      </c>
      <c r="L9589">
        <f t="shared" si="898"/>
        <v>1</v>
      </c>
      <c r="M9589">
        <f t="shared" si="899"/>
        <v>0</v>
      </c>
    </row>
    <row r="9590" spans="1:13" x14ac:dyDescent="0.25">
      <c r="A9590" t="s">
        <v>7</v>
      </c>
      <c r="B9590">
        <f t="shared" si="895"/>
        <v>0</v>
      </c>
      <c r="C9590">
        <v>35000</v>
      </c>
      <c r="D9590" t="s">
        <v>20</v>
      </c>
      <c r="E9590">
        <v>33.5</v>
      </c>
      <c r="F9590">
        <v>660</v>
      </c>
      <c r="I9590">
        <f t="shared" si="896"/>
        <v>1.0417901919571042</v>
      </c>
      <c r="J9590">
        <f t="shared" si="897"/>
        <v>0.73919527710429023</v>
      </c>
      <c r="K9590">
        <f t="shared" si="894"/>
        <v>-0.30219314787381524</v>
      </c>
      <c r="L9590">
        <f t="shared" si="898"/>
        <v>1</v>
      </c>
      <c r="M9590">
        <f t="shared" si="899"/>
        <v>0</v>
      </c>
    </row>
    <row r="9591" spans="1:13" x14ac:dyDescent="0.25">
      <c r="A9591" t="s">
        <v>7</v>
      </c>
      <c r="B9591">
        <f t="shared" si="895"/>
        <v>0</v>
      </c>
      <c r="C9591">
        <v>176000</v>
      </c>
      <c r="D9591" t="s">
        <v>20</v>
      </c>
      <c r="E9591">
        <v>13.31</v>
      </c>
      <c r="F9591">
        <v>705</v>
      </c>
      <c r="I9591">
        <f t="shared" si="896"/>
        <v>2.043316152017697</v>
      </c>
      <c r="J9591">
        <f t="shared" si="897"/>
        <v>0.8852705089111641</v>
      </c>
      <c r="K9591">
        <f t="shared" si="894"/>
        <v>-0.12186202089201714</v>
      </c>
      <c r="L9591">
        <f t="shared" si="898"/>
        <v>1</v>
      </c>
      <c r="M9591">
        <f t="shared" si="899"/>
        <v>0</v>
      </c>
    </row>
    <row r="9592" spans="1:13" x14ac:dyDescent="0.25">
      <c r="A9592" t="s">
        <v>5</v>
      </c>
      <c r="B9592">
        <f t="shared" si="895"/>
        <v>1</v>
      </c>
      <c r="C9592">
        <v>70000</v>
      </c>
      <c r="D9592" t="s">
        <v>20</v>
      </c>
      <c r="E9592">
        <v>26.85</v>
      </c>
      <c r="F9592">
        <v>710</v>
      </c>
      <c r="I9592">
        <f t="shared" si="896"/>
        <v>1.7526705686205348</v>
      </c>
      <c r="J9592">
        <f t="shared" si="897"/>
        <v>0.85228932221909137</v>
      </c>
      <c r="K9592">
        <f t="shared" si="894"/>
        <v>-0.15982922972772748</v>
      </c>
      <c r="L9592">
        <f t="shared" si="898"/>
        <v>1</v>
      </c>
      <c r="M9592">
        <f t="shared" si="899"/>
        <v>0</v>
      </c>
    </row>
    <row r="9593" spans="1:13" x14ac:dyDescent="0.25">
      <c r="A9593" t="s">
        <v>5</v>
      </c>
      <c r="B9593">
        <f t="shared" si="895"/>
        <v>1</v>
      </c>
      <c r="C9593">
        <v>13000</v>
      </c>
      <c r="D9593" t="s">
        <v>20</v>
      </c>
      <c r="E9593">
        <v>12.37</v>
      </c>
      <c r="F9593">
        <v>680</v>
      </c>
      <c r="I9593">
        <f t="shared" si="896"/>
        <v>1.2470302069488408</v>
      </c>
      <c r="J9593">
        <f t="shared" si="897"/>
        <v>0.77678535244943592</v>
      </c>
      <c r="K9593">
        <f t="shared" si="894"/>
        <v>-0.25259121845283972</v>
      </c>
      <c r="L9593">
        <f t="shared" si="898"/>
        <v>1</v>
      </c>
      <c r="M9593">
        <f t="shared" si="899"/>
        <v>0</v>
      </c>
    </row>
    <row r="9594" spans="1:13" x14ac:dyDescent="0.25">
      <c r="A9594" t="s">
        <v>7</v>
      </c>
      <c r="B9594">
        <f t="shared" si="895"/>
        <v>0</v>
      </c>
      <c r="C9594">
        <v>138800</v>
      </c>
      <c r="D9594" t="s">
        <v>20</v>
      </c>
      <c r="E9594">
        <v>11.85</v>
      </c>
      <c r="F9594">
        <v>720</v>
      </c>
      <c r="I9594">
        <f t="shared" si="896"/>
        <v>2.1087293593098373</v>
      </c>
      <c r="J9594">
        <f t="shared" si="897"/>
        <v>0.89174873561369994</v>
      </c>
      <c r="K9594">
        <f t="shared" si="894"/>
        <v>-0.11457087261495721</v>
      </c>
      <c r="L9594">
        <f t="shared" si="898"/>
        <v>1</v>
      </c>
      <c r="M9594">
        <f t="shared" si="899"/>
        <v>0</v>
      </c>
    </row>
    <row r="9595" spans="1:13" x14ac:dyDescent="0.25">
      <c r="A9595" t="s">
        <v>7</v>
      </c>
      <c r="B9595">
        <f t="shared" si="895"/>
        <v>0</v>
      </c>
      <c r="C9595">
        <v>45000</v>
      </c>
      <c r="D9595" t="s">
        <v>20</v>
      </c>
      <c r="E9595">
        <v>24.96</v>
      </c>
      <c r="F9595">
        <v>690</v>
      </c>
      <c r="I9595">
        <f t="shared" si="896"/>
        <v>1.4422636422222528</v>
      </c>
      <c r="J9595">
        <f t="shared" si="897"/>
        <v>0.80880494466764485</v>
      </c>
      <c r="K9595">
        <f t="shared" si="894"/>
        <v>-0.21219749770944352</v>
      </c>
      <c r="L9595">
        <f t="shared" si="898"/>
        <v>1</v>
      </c>
      <c r="M9595">
        <f t="shared" si="899"/>
        <v>0</v>
      </c>
    </row>
    <row r="9596" spans="1:13" x14ac:dyDescent="0.25">
      <c r="A9596" t="s">
        <v>7</v>
      </c>
      <c r="B9596">
        <f t="shared" si="895"/>
        <v>0</v>
      </c>
      <c r="C9596">
        <v>34180</v>
      </c>
      <c r="D9596" t="s">
        <v>20</v>
      </c>
      <c r="E9596">
        <v>30.34</v>
      </c>
      <c r="F9596">
        <v>725</v>
      </c>
      <c r="I9596">
        <f t="shared" si="896"/>
        <v>1.813817822361143</v>
      </c>
      <c r="J9596">
        <f t="shared" si="897"/>
        <v>0.85982265987577444</v>
      </c>
      <c r="K9596">
        <f t="shared" si="894"/>
        <v>-0.15102912044544881</v>
      </c>
      <c r="L9596">
        <f t="shared" si="898"/>
        <v>1</v>
      </c>
      <c r="M9596">
        <f t="shared" si="899"/>
        <v>0</v>
      </c>
    </row>
    <row r="9597" spans="1:13" x14ac:dyDescent="0.25">
      <c r="A9597" t="s">
        <v>5</v>
      </c>
      <c r="B9597">
        <f t="shared" si="895"/>
        <v>1</v>
      </c>
      <c r="C9597">
        <v>66000</v>
      </c>
      <c r="D9597" t="s">
        <v>20</v>
      </c>
      <c r="E9597">
        <v>7.6</v>
      </c>
      <c r="F9597">
        <v>690</v>
      </c>
      <c r="I9597">
        <f t="shared" si="896"/>
        <v>1.5368189003809603</v>
      </c>
      <c r="J9597">
        <f t="shared" si="897"/>
        <v>0.82300181101505532</v>
      </c>
      <c r="K9597">
        <f t="shared" si="894"/>
        <v>-0.1947968778031684</v>
      </c>
      <c r="L9597">
        <f t="shared" si="898"/>
        <v>1</v>
      </c>
      <c r="M9597">
        <f t="shared" si="899"/>
        <v>0</v>
      </c>
    </row>
    <row r="9598" spans="1:13" x14ac:dyDescent="0.25">
      <c r="A9598" t="s">
        <v>5</v>
      </c>
      <c r="B9598">
        <f t="shared" si="895"/>
        <v>1</v>
      </c>
      <c r="C9598">
        <v>58000</v>
      </c>
      <c r="D9598" t="s">
        <v>20</v>
      </c>
      <c r="E9598">
        <v>38.200000000000003</v>
      </c>
      <c r="F9598">
        <v>710</v>
      </c>
      <c r="I9598">
        <f t="shared" si="896"/>
        <v>1.6961785922102148</v>
      </c>
      <c r="J9598">
        <f t="shared" si="897"/>
        <v>0.84503497781194947</v>
      </c>
      <c r="K9598">
        <f t="shared" si="894"/>
        <v>-0.16837725862137015</v>
      </c>
      <c r="L9598">
        <f t="shared" si="898"/>
        <v>1</v>
      </c>
      <c r="M9598">
        <f t="shared" si="899"/>
        <v>0</v>
      </c>
    </row>
    <row r="9599" spans="1:13" x14ac:dyDescent="0.25">
      <c r="A9599" t="s">
        <v>5</v>
      </c>
      <c r="B9599">
        <f t="shared" si="895"/>
        <v>1</v>
      </c>
      <c r="C9599">
        <v>125000</v>
      </c>
      <c r="D9599" t="s">
        <v>20</v>
      </c>
      <c r="E9599">
        <v>29.65</v>
      </c>
      <c r="F9599">
        <v>740</v>
      </c>
      <c r="I9599">
        <f t="shared" si="896"/>
        <v>2.2722464631314701</v>
      </c>
      <c r="J9599">
        <f t="shared" si="897"/>
        <v>0.90655227133900163</v>
      </c>
      <c r="K9599">
        <f t="shared" si="894"/>
        <v>-9.8106587637751597E-2</v>
      </c>
      <c r="L9599">
        <f t="shared" si="898"/>
        <v>1</v>
      </c>
      <c r="M9599">
        <f t="shared" si="899"/>
        <v>1</v>
      </c>
    </row>
    <row r="9600" spans="1:13" x14ac:dyDescent="0.25">
      <c r="A9600" t="s">
        <v>5</v>
      </c>
      <c r="B9600">
        <f t="shared" si="895"/>
        <v>1</v>
      </c>
      <c r="C9600">
        <v>63000</v>
      </c>
      <c r="D9600" t="s">
        <v>20</v>
      </c>
      <c r="E9600">
        <v>10.23</v>
      </c>
      <c r="F9600">
        <v>725</v>
      </c>
      <c r="I9600">
        <f t="shared" si="896"/>
        <v>1.9371925813814146</v>
      </c>
      <c r="J9600">
        <f t="shared" si="897"/>
        <v>0.87404339486759675</v>
      </c>
      <c r="K9600">
        <f t="shared" ref="K9600:K9663" si="900">LN(J9600)</f>
        <v>-0.1346252536809085</v>
      </c>
      <c r="L9600">
        <f t="shared" si="898"/>
        <v>1</v>
      </c>
      <c r="M9600">
        <f t="shared" si="899"/>
        <v>0</v>
      </c>
    </row>
    <row r="9601" spans="1:13" x14ac:dyDescent="0.25">
      <c r="A9601" t="s">
        <v>5</v>
      </c>
      <c r="B9601">
        <f t="shared" si="895"/>
        <v>1</v>
      </c>
      <c r="C9601">
        <v>92000</v>
      </c>
      <c r="D9601" t="s">
        <v>20</v>
      </c>
      <c r="E9601">
        <v>7.97</v>
      </c>
      <c r="F9601">
        <v>790</v>
      </c>
      <c r="I9601">
        <f t="shared" si="896"/>
        <v>2.799526314282053</v>
      </c>
      <c r="J9601">
        <f t="shared" si="897"/>
        <v>0.94265022164986723</v>
      </c>
      <c r="K9601">
        <f t="shared" si="900"/>
        <v>-5.9059985994721648E-2</v>
      </c>
      <c r="L9601">
        <f t="shared" si="898"/>
        <v>1</v>
      </c>
      <c r="M9601">
        <f t="shared" si="899"/>
        <v>1</v>
      </c>
    </row>
    <row r="9602" spans="1:13" x14ac:dyDescent="0.25">
      <c r="A9602" t="s">
        <v>7</v>
      </c>
      <c r="B9602">
        <f t="shared" si="895"/>
        <v>0</v>
      </c>
      <c r="C9602">
        <v>30000</v>
      </c>
      <c r="D9602" t="s">
        <v>20</v>
      </c>
      <c r="E9602">
        <v>15.8</v>
      </c>
      <c r="F9602">
        <v>670</v>
      </c>
      <c r="I9602">
        <f t="shared" si="896"/>
        <v>1.1751682047676848</v>
      </c>
      <c r="J9602">
        <f t="shared" si="897"/>
        <v>0.76407792221526538</v>
      </c>
      <c r="K9602">
        <f t="shared" si="900"/>
        <v>-0.2690855025881328</v>
      </c>
      <c r="L9602">
        <f t="shared" si="898"/>
        <v>1</v>
      </c>
      <c r="M9602">
        <f t="shared" si="899"/>
        <v>0</v>
      </c>
    </row>
    <row r="9603" spans="1:13" x14ac:dyDescent="0.25">
      <c r="A9603" t="s">
        <v>7</v>
      </c>
      <c r="B9603">
        <f t="shared" ref="B9603:B9666" si="901">IF(A9603="RENT",0,1)</f>
        <v>0</v>
      </c>
      <c r="C9603">
        <v>58000</v>
      </c>
      <c r="D9603" t="s">
        <v>20</v>
      </c>
      <c r="E9603">
        <v>18.13</v>
      </c>
      <c r="F9603">
        <v>665</v>
      </c>
      <c r="I9603">
        <f t="shared" ref="I9603:I9666" si="902">$Q$4+$R$4*C9603+$S$4*E9603+$T$4*F9603</f>
        <v>1.1982449488461491</v>
      </c>
      <c r="J9603">
        <f t="shared" ref="J9603:J9666" si="903">IF(I9603&gt;-100, 1/(1+EXP(-I9603)),0.0001)</f>
        <v>0.76821242252804223</v>
      </c>
      <c r="K9603">
        <f t="shared" si="900"/>
        <v>-0.26368899224554582</v>
      </c>
      <c r="L9603">
        <f t="shared" ref="L9603:L9666" si="904">IF(D9603="Charged Off", 0, 1)</f>
        <v>1</v>
      </c>
      <c r="M9603">
        <f t="shared" ref="M9603:M9666" si="905">IF(J9603&gt;$Q$1,1,0)</f>
        <v>0</v>
      </c>
    </row>
    <row r="9604" spans="1:13" x14ac:dyDescent="0.25">
      <c r="A9604" t="s">
        <v>5</v>
      </c>
      <c r="B9604">
        <f t="shared" si="901"/>
        <v>1</v>
      </c>
      <c r="C9604">
        <v>117000</v>
      </c>
      <c r="D9604" t="s">
        <v>20</v>
      </c>
      <c r="E9604">
        <v>15.55</v>
      </c>
      <c r="F9604">
        <v>790</v>
      </c>
      <c r="I9604">
        <f t="shared" si="902"/>
        <v>2.8634920224930278</v>
      </c>
      <c r="J9604">
        <f t="shared" si="903"/>
        <v>0.94601192687214641</v>
      </c>
      <c r="K9604">
        <f t="shared" si="900"/>
        <v>-5.5500102322476631E-2</v>
      </c>
      <c r="L9604">
        <f t="shared" si="904"/>
        <v>1</v>
      </c>
      <c r="M9604">
        <f t="shared" si="905"/>
        <v>1</v>
      </c>
    </row>
    <row r="9605" spans="1:13" x14ac:dyDescent="0.25">
      <c r="A9605" t="s">
        <v>12</v>
      </c>
      <c r="B9605">
        <f t="shared" si="901"/>
        <v>1</v>
      </c>
      <c r="C9605">
        <v>65000</v>
      </c>
      <c r="D9605" t="s">
        <v>20</v>
      </c>
      <c r="E9605">
        <v>8.86</v>
      </c>
      <c r="F9605">
        <v>665</v>
      </c>
      <c r="I9605">
        <f t="shared" si="902"/>
        <v>1.2357566510622533</v>
      </c>
      <c r="J9605">
        <f t="shared" si="903"/>
        <v>0.77482453439327748</v>
      </c>
      <c r="K9605">
        <f t="shared" si="900"/>
        <v>-0.25511868249725789</v>
      </c>
      <c r="L9605">
        <f t="shared" si="904"/>
        <v>1</v>
      </c>
      <c r="M9605">
        <f t="shared" si="905"/>
        <v>0</v>
      </c>
    </row>
    <row r="9606" spans="1:13" x14ac:dyDescent="0.25">
      <c r="A9606" t="s">
        <v>7</v>
      </c>
      <c r="B9606">
        <f t="shared" si="901"/>
        <v>0</v>
      </c>
      <c r="C9606">
        <v>74000</v>
      </c>
      <c r="D9606" t="s">
        <v>20</v>
      </c>
      <c r="E9606">
        <v>12.11</v>
      </c>
      <c r="F9606">
        <v>675</v>
      </c>
      <c r="I9606">
        <f t="shared" si="902"/>
        <v>1.3762131671706399</v>
      </c>
      <c r="J9606">
        <f t="shared" si="903"/>
        <v>0.79838212965074118</v>
      </c>
      <c r="K9606">
        <f t="shared" si="900"/>
        <v>-0.22516793693735673</v>
      </c>
      <c r="L9606">
        <f t="shared" si="904"/>
        <v>1</v>
      </c>
      <c r="M9606">
        <f t="shared" si="905"/>
        <v>0</v>
      </c>
    </row>
    <row r="9607" spans="1:13" x14ac:dyDescent="0.25">
      <c r="A9607" t="s">
        <v>7</v>
      </c>
      <c r="B9607">
        <f t="shared" si="901"/>
        <v>0</v>
      </c>
      <c r="C9607">
        <v>42000</v>
      </c>
      <c r="D9607" t="s">
        <v>20</v>
      </c>
      <c r="E9607">
        <v>14.23</v>
      </c>
      <c r="F9607">
        <v>665</v>
      </c>
      <c r="I9607">
        <f t="shared" si="902"/>
        <v>1.1556702992386549</v>
      </c>
      <c r="J9607">
        <f t="shared" si="903"/>
        <v>0.76054509569279882</v>
      </c>
      <c r="K9607">
        <f t="shared" si="900"/>
        <v>-0.27371987161438399</v>
      </c>
      <c r="L9607">
        <f t="shared" si="904"/>
        <v>1</v>
      </c>
      <c r="M9607">
        <f t="shared" si="905"/>
        <v>0</v>
      </c>
    </row>
    <row r="9608" spans="1:13" x14ac:dyDescent="0.25">
      <c r="A9608" t="s">
        <v>7</v>
      </c>
      <c r="B9608">
        <f t="shared" si="901"/>
        <v>0</v>
      </c>
      <c r="C9608">
        <v>80175</v>
      </c>
      <c r="D9608" t="s">
        <v>20</v>
      </c>
      <c r="E9608">
        <v>28.17</v>
      </c>
      <c r="F9608">
        <v>740</v>
      </c>
      <c r="I9608">
        <f t="shared" si="902"/>
        <v>2.136718353451136</v>
      </c>
      <c r="J9608">
        <f t="shared" si="903"/>
        <v>0.89442111896152077</v>
      </c>
      <c r="K9608">
        <f t="shared" si="900"/>
        <v>-0.11157856442545525</v>
      </c>
      <c r="L9608">
        <f t="shared" si="904"/>
        <v>1</v>
      </c>
      <c r="M9608">
        <f t="shared" si="905"/>
        <v>0</v>
      </c>
    </row>
    <row r="9609" spans="1:13" x14ac:dyDescent="0.25">
      <c r="A9609" t="s">
        <v>12</v>
      </c>
      <c r="B9609">
        <f t="shared" si="901"/>
        <v>1</v>
      </c>
      <c r="C9609">
        <v>20000</v>
      </c>
      <c r="D9609" t="s">
        <v>20</v>
      </c>
      <c r="E9609">
        <v>14.29</v>
      </c>
      <c r="F9609">
        <v>705</v>
      </c>
      <c r="I9609">
        <f t="shared" si="902"/>
        <v>1.5611028886473077</v>
      </c>
      <c r="J9609">
        <f t="shared" si="903"/>
        <v>0.82651155336365123</v>
      </c>
      <c r="K9609">
        <f t="shared" si="900"/>
        <v>-0.19054138315735375</v>
      </c>
      <c r="L9609">
        <f t="shared" si="904"/>
        <v>1</v>
      </c>
      <c r="M9609">
        <f t="shared" si="905"/>
        <v>0</v>
      </c>
    </row>
    <row r="9610" spans="1:13" x14ac:dyDescent="0.25">
      <c r="A9610" t="s">
        <v>12</v>
      </c>
      <c r="B9610">
        <f t="shared" si="901"/>
        <v>1</v>
      </c>
      <c r="C9610">
        <v>42000</v>
      </c>
      <c r="D9610" t="s">
        <v>20</v>
      </c>
      <c r="E9610">
        <v>17.23</v>
      </c>
      <c r="F9610">
        <v>690</v>
      </c>
      <c r="I9610">
        <f t="shared" si="902"/>
        <v>1.4463226623698064</v>
      </c>
      <c r="J9610">
        <f t="shared" si="903"/>
        <v>0.80943184289524084</v>
      </c>
      <c r="K9610">
        <f t="shared" si="900"/>
        <v>-0.21142270595612933</v>
      </c>
      <c r="L9610">
        <f t="shared" si="904"/>
        <v>1</v>
      </c>
      <c r="M9610">
        <f t="shared" si="905"/>
        <v>0</v>
      </c>
    </row>
    <row r="9611" spans="1:13" x14ac:dyDescent="0.25">
      <c r="A9611" t="s">
        <v>5</v>
      </c>
      <c r="B9611">
        <f t="shared" si="901"/>
        <v>1</v>
      </c>
      <c r="C9611">
        <v>151000</v>
      </c>
      <c r="D9611" t="s">
        <v>20</v>
      </c>
      <c r="E9611">
        <v>25.22</v>
      </c>
      <c r="F9611">
        <v>800</v>
      </c>
      <c r="I9611">
        <f t="shared" si="902"/>
        <v>3.0699100960227179</v>
      </c>
      <c r="J9611">
        <f t="shared" si="903"/>
        <v>0.95563436087845932</v>
      </c>
      <c r="K9611">
        <f t="shared" si="900"/>
        <v>-4.5379906790517704E-2</v>
      </c>
      <c r="L9611">
        <f t="shared" si="904"/>
        <v>1</v>
      </c>
      <c r="M9611">
        <f t="shared" si="905"/>
        <v>1</v>
      </c>
    </row>
    <row r="9612" spans="1:13" x14ac:dyDescent="0.25">
      <c r="A9612" t="s">
        <v>5</v>
      </c>
      <c r="B9612">
        <f t="shared" si="901"/>
        <v>1</v>
      </c>
      <c r="C9612">
        <v>42000</v>
      </c>
      <c r="D9612" t="s">
        <v>20</v>
      </c>
      <c r="E9612">
        <v>28.57</v>
      </c>
      <c r="F9612">
        <v>670</v>
      </c>
      <c r="I9612">
        <f t="shared" si="902"/>
        <v>1.1901602820804671</v>
      </c>
      <c r="J9612">
        <f t="shared" si="903"/>
        <v>0.7667697293255511</v>
      </c>
      <c r="K9612">
        <f t="shared" si="900"/>
        <v>-0.26556874521278201</v>
      </c>
      <c r="L9612">
        <f t="shared" si="904"/>
        <v>1</v>
      </c>
      <c r="M9612">
        <f t="shared" si="905"/>
        <v>0</v>
      </c>
    </row>
    <row r="9613" spans="1:13" x14ac:dyDescent="0.25">
      <c r="A9613" t="s">
        <v>5</v>
      </c>
      <c r="B9613">
        <f t="shared" si="901"/>
        <v>1</v>
      </c>
      <c r="C9613">
        <v>85900</v>
      </c>
      <c r="D9613" t="s">
        <v>20</v>
      </c>
      <c r="E9613">
        <v>14.84</v>
      </c>
      <c r="F9613">
        <v>660</v>
      </c>
      <c r="I9613">
        <f t="shared" si="902"/>
        <v>1.2306832080348675</v>
      </c>
      <c r="J9613">
        <f t="shared" si="903"/>
        <v>0.77393812928427741</v>
      </c>
      <c r="K9613">
        <f t="shared" si="900"/>
        <v>-0.25626334491271124</v>
      </c>
      <c r="L9613">
        <f t="shared" si="904"/>
        <v>1</v>
      </c>
      <c r="M9613">
        <f t="shared" si="905"/>
        <v>0</v>
      </c>
    </row>
    <row r="9614" spans="1:13" x14ac:dyDescent="0.25">
      <c r="A9614" t="s">
        <v>12</v>
      </c>
      <c r="B9614">
        <f t="shared" si="901"/>
        <v>1</v>
      </c>
      <c r="C9614">
        <v>48000</v>
      </c>
      <c r="D9614" t="s">
        <v>20</v>
      </c>
      <c r="E9614">
        <v>12.64</v>
      </c>
      <c r="F9614">
        <v>680</v>
      </c>
      <c r="I9614">
        <f t="shared" si="902"/>
        <v>1.3543762264900909</v>
      </c>
      <c r="J9614">
        <f t="shared" si="903"/>
        <v>0.79484416679448266</v>
      </c>
      <c r="K9614">
        <f t="shared" si="900"/>
        <v>-0.22960920015228548</v>
      </c>
      <c r="L9614">
        <f t="shared" si="904"/>
        <v>1</v>
      </c>
      <c r="M9614">
        <f t="shared" si="905"/>
        <v>0</v>
      </c>
    </row>
    <row r="9615" spans="1:13" x14ac:dyDescent="0.25">
      <c r="A9615" t="s">
        <v>7</v>
      </c>
      <c r="B9615">
        <f t="shared" si="901"/>
        <v>0</v>
      </c>
      <c r="C9615">
        <v>58000</v>
      </c>
      <c r="D9615" t="s">
        <v>20</v>
      </c>
      <c r="E9615">
        <v>16.059999999999999</v>
      </c>
      <c r="F9615">
        <v>690</v>
      </c>
      <c r="I9615">
        <f t="shared" si="902"/>
        <v>1.4976205494741714</v>
      </c>
      <c r="J9615">
        <f t="shared" si="903"/>
        <v>0.81721932138369657</v>
      </c>
      <c r="K9615">
        <f t="shared" si="900"/>
        <v>-0.2018477729215768</v>
      </c>
      <c r="L9615">
        <f t="shared" si="904"/>
        <v>1</v>
      </c>
      <c r="M9615">
        <f t="shared" si="905"/>
        <v>0</v>
      </c>
    </row>
    <row r="9616" spans="1:13" x14ac:dyDescent="0.25">
      <c r="A9616" t="s">
        <v>7</v>
      </c>
      <c r="B9616">
        <f t="shared" si="901"/>
        <v>0</v>
      </c>
      <c r="C9616">
        <v>1500000</v>
      </c>
      <c r="D9616" t="s">
        <v>20</v>
      </c>
      <c r="E9616">
        <v>3.37</v>
      </c>
      <c r="F9616">
        <v>715</v>
      </c>
      <c r="I9616">
        <f t="shared" si="902"/>
        <v>6.2570640045373516</v>
      </c>
      <c r="J9616">
        <f t="shared" si="903"/>
        <v>0.99808680189213139</v>
      </c>
      <c r="K9616">
        <f t="shared" si="900"/>
        <v>-1.9150306090334472E-3</v>
      </c>
      <c r="L9616">
        <f t="shared" si="904"/>
        <v>1</v>
      </c>
      <c r="M9616">
        <f t="shared" si="905"/>
        <v>1</v>
      </c>
    </row>
    <row r="9617" spans="1:13" x14ac:dyDescent="0.25">
      <c r="A9617" t="s">
        <v>7</v>
      </c>
      <c r="B9617">
        <f t="shared" si="901"/>
        <v>0</v>
      </c>
      <c r="C9617">
        <v>85000</v>
      </c>
      <c r="D9617" t="s">
        <v>20</v>
      </c>
      <c r="E9617">
        <v>27.06</v>
      </c>
      <c r="F9617">
        <v>680</v>
      </c>
      <c r="I9617">
        <f t="shared" si="902"/>
        <v>1.443536930821824</v>
      </c>
      <c r="J9617">
        <f t="shared" si="903"/>
        <v>0.80900176797078283</v>
      </c>
      <c r="K9617">
        <f t="shared" si="900"/>
        <v>-0.21195417654805701</v>
      </c>
      <c r="L9617">
        <f t="shared" si="904"/>
        <v>1</v>
      </c>
      <c r="M9617">
        <f t="shared" si="905"/>
        <v>0</v>
      </c>
    </row>
    <row r="9618" spans="1:13" x14ac:dyDescent="0.25">
      <c r="A9618" t="s">
        <v>7</v>
      </c>
      <c r="B9618">
        <f t="shared" si="901"/>
        <v>0</v>
      </c>
      <c r="C9618">
        <v>34000</v>
      </c>
      <c r="D9618" t="s">
        <v>20</v>
      </c>
      <c r="E9618">
        <v>30.07</v>
      </c>
      <c r="F9618">
        <v>670</v>
      </c>
      <c r="I9618">
        <f t="shared" si="902"/>
        <v>1.1629370264356549</v>
      </c>
      <c r="J9618">
        <f t="shared" si="903"/>
        <v>0.76186597816965052</v>
      </c>
      <c r="K9618">
        <f t="shared" si="900"/>
        <v>-0.27198462043161031</v>
      </c>
      <c r="L9618">
        <f t="shared" si="904"/>
        <v>1</v>
      </c>
      <c r="M9618">
        <f t="shared" si="905"/>
        <v>0</v>
      </c>
    </row>
    <row r="9619" spans="1:13" x14ac:dyDescent="0.25">
      <c r="A9619" t="s">
        <v>12</v>
      </c>
      <c r="B9619">
        <f t="shared" si="901"/>
        <v>1</v>
      </c>
      <c r="C9619">
        <v>125000</v>
      </c>
      <c r="D9619" t="s">
        <v>20</v>
      </c>
      <c r="E9619">
        <v>8.75</v>
      </c>
      <c r="F9619">
        <v>660</v>
      </c>
      <c r="I9619">
        <f t="shared" si="902"/>
        <v>1.3616012253158534</v>
      </c>
      <c r="J9619">
        <f t="shared" si="903"/>
        <v>0.79601981554213574</v>
      </c>
      <c r="K9619">
        <f t="shared" si="900"/>
        <v>-0.2281311995504465</v>
      </c>
      <c r="L9619">
        <f t="shared" si="904"/>
        <v>1</v>
      </c>
      <c r="M9619">
        <f t="shared" si="905"/>
        <v>0</v>
      </c>
    </row>
    <row r="9620" spans="1:13" x14ac:dyDescent="0.25">
      <c r="A9620" t="s">
        <v>5</v>
      </c>
      <c r="B9620">
        <f t="shared" si="901"/>
        <v>1</v>
      </c>
      <c r="C9620">
        <v>49000</v>
      </c>
      <c r="D9620" t="s">
        <v>20</v>
      </c>
      <c r="E9620">
        <v>34.24</v>
      </c>
      <c r="F9620">
        <v>660</v>
      </c>
      <c r="I9620">
        <f t="shared" si="902"/>
        <v>1.0836412060659075</v>
      </c>
      <c r="J9620">
        <f t="shared" si="903"/>
        <v>0.74718242911623933</v>
      </c>
      <c r="K9620">
        <f t="shared" si="900"/>
        <v>-0.29144590798072578</v>
      </c>
      <c r="L9620">
        <f t="shared" si="904"/>
        <v>1</v>
      </c>
      <c r="M9620">
        <f t="shared" si="905"/>
        <v>0</v>
      </c>
    </row>
    <row r="9621" spans="1:13" x14ac:dyDescent="0.25">
      <c r="A9621" t="s">
        <v>7</v>
      </c>
      <c r="B9621">
        <f t="shared" si="901"/>
        <v>0</v>
      </c>
      <c r="C9621">
        <v>80000</v>
      </c>
      <c r="D9621" t="s">
        <v>20</v>
      </c>
      <c r="E9621">
        <v>7.95</v>
      </c>
      <c r="F9621">
        <v>665</v>
      </c>
      <c r="I9621">
        <f t="shared" si="902"/>
        <v>1.2835268906353701</v>
      </c>
      <c r="J9621">
        <f t="shared" si="903"/>
        <v>0.78304953315642678</v>
      </c>
      <c r="K9621">
        <f t="shared" si="900"/>
        <v>-0.24455932425603269</v>
      </c>
      <c r="L9621">
        <f t="shared" si="904"/>
        <v>1</v>
      </c>
      <c r="M9621">
        <f t="shared" si="905"/>
        <v>0</v>
      </c>
    </row>
    <row r="9622" spans="1:13" x14ac:dyDescent="0.25">
      <c r="A9622" t="s">
        <v>7</v>
      </c>
      <c r="B9622">
        <f t="shared" si="901"/>
        <v>0</v>
      </c>
      <c r="C9622">
        <v>95000</v>
      </c>
      <c r="D9622" t="s">
        <v>20</v>
      </c>
      <c r="E9622">
        <v>33.659999999999997</v>
      </c>
      <c r="F9622">
        <v>670</v>
      </c>
      <c r="I9622">
        <f t="shared" si="902"/>
        <v>1.3446586403754335</v>
      </c>
      <c r="J9622">
        <f t="shared" si="903"/>
        <v>0.79325500927648229</v>
      </c>
      <c r="K9622">
        <f t="shared" si="900"/>
        <v>-0.23161053366139009</v>
      </c>
      <c r="L9622">
        <f t="shared" si="904"/>
        <v>1</v>
      </c>
      <c r="M9622">
        <f t="shared" si="905"/>
        <v>0</v>
      </c>
    </row>
    <row r="9623" spans="1:13" x14ac:dyDescent="0.25">
      <c r="A9623" t="s">
        <v>7</v>
      </c>
      <c r="B9623">
        <f t="shared" si="901"/>
        <v>0</v>
      </c>
      <c r="C9623">
        <v>25000</v>
      </c>
      <c r="D9623" t="s">
        <v>20</v>
      </c>
      <c r="E9623">
        <v>24.39</v>
      </c>
      <c r="F9623">
        <v>705</v>
      </c>
      <c r="I9623">
        <f t="shared" si="902"/>
        <v>1.5591267461330647</v>
      </c>
      <c r="J9623">
        <f t="shared" si="903"/>
        <v>0.82622801102369248</v>
      </c>
      <c r="K9623">
        <f t="shared" si="900"/>
        <v>-0.190884501152288</v>
      </c>
      <c r="L9623">
        <f t="shared" si="904"/>
        <v>1</v>
      </c>
      <c r="M9623">
        <f t="shared" si="905"/>
        <v>0</v>
      </c>
    </row>
    <row r="9624" spans="1:13" x14ac:dyDescent="0.25">
      <c r="A9624" t="s">
        <v>7</v>
      </c>
      <c r="B9624">
        <f t="shared" si="901"/>
        <v>0</v>
      </c>
      <c r="C9624">
        <v>30000</v>
      </c>
      <c r="D9624" t="s">
        <v>20</v>
      </c>
      <c r="E9624">
        <v>6.96</v>
      </c>
      <c r="F9624">
        <v>685</v>
      </c>
      <c r="I9624">
        <f t="shared" si="902"/>
        <v>1.3678663774721569</v>
      </c>
      <c r="J9624">
        <f t="shared" si="903"/>
        <v>0.79703521601973504</v>
      </c>
      <c r="K9624">
        <f t="shared" si="900"/>
        <v>-0.22685641544695923</v>
      </c>
      <c r="L9624">
        <f t="shared" si="904"/>
        <v>1</v>
      </c>
      <c r="M9624">
        <f t="shared" si="905"/>
        <v>0</v>
      </c>
    </row>
    <row r="9625" spans="1:13" x14ac:dyDescent="0.25">
      <c r="A9625" t="s">
        <v>5</v>
      </c>
      <c r="B9625">
        <f t="shared" si="901"/>
        <v>1</v>
      </c>
      <c r="C9625">
        <v>72000</v>
      </c>
      <c r="D9625" t="s">
        <v>20</v>
      </c>
      <c r="E9625">
        <v>11.43</v>
      </c>
      <c r="F9625">
        <v>700</v>
      </c>
      <c r="I9625">
        <f t="shared" si="902"/>
        <v>1.6670365858284217</v>
      </c>
      <c r="J9625">
        <f t="shared" si="903"/>
        <v>0.84118032107261276</v>
      </c>
      <c r="K9625">
        <f t="shared" si="900"/>
        <v>-0.17294922930192094</v>
      </c>
      <c r="L9625">
        <f t="shared" si="904"/>
        <v>1</v>
      </c>
      <c r="M9625">
        <f t="shared" si="905"/>
        <v>0</v>
      </c>
    </row>
    <row r="9626" spans="1:13" x14ac:dyDescent="0.25">
      <c r="A9626" t="s">
        <v>12</v>
      </c>
      <c r="B9626">
        <f t="shared" si="901"/>
        <v>1</v>
      </c>
      <c r="C9626">
        <v>40000</v>
      </c>
      <c r="D9626" t="s">
        <v>20</v>
      </c>
      <c r="E9626">
        <v>27.99</v>
      </c>
      <c r="F9626">
        <v>680</v>
      </c>
      <c r="I9626">
        <f t="shared" si="902"/>
        <v>1.3033232194978108</v>
      </c>
      <c r="J9626">
        <f t="shared" si="903"/>
        <v>0.78639374416499153</v>
      </c>
      <c r="K9626">
        <f t="shared" si="900"/>
        <v>-0.24029766521007964</v>
      </c>
      <c r="L9626">
        <f t="shared" si="904"/>
        <v>1</v>
      </c>
      <c r="M9626">
        <f t="shared" si="905"/>
        <v>0</v>
      </c>
    </row>
    <row r="9627" spans="1:13" x14ac:dyDescent="0.25">
      <c r="A9627" t="s">
        <v>7</v>
      </c>
      <c r="B9627">
        <f t="shared" si="901"/>
        <v>0</v>
      </c>
      <c r="C9627">
        <v>82000</v>
      </c>
      <c r="D9627" t="s">
        <v>20</v>
      </c>
      <c r="E9627">
        <v>28.51</v>
      </c>
      <c r="F9627">
        <v>705</v>
      </c>
      <c r="I9627">
        <f t="shared" si="902"/>
        <v>1.7276152553765352</v>
      </c>
      <c r="J9627">
        <f t="shared" si="903"/>
        <v>0.84910713103822522</v>
      </c>
      <c r="K9627">
        <f t="shared" si="900"/>
        <v>-0.16356991566298004</v>
      </c>
      <c r="L9627">
        <f t="shared" si="904"/>
        <v>1</v>
      </c>
      <c r="M9627">
        <f t="shared" si="905"/>
        <v>0</v>
      </c>
    </row>
    <row r="9628" spans="1:13" x14ac:dyDescent="0.25">
      <c r="A9628" t="s">
        <v>7</v>
      </c>
      <c r="B9628">
        <f t="shared" si="901"/>
        <v>0</v>
      </c>
      <c r="C9628">
        <v>43000</v>
      </c>
      <c r="D9628" t="s">
        <v>20</v>
      </c>
      <c r="E9628">
        <v>17.72</v>
      </c>
      <c r="F9628">
        <v>660</v>
      </c>
      <c r="I9628">
        <f t="shared" si="902"/>
        <v>1.0935830396049369</v>
      </c>
      <c r="J9628">
        <f t="shared" si="903"/>
        <v>0.74905583067508108</v>
      </c>
      <c r="K9628">
        <f t="shared" si="900"/>
        <v>-0.28894175795574906</v>
      </c>
      <c r="L9628">
        <f t="shared" si="904"/>
        <v>1</v>
      </c>
      <c r="M9628">
        <f t="shared" si="905"/>
        <v>0</v>
      </c>
    </row>
    <row r="9629" spans="1:13" x14ac:dyDescent="0.25">
      <c r="A9629" t="s">
        <v>5</v>
      </c>
      <c r="B9629">
        <f t="shared" si="901"/>
        <v>1</v>
      </c>
      <c r="C9629">
        <v>50000</v>
      </c>
      <c r="D9629" t="s">
        <v>20</v>
      </c>
      <c r="E9629">
        <v>19.04</v>
      </c>
      <c r="F9629">
        <v>690</v>
      </c>
      <c r="I9629">
        <f t="shared" si="902"/>
        <v>1.4678508655265246</v>
      </c>
      <c r="J9629">
        <f t="shared" si="903"/>
        <v>0.81273050838240246</v>
      </c>
      <c r="K9629">
        <f t="shared" si="900"/>
        <v>-0.20735570238972889</v>
      </c>
      <c r="L9629">
        <f t="shared" si="904"/>
        <v>1</v>
      </c>
      <c r="M9629">
        <f t="shared" si="905"/>
        <v>0</v>
      </c>
    </row>
    <row r="9630" spans="1:13" x14ac:dyDescent="0.25">
      <c r="A9630" t="s">
        <v>5</v>
      </c>
      <c r="B9630">
        <f t="shared" si="901"/>
        <v>1</v>
      </c>
      <c r="C9630">
        <v>150000</v>
      </c>
      <c r="D9630" t="s">
        <v>20</v>
      </c>
      <c r="E9630">
        <v>14.66</v>
      </c>
      <c r="F9630">
        <v>745</v>
      </c>
      <c r="I9630">
        <f t="shared" si="902"/>
        <v>2.4342080113853406</v>
      </c>
      <c r="J9630">
        <f t="shared" si="903"/>
        <v>0.91939891641479043</v>
      </c>
      <c r="K9630">
        <f t="shared" si="900"/>
        <v>-8.4035174189352607E-2</v>
      </c>
      <c r="L9630">
        <f t="shared" si="904"/>
        <v>1</v>
      </c>
      <c r="M9630">
        <f t="shared" si="905"/>
        <v>1</v>
      </c>
    </row>
    <row r="9631" spans="1:13" x14ac:dyDescent="0.25">
      <c r="A9631" t="s">
        <v>5</v>
      </c>
      <c r="B9631">
        <f t="shared" si="901"/>
        <v>1</v>
      </c>
      <c r="C9631">
        <v>80000</v>
      </c>
      <c r="D9631" t="s">
        <v>20</v>
      </c>
      <c r="E9631">
        <v>28.43</v>
      </c>
      <c r="F9631">
        <v>720</v>
      </c>
      <c r="I9631">
        <f t="shared" si="902"/>
        <v>1.8990807213865164</v>
      </c>
      <c r="J9631">
        <f t="shared" si="903"/>
        <v>0.8697874460619951</v>
      </c>
      <c r="K9631">
        <f t="shared" si="900"/>
        <v>-0.13950641205451775</v>
      </c>
      <c r="L9631">
        <f t="shared" si="904"/>
        <v>1</v>
      </c>
      <c r="M9631">
        <f t="shared" si="905"/>
        <v>0</v>
      </c>
    </row>
    <row r="9632" spans="1:13" x14ac:dyDescent="0.25">
      <c r="A9632" t="s">
        <v>7</v>
      </c>
      <c r="B9632">
        <f t="shared" si="901"/>
        <v>0</v>
      </c>
      <c r="C9632">
        <v>20000</v>
      </c>
      <c r="D9632" t="s">
        <v>20</v>
      </c>
      <c r="E9632">
        <v>14.05</v>
      </c>
      <c r="F9632">
        <v>660</v>
      </c>
      <c r="I9632">
        <f t="shared" si="902"/>
        <v>1.0290505471445952</v>
      </c>
      <c r="J9632">
        <f t="shared" si="903"/>
        <v>0.73673178319287236</v>
      </c>
      <c r="K9632">
        <f t="shared" si="900"/>
        <v>-0.30553138357043386</v>
      </c>
      <c r="L9632">
        <f t="shared" si="904"/>
        <v>1</v>
      </c>
      <c r="M9632">
        <f t="shared" si="905"/>
        <v>0</v>
      </c>
    </row>
    <row r="9633" spans="1:13" x14ac:dyDescent="0.25">
      <c r="A9633" t="s">
        <v>7</v>
      </c>
      <c r="B9633">
        <f t="shared" si="901"/>
        <v>0</v>
      </c>
      <c r="C9633">
        <v>10000</v>
      </c>
      <c r="D9633" t="s">
        <v>20</v>
      </c>
      <c r="E9633">
        <v>27.37</v>
      </c>
      <c r="F9633">
        <v>665</v>
      </c>
      <c r="I9633">
        <f t="shared" si="902"/>
        <v>1.0344924806578941</v>
      </c>
      <c r="J9633">
        <f t="shared" si="903"/>
        <v>0.73778592943955246</v>
      </c>
      <c r="K9633">
        <f t="shared" si="900"/>
        <v>-0.30410156496976354</v>
      </c>
      <c r="L9633">
        <f t="shared" si="904"/>
        <v>1</v>
      </c>
      <c r="M9633">
        <f t="shared" si="905"/>
        <v>0</v>
      </c>
    </row>
    <row r="9634" spans="1:13" x14ac:dyDescent="0.25">
      <c r="A9634" t="s">
        <v>12</v>
      </c>
      <c r="B9634">
        <f t="shared" si="901"/>
        <v>1</v>
      </c>
      <c r="C9634">
        <v>85000</v>
      </c>
      <c r="D9634" t="s">
        <v>20</v>
      </c>
      <c r="E9634">
        <v>21.64</v>
      </c>
      <c r="F9634">
        <v>725</v>
      </c>
      <c r="I9634">
        <f t="shared" si="902"/>
        <v>1.9853276400232129</v>
      </c>
      <c r="J9634">
        <f t="shared" si="903"/>
        <v>0.8792479467956148</v>
      </c>
      <c r="K9634">
        <f t="shared" si="900"/>
        <v>-0.1286883428077808</v>
      </c>
      <c r="L9634">
        <f t="shared" si="904"/>
        <v>1</v>
      </c>
      <c r="M9634">
        <f t="shared" si="905"/>
        <v>0</v>
      </c>
    </row>
    <row r="9635" spans="1:13" x14ac:dyDescent="0.25">
      <c r="A9635" t="s">
        <v>7</v>
      </c>
      <c r="B9635">
        <f t="shared" si="901"/>
        <v>0</v>
      </c>
      <c r="C9635">
        <v>71114</v>
      </c>
      <c r="D9635" t="s">
        <v>20</v>
      </c>
      <c r="E9635">
        <v>25.46</v>
      </c>
      <c r="F9635">
        <v>700</v>
      </c>
      <c r="I9635">
        <f t="shared" si="902"/>
        <v>1.640167986152953</v>
      </c>
      <c r="J9635">
        <f t="shared" si="903"/>
        <v>0.83755779402697483</v>
      </c>
      <c r="K9635">
        <f t="shared" si="900"/>
        <v>-0.177265009870441</v>
      </c>
      <c r="L9635">
        <f t="shared" si="904"/>
        <v>1</v>
      </c>
      <c r="M9635">
        <f t="shared" si="905"/>
        <v>0</v>
      </c>
    </row>
    <row r="9636" spans="1:13" x14ac:dyDescent="0.25">
      <c r="A9636" t="s">
        <v>7</v>
      </c>
      <c r="B9636">
        <f t="shared" si="901"/>
        <v>0</v>
      </c>
      <c r="C9636">
        <v>24000</v>
      </c>
      <c r="D9636" t="s">
        <v>20</v>
      </c>
      <c r="E9636">
        <v>14.95</v>
      </c>
      <c r="F9636">
        <v>715</v>
      </c>
      <c r="I9636">
        <f t="shared" si="902"/>
        <v>1.6906141441927183</v>
      </c>
      <c r="J9636">
        <f t="shared" si="903"/>
        <v>0.84430490873872943</v>
      </c>
      <c r="K9636">
        <f t="shared" si="900"/>
        <v>-0.16924158334901393</v>
      </c>
      <c r="L9636">
        <f t="shared" si="904"/>
        <v>1</v>
      </c>
      <c r="M9636">
        <f t="shared" si="905"/>
        <v>0</v>
      </c>
    </row>
    <row r="9637" spans="1:13" x14ac:dyDescent="0.25">
      <c r="A9637" t="s">
        <v>5</v>
      </c>
      <c r="B9637">
        <f t="shared" si="901"/>
        <v>1</v>
      </c>
      <c r="C9637">
        <v>52000</v>
      </c>
      <c r="D9637" t="s">
        <v>20</v>
      </c>
      <c r="E9637">
        <v>31.16</v>
      </c>
      <c r="F9637">
        <v>675</v>
      </c>
      <c r="I9637">
        <f t="shared" si="902"/>
        <v>1.2756698611610551</v>
      </c>
      <c r="J9637">
        <f t="shared" si="903"/>
        <v>0.781711789554276</v>
      </c>
      <c r="K9637">
        <f t="shared" si="900"/>
        <v>-0.24626916192730913</v>
      </c>
      <c r="L9637">
        <f t="shared" si="904"/>
        <v>1</v>
      </c>
      <c r="M9637">
        <f t="shared" si="905"/>
        <v>0</v>
      </c>
    </row>
    <row r="9638" spans="1:13" x14ac:dyDescent="0.25">
      <c r="A9638" t="s">
        <v>5</v>
      </c>
      <c r="B9638">
        <f t="shared" si="901"/>
        <v>1</v>
      </c>
      <c r="C9638">
        <v>78561</v>
      </c>
      <c r="D9638" t="s">
        <v>20</v>
      </c>
      <c r="E9638">
        <v>8.83</v>
      </c>
      <c r="F9638">
        <v>710</v>
      </c>
      <c r="I9638">
        <f t="shared" si="902"/>
        <v>1.8100455193483267</v>
      </c>
      <c r="J9638">
        <f t="shared" si="903"/>
        <v>0.85936737560076593</v>
      </c>
      <c r="K9638">
        <f t="shared" si="900"/>
        <v>-0.15155877019475728</v>
      </c>
      <c r="L9638">
        <f t="shared" si="904"/>
        <v>1</v>
      </c>
      <c r="M9638">
        <f t="shared" si="905"/>
        <v>0</v>
      </c>
    </row>
    <row r="9639" spans="1:13" x14ac:dyDescent="0.25">
      <c r="A9639" t="s">
        <v>7</v>
      </c>
      <c r="B9639">
        <f t="shared" si="901"/>
        <v>0</v>
      </c>
      <c r="C9639">
        <v>13500</v>
      </c>
      <c r="D9639" t="s">
        <v>20</v>
      </c>
      <c r="E9639">
        <v>16.62</v>
      </c>
      <c r="F9639">
        <v>660</v>
      </c>
      <c r="I9639">
        <f t="shared" si="902"/>
        <v>1.0046067456871013</v>
      </c>
      <c r="J9639">
        <f t="shared" si="903"/>
        <v>0.73196335513584643</v>
      </c>
      <c r="K9639">
        <f t="shared" si="900"/>
        <v>-0.31202482756376099</v>
      </c>
      <c r="L9639">
        <f t="shared" si="904"/>
        <v>1</v>
      </c>
      <c r="M9639">
        <f t="shared" si="905"/>
        <v>0</v>
      </c>
    </row>
    <row r="9640" spans="1:13" x14ac:dyDescent="0.25">
      <c r="A9640" t="s">
        <v>5</v>
      </c>
      <c r="B9640">
        <f t="shared" si="901"/>
        <v>1</v>
      </c>
      <c r="C9640">
        <v>150000</v>
      </c>
      <c r="D9640" t="s">
        <v>20</v>
      </c>
      <c r="E9640">
        <v>9.75</v>
      </c>
      <c r="F9640">
        <v>680</v>
      </c>
      <c r="I9640">
        <f t="shared" si="902"/>
        <v>1.673539449815161</v>
      </c>
      <c r="J9640">
        <f t="shared" si="903"/>
        <v>0.84204715136807096</v>
      </c>
      <c r="K9640">
        <f t="shared" si="900"/>
        <v>-0.1719192670582193</v>
      </c>
      <c r="L9640">
        <f t="shared" si="904"/>
        <v>1</v>
      </c>
      <c r="M9640">
        <f t="shared" si="905"/>
        <v>0</v>
      </c>
    </row>
    <row r="9641" spans="1:13" x14ac:dyDescent="0.25">
      <c r="A9641" t="s">
        <v>7</v>
      </c>
      <c r="B9641">
        <f t="shared" si="901"/>
        <v>0</v>
      </c>
      <c r="C9641">
        <v>55000</v>
      </c>
      <c r="D9641" t="s">
        <v>20</v>
      </c>
      <c r="E9641">
        <v>18.48</v>
      </c>
      <c r="F9641">
        <v>735</v>
      </c>
      <c r="I9641">
        <f t="shared" si="902"/>
        <v>2.0166811648534342</v>
      </c>
      <c r="J9641">
        <f t="shared" si="903"/>
        <v>0.88253739817393095</v>
      </c>
      <c r="K9641">
        <f t="shared" si="900"/>
        <v>-0.12495411353838817</v>
      </c>
      <c r="L9641">
        <f t="shared" si="904"/>
        <v>1</v>
      </c>
      <c r="M9641">
        <f t="shared" si="905"/>
        <v>0</v>
      </c>
    </row>
    <row r="9642" spans="1:13" x14ac:dyDescent="0.25">
      <c r="A9642" t="s">
        <v>7</v>
      </c>
      <c r="B9642">
        <f t="shared" si="901"/>
        <v>0</v>
      </c>
      <c r="C9642">
        <v>61000</v>
      </c>
      <c r="D9642" t="s">
        <v>20</v>
      </c>
      <c r="E9642">
        <v>33.24</v>
      </c>
      <c r="F9642">
        <v>685</v>
      </c>
      <c r="I9642">
        <f t="shared" si="902"/>
        <v>1.4181394320764138</v>
      </c>
      <c r="J9642">
        <f t="shared" si="903"/>
        <v>0.80504657234293642</v>
      </c>
      <c r="K9642">
        <f t="shared" si="900"/>
        <v>-0.21685514939488562</v>
      </c>
      <c r="L9642">
        <f t="shared" si="904"/>
        <v>1</v>
      </c>
      <c r="M9642">
        <f t="shared" si="905"/>
        <v>0</v>
      </c>
    </row>
    <row r="9643" spans="1:13" x14ac:dyDescent="0.25">
      <c r="A9643" t="s">
        <v>5</v>
      </c>
      <c r="B9643">
        <f t="shared" si="901"/>
        <v>1</v>
      </c>
      <c r="C9643">
        <v>275000</v>
      </c>
      <c r="D9643" t="s">
        <v>20</v>
      </c>
      <c r="E9643">
        <v>13.39</v>
      </c>
      <c r="F9643">
        <v>775</v>
      </c>
      <c r="I9643">
        <f t="shared" si="902"/>
        <v>3.176407725030173</v>
      </c>
      <c r="J9643">
        <f t="shared" si="903"/>
        <v>0.95993674167034015</v>
      </c>
      <c r="K9643">
        <f t="shared" si="900"/>
        <v>-4.0887890784761953E-2</v>
      </c>
      <c r="L9643">
        <f t="shared" si="904"/>
        <v>1</v>
      </c>
      <c r="M9643">
        <f t="shared" si="905"/>
        <v>1</v>
      </c>
    </row>
    <row r="9644" spans="1:13" x14ac:dyDescent="0.25">
      <c r="A9644" t="s">
        <v>7</v>
      </c>
      <c r="B9644">
        <f t="shared" si="901"/>
        <v>0</v>
      </c>
      <c r="C9644">
        <v>65000</v>
      </c>
      <c r="D9644" t="s">
        <v>20</v>
      </c>
      <c r="E9644">
        <v>7.16</v>
      </c>
      <c r="F9644">
        <v>670</v>
      </c>
      <c r="I9644">
        <f t="shared" si="902"/>
        <v>1.2978444109158609</v>
      </c>
      <c r="J9644">
        <f t="shared" si="903"/>
        <v>0.78547197740680486</v>
      </c>
      <c r="K9644">
        <f t="shared" si="900"/>
        <v>-0.24147049677093976</v>
      </c>
      <c r="L9644">
        <f t="shared" si="904"/>
        <v>1</v>
      </c>
      <c r="M9644">
        <f t="shared" si="905"/>
        <v>0</v>
      </c>
    </row>
    <row r="9645" spans="1:13" x14ac:dyDescent="0.25">
      <c r="A9645" t="s">
        <v>7</v>
      </c>
      <c r="B9645">
        <f t="shared" si="901"/>
        <v>0</v>
      </c>
      <c r="C9645">
        <v>51200</v>
      </c>
      <c r="D9645" t="s">
        <v>20</v>
      </c>
      <c r="E9645">
        <v>21.38</v>
      </c>
      <c r="F9645">
        <v>685</v>
      </c>
      <c r="I9645">
        <f t="shared" si="902"/>
        <v>1.4083583099102137</v>
      </c>
      <c r="J9645">
        <f t="shared" si="903"/>
        <v>0.80350687687455602</v>
      </c>
      <c r="K9645">
        <f t="shared" si="900"/>
        <v>-0.21876953519208961</v>
      </c>
      <c r="L9645">
        <f t="shared" si="904"/>
        <v>1</v>
      </c>
      <c r="M9645">
        <f t="shared" si="905"/>
        <v>0</v>
      </c>
    </row>
    <row r="9646" spans="1:13" x14ac:dyDescent="0.25">
      <c r="A9646" t="s">
        <v>5</v>
      </c>
      <c r="B9646">
        <f t="shared" si="901"/>
        <v>1</v>
      </c>
      <c r="C9646">
        <v>70000</v>
      </c>
      <c r="D9646" t="s">
        <v>20</v>
      </c>
      <c r="E9646">
        <v>18.98</v>
      </c>
      <c r="F9646">
        <v>675</v>
      </c>
      <c r="I9646">
        <f t="shared" si="902"/>
        <v>1.3520717142040821</v>
      </c>
      <c r="J9646">
        <f t="shared" si="903"/>
        <v>0.79446812173443981</v>
      </c>
      <c r="K9646">
        <f t="shared" si="900"/>
        <v>-0.23008241749260866</v>
      </c>
      <c r="L9646">
        <f t="shared" si="904"/>
        <v>1</v>
      </c>
      <c r="M9646">
        <f t="shared" si="905"/>
        <v>0</v>
      </c>
    </row>
    <row r="9647" spans="1:13" x14ac:dyDescent="0.25">
      <c r="A9647" t="s">
        <v>5</v>
      </c>
      <c r="B9647">
        <f t="shared" si="901"/>
        <v>1</v>
      </c>
      <c r="C9647">
        <v>52500</v>
      </c>
      <c r="D9647" t="s">
        <v>20</v>
      </c>
      <c r="E9647">
        <v>24.25</v>
      </c>
      <c r="F9647">
        <v>725</v>
      </c>
      <c r="I9647">
        <f t="shared" si="902"/>
        <v>1.88072716369589</v>
      </c>
      <c r="J9647">
        <f t="shared" si="903"/>
        <v>0.86769462765311356</v>
      </c>
      <c r="K9647">
        <f t="shared" si="900"/>
        <v>-0.14191543768150355</v>
      </c>
      <c r="L9647">
        <f t="shared" si="904"/>
        <v>1</v>
      </c>
      <c r="M9647">
        <f t="shared" si="905"/>
        <v>0</v>
      </c>
    </row>
    <row r="9648" spans="1:13" x14ac:dyDescent="0.25">
      <c r="A9648" t="s">
        <v>5</v>
      </c>
      <c r="B9648">
        <f t="shared" si="901"/>
        <v>1</v>
      </c>
      <c r="C9648">
        <v>120000</v>
      </c>
      <c r="D9648" t="s">
        <v>20</v>
      </c>
      <c r="E9648">
        <v>14.39</v>
      </c>
      <c r="F9648">
        <v>745</v>
      </c>
      <c r="I9648">
        <f t="shared" si="902"/>
        <v>2.342263501937027</v>
      </c>
      <c r="J9648">
        <f t="shared" si="903"/>
        <v>0.91231732177658142</v>
      </c>
      <c r="K9648">
        <f t="shared" si="900"/>
        <v>-9.1767408880582532E-2</v>
      </c>
      <c r="L9648">
        <f t="shared" si="904"/>
        <v>1</v>
      </c>
      <c r="M9648">
        <f t="shared" si="905"/>
        <v>1</v>
      </c>
    </row>
    <row r="9649" spans="1:13" x14ac:dyDescent="0.25">
      <c r="A9649" t="s">
        <v>5</v>
      </c>
      <c r="B9649">
        <f t="shared" si="901"/>
        <v>1</v>
      </c>
      <c r="C9649">
        <v>92732</v>
      </c>
      <c r="D9649" t="s">
        <v>20</v>
      </c>
      <c r="E9649">
        <v>7.92</v>
      </c>
      <c r="F9649">
        <v>820</v>
      </c>
      <c r="I9649">
        <f t="shared" si="902"/>
        <v>3.1568439738909237</v>
      </c>
      <c r="J9649">
        <f t="shared" si="903"/>
        <v>0.95917754806378064</v>
      </c>
      <c r="K9649">
        <f t="shared" si="900"/>
        <v>-4.1679082482123868E-2</v>
      </c>
      <c r="L9649">
        <f t="shared" si="904"/>
        <v>1</v>
      </c>
      <c r="M9649">
        <f t="shared" si="905"/>
        <v>1</v>
      </c>
    </row>
    <row r="9650" spans="1:13" x14ac:dyDescent="0.25">
      <c r="A9650" t="s">
        <v>12</v>
      </c>
      <c r="B9650">
        <f t="shared" si="901"/>
        <v>1</v>
      </c>
      <c r="C9650">
        <v>75000</v>
      </c>
      <c r="D9650" t="s">
        <v>20</v>
      </c>
      <c r="E9650">
        <v>14.56</v>
      </c>
      <c r="F9650">
        <v>680</v>
      </c>
      <c r="I9650">
        <f t="shared" si="902"/>
        <v>1.4342409064369157</v>
      </c>
      <c r="J9650">
        <f t="shared" si="903"/>
        <v>0.80756123820507764</v>
      </c>
      <c r="K9650">
        <f t="shared" si="900"/>
        <v>-0.21373638997431532</v>
      </c>
      <c r="L9650">
        <f t="shared" si="904"/>
        <v>1</v>
      </c>
      <c r="M9650">
        <f t="shared" si="905"/>
        <v>0</v>
      </c>
    </row>
    <row r="9651" spans="1:13" x14ac:dyDescent="0.25">
      <c r="A9651" t="s">
        <v>5</v>
      </c>
      <c r="B9651">
        <f t="shared" si="901"/>
        <v>1</v>
      </c>
      <c r="C9651">
        <v>47000</v>
      </c>
      <c r="D9651" t="s">
        <v>20</v>
      </c>
      <c r="E9651">
        <v>26.42</v>
      </c>
      <c r="F9651">
        <v>660</v>
      </c>
      <c r="I9651">
        <f t="shared" si="902"/>
        <v>1.0909353786018148</v>
      </c>
      <c r="J9651">
        <f t="shared" si="903"/>
        <v>0.74855781857118797</v>
      </c>
      <c r="K9651">
        <f t="shared" si="900"/>
        <v>-0.28960683218567562</v>
      </c>
      <c r="L9651">
        <f t="shared" si="904"/>
        <v>1</v>
      </c>
      <c r="M9651">
        <f t="shared" si="905"/>
        <v>0</v>
      </c>
    </row>
    <row r="9652" spans="1:13" x14ac:dyDescent="0.25">
      <c r="A9652" t="s">
        <v>5</v>
      </c>
      <c r="B9652">
        <f t="shared" si="901"/>
        <v>1</v>
      </c>
      <c r="C9652">
        <v>132000</v>
      </c>
      <c r="D9652" t="s">
        <v>20</v>
      </c>
      <c r="E9652">
        <v>31.8</v>
      </c>
      <c r="F9652">
        <v>690</v>
      </c>
      <c r="I9652">
        <f t="shared" si="902"/>
        <v>1.6984812897370469</v>
      </c>
      <c r="J9652">
        <f t="shared" si="903"/>
        <v>0.84533627852289606</v>
      </c>
      <c r="K9652">
        <f t="shared" si="900"/>
        <v>-0.16802076804214583</v>
      </c>
      <c r="L9652">
        <f t="shared" si="904"/>
        <v>1</v>
      </c>
      <c r="M9652">
        <f t="shared" si="905"/>
        <v>0</v>
      </c>
    </row>
    <row r="9653" spans="1:13" x14ac:dyDescent="0.25">
      <c r="A9653" t="s">
        <v>5</v>
      </c>
      <c r="B9653">
        <f t="shared" si="901"/>
        <v>1</v>
      </c>
      <c r="C9653">
        <v>80000</v>
      </c>
      <c r="D9653" t="s">
        <v>20</v>
      </c>
      <c r="E9653">
        <v>16.28</v>
      </c>
      <c r="F9653">
        <v>695</v>
      </c>
      <c r="I9653">
        <f t="shared" si="902"/>
        <v>1.624171479181669</v>
      </c>
      <c r="J9653">
        <f t="shared" si="903"/>
        <v>0.83536962460113506</v>
      </c>
      <c r="K9653">
        <f t="shared" si="900"/>
        <v>-0.17988098788519533</v>
      </c>
      <c r="L9653">
        <f t="shared" si="904"/>
        <v>1</v>
      </c>
      <c r="M9653">
        <f t="shared" si="905"/>
        <v>0</v>
      </c>
    </row>
    <row r="9654" spans="1:13" x14ac:dyDescent="0.25">
      <c r="A9654" t="s">
        <v>5</v>
      </c>
      <c r="B9654">
        <f t="shared" si="901"/>
        <v>1</v>
      </c>
      <c r="C9654">
        <v>22000</v>
      </c>
      <c r="D9654" t="s">
        <v>20</v>
      </c>
      <c r="E9654">
        <v>56.9</v>
      </c>
      <c r="F9654">
        <v>665</v>
      </c>
      <c r="I9654">
        <f t="shared" si="902"/>
        <v>1.0206479780007456</v>
      </c>
      <c r="J9654">
        <f t="shared" si="903"/>
        <v>0.73509879850683824</v>
      </c>
      <c r="K9654">
        <f t="shared" si="900"/>
        <v>-0.30775036906562886</v>
      </c>
      <c r="L9654">
        <f t="shared" si="904"/>
        <v>1</v>
      </c>
      <c r="M9654">
        <f t="shared" si="905"/>
        <v>0</v>
      </c>
    </row>
    <row r="9655" spans="1:13" x14ac:dyDescent="0.25">
      <c r="A9655" t="s">
        <v>5</v>
      </c>
      <c r="B9655">
        <f t="shared" si="901"/>
        <v>1</v>
      </c>
      <c r="C9655">
        <v>235000</v>
      </c>
      <c r="D9655" t="s">
        <v>20</v>
      </c>
      <c r="E9655">
        <v>13.37</v>
      </c>
      <c r="F9655">
        <v>680</v>
      </c>
      <c r="I9655">
        <f t="shared" si="902"/>
        <v>1.9291366954111098</v>
      </c>
      <c r="J9655">
        <f t="shared" si="903"/>
        <v>0.87315383432678506</v>
      </c>
      <c r="K9655">
        <f t="shared" si="900"/>
        <v>-0.13564352523355466</v>
      </c>
      <c r="L9655">
        <f t="shared" si="904"/>
        <v>1</v>
      </c>
      <c r="M9655">
        <f t="shared" si="905"/>
        <v>0</v>
      </c>
    </row>
    <row r="9656" spans="1:13" x14ac:dyDescent="0.25">
      <c r="A9656" t="s">
        <v>5</v>
      </c>
      <c r="B9656">
        <f t="shared" si="901"/>
        <v>1</v>
      </c>
      <c r="C9656">
        <v>65000</v>
      </c>
      <c r="D9656" t="s">
        <v>20</v>
      </c>
      <c r="E9656">
        <v>29.03</v>
      </c>
      <c r="F9656">
        <v>720</v>
      </c>
      <c r="I9656">
        <f t="shared" si="902"/>
        <v>1.8518438553092631</v>
      </c>
      <c r="J9656">
        <f t="shared" si="903"/>
        <v>0.86434344740720781</v>
      </c>
      <c r="K9656">
        <f t="shared" si="900"/>
        <v>-0.14578508059052617</v>
      </c>
      <c r="L9656">
        <f t="shared" si="904"/>
        <v>1</v>
      </c>
      <c r="M9656">
        <f t="shared" si="905"/>
        <v>0</v>
      </c>
    </row>
    <row r="9657" spans="1:13" x14ac:dyDescent="0.25">
      <c r="A9657" t="s">
        <v>7</v>
      </c>
      <c r="B9657">
        <f t="shared" si="901"/>
        <v>0</v>
      </c>
      <c r="C9657">
        <v>175000</v>
      </c>
      <c r="D9657" t="s">
        <v>20</v>
      </c>
      <c r="E9657">
        <v>15.21</v>
      </c>
      <c r="F9657">
        <v>715</v>
      </c>
      <c r="I9657">
        <f t="shared" si="902"/>
        <v>2.1552924034867162</v>
      </c>
      <c r="J9657">
        <f t="shared" si="903"/>
        <v>0.89616229737325681</v>
      </c>
      <c r="K9657">
        <f t="shared" si="900"/>
        <v>-0.10963374694902936</v>
      </c>
      <c r="L9657">
        <f t="shared" si="904"/>
        <v>1</v>
      </c>
      <c r="M9657">
        <f t="shared" si="905"/>
        <v>0</v>
      </c>
    </row>
    <row r="9658" spans="1:13" x14ac:dyDescent="0.25">
      <c r="A9658" t="s">
        <v>7</v>
      </c>
      <c r="B9658">
        <f t="shared" si="901"/>
        <v>0</v>
      </c>
      <c r="C9658">
        <v>52000</v>
      </c>
      <c r="D9658" t="s">
        <v>20</v>
      </c>
      <c r="E9658">
        <v>16.29</v>
      </c>
      <c r="F9658">
        <v>690</v>
      </c>
      <c r="I9658">
        <f t="shared" si="902"/>
        <v>1.4787430086399107</v>
      </c>
      <c r="J9658">
        <f t="shared" si="903"/>
        <v>0.81438264451043518</v>
      </c>
      <c r="K9658">
        <f t="shared" si="900"/>
        <v>-0.2053249441810861</v>
      </c>
      <c r="L9658">
        <f t="shared" si="904"/>
        <v>1</v>
      </c>
      <c r="M9658">
        <f t="shared" si="905"/>
        <v>0</v>
      </c>
    </row>
    <row r="9659" spans="1:13" x14ac:dyDescent="0.25">
      <c r="A9659" t="s">
        <v>5</v>
      </c>
      <c r="B9659">
        <f t="shared" si="901"/>
        <v>1</v>
      </c>
      <c r="C9659">
        <v>90000</v>
      </c>
      <c r="D9659" t="s">
        <v>20</v>
      </c>
      <c r="E9659">
        <v>24.17</v>
      </c>
      <c r="F9659">
        <v>660</v>
      </c>
      <c r="I9659">
        <f t="shared" si="902"/>
        <v>1.2272596246452361</v>
      </c>
      <c r="J9659">
        <f t="shared" si="903"/>
        <v>0.7733385846220413</v>
      </c>
      <c r="K9659">
        <f t="shared" si="900"/>
        <v>-0.25703831255340998</v>
      </c>
      <c r="L9659">
        <f t="shared" si="904"/>
        <v>1</v>
      </c>
      <c r="M9659">
        <f t="shared" si="905"/>
        <v>0</v>
      </c>
    </row>
    <row r="9660" spans="1:13" x14ac:dyDescent="0.25">
      <c r="A9660" t="s">
        <v>5</v>
      </c>
      <c r="B9660">
        <f t="shared" si="901"/>
        <v>1</v>
      </c>
      <c r="C9660">
        <v>52000</v>
      </c>
      <c r="D9660" t="s">
        <v>20</v>
      </c>
      <c r="E9660">
        <v>29.36</v>
      </c>
      <c r="F9660">
        <v>670</v>
      </c>
      <c r="I9660">
        <f t="shared" si="902"/>
        <v>1.2196040601317177</v>
      </c>
      <c r="J9660">
        <f t="shared" si="903"/>
        <v>0.77199386385884494</v>
      </c>
      <c r="K9660">
        <f t="shared" si="900"/>
        <v>-0.25877867735832116</v>
      </c>
      <c r="L9660">
        <f t="shared" si="904"/>
        <v>1</v>
      </c>
      <c r="M9660">
        <f t="shared" si="905"/>
        <v>0</v>
      </c>
    </row>
    <row r="9661" spans="1:13" x14ac:dyDescent="0.25">
      <c r="A9661" t="s">
        <v>7</v>
      </c>
      <c r="B9661">
        <f t="shared" si="901"/>
        <v>0</v>
      </c>
      <c r="C9661">
        <v>30000</v>
      </c>
      <c r="D9661" t="s">
        <v>20</v>
      </c>
      <c r="E9661">
        <v>10.44</v>
      </c>
      <c r="F9661">
        <v>665</v>
      </c>
      <c r="I9661">
        <f t="shared" si="902"/>
        <v>1.1252275961424605</v>
      </c>
      <c r="J9661">
        <f t="shared" si="903"/>
        <v>0.7549570938871194</v>
      </c>
      <c r="K9661">
        <f t="shared" si="900"/>
        <v>-0.28109436063654114</v>
      </c>
      <c r="L9661">
        <f t="shared" si="904"/>
        <v>1</v>
      </c>
      <c r="M9661">
        <f t="shared" si="905"/>
        <v>0</v>
      </c>
    </row>
    <row r="9662" spans="1:13" x14ac:dyDescent="0.25">
      <c r="A9662" t="s">
        <v>5</v>
      </c>
      <c r="B9662">
        <f t="shared" si="901"/>
        <v>1</v>
      </c>
      <c r="C9662">
        <v>102000</v>
      </c>
      <c r="D9662" t="s">
        <v>20</v>
      </c>
      <c r="E9662">
        <v>25.3</v>
      </c>
      <c r="F9662">
        <v>665</v>
      </c>
      <c r="I9662">
        <f t="shared" si="902"/>
        <v>1.3214418248725508</v>
      </c>
      <c r="J9662">
        <f t="shared" si="903"/>
        <v>0.78942148858944983</v>
      </c>
      <c r="K9662">
        <f t="shared" si="900"/>
        <v>-0.23645489470325076</v>
      </c>
      <c r="L9662">
        <f t="shared" si="904"/>
        <v>1</v>
      </c>
      <c r="M9662">
        <f t="shared" si="905"/>
        <v>0</v>
      </c>
    </row>
    <row r="9663" spans="1:13" x14ac:dyDescent="0.25">
      <c r="A9663" t="s">
        <v>12</v>
      </c>
      <c r="B9663">
        <f t="shared" si="901"/>
        <v>1</v>
      </c>
      <c r="C9663">
        <v>55000</v>
      </c>
      <c r="D9663" t="s">
        <v>20</v>
      </c>
      <c r="E9663">
        <v>15.67</v>
      </c>
      <c r="F9663">
        <v>685</v>
      </c>
      <c r="I9663">
        <f t="shared" si="902"/>
        <v>1.4298878532627244</v>
      </c>
      <c r="J9663">
        <f t="shared" si="903"/>
        <v>0.80688384140477587</v>
      </c>
      <c r="K9663">
        <f t="shared" si="900"/>
        <v>-0.2145755598520763</v>
      </c>
      <c r="L9663">
        <f t="shared" si="904"/>
        <v>1</v>
      </c>
      <c r="M9663">
        <f t="shared" si="905"/>
        <v>0</v>
      </c>
    </row>
    <row r="9664" spans="1:13" x14ac:dyDescent="0.25">
      <c r="A9664" t="s">
        <v>12</v>
      </c>
      <c r="B9664">
        <f t="shared" si="901"/>
        <v>1</v>
      </c>
      <c r="C9664">
        <v>62000</v>
      </c>
      <c r="D9664" t="s">
        <v>20</v>
      </c>
      <c r="E9664">
        <v>13.36</v>
      </c>
      <c r="F9664">
        <v>705</v>
      </c>
      <c r="I9664">
        <f t="shared" si="902"/>
        <v>1.6920756939155588</v>
      </c>
      <c r="J9664">
        <f t="shared" si="903"/>
        <v>0.84449693881841281</v>
      </c>
      <c r="K9664">
        <f t="shared" ref="K9664:K9727" si="906">LN(J9664)</f>
        <v>-0.16901416758583393</v>
      </c>
      <c r="L9664">
        <f t="shared" si="904"/>
        <v>1</v>
      </c>
      <c r="M9664">
        <f t="shared" si="905"/>
        <v>0</v>
      </c>
    </row>
    <row r="9665" spans="1:13" x14ac:dyDescent="0.25">
      <c r="A9665" t="s">
        <v>12</v>
      </c>
      <c r="B9665">
        <f t="shared" si="901"/>
        <v>1</v>
      </c>
      <c r="C9665">
        <v>75000</v>
      </c>
      <c r="D9665" t="s">
        <v>20</v>
      </c>
      <c r="E9665">
        <v>22.22</v>
      </c>
      <c r="F9665">
        <v>710</v>
      </c>
      <c r="I9665">
        <f t="shared" si="902"/>
        <v>1.7760382699581472</v>
      </c>
      <c r="J9665">
        <f t="shared" si="903"/>
        <v>0.85520698282538177</v>
      </c>
      <c r="K9665">
        <f t="shared" si="906"/>
        <v>-0.15641175416737962</v>
      </c>
      <c r="L9665">
        <f t="shared" si="904"/>
        <v>1</v>
      </c>
      <c r="M9665">
        <f t="shared" si="905"/>
        <v>0</v>
      </c>
    </row>
    <row r="9666" spans="1:13" x14ac:dyDescent="0.25">
      <c r="A9666" t="s">
        <v>5</v>
      </c>
      <c r="B9666">
        <f t="shared" si="901"/>
        <v>1</v>
      </c>
      <c r="C9666">
        <v>55400</v>
      </c>
      <c r="D9666" t="s">
        <v>20</v>
      </c>
      <c r="E9666">
        <v>12.39</v>
      </c>
      <c r="F9666">
        <v>685</v>
      </c>
      <c r="I9666">
        <f t="shared" si="902"/>
        <v>1.4367634097683313</v>
      </c>
      <c r="J9666">
        <f t="shared" si="903"/>
        <v>0.80795294646711946</v>
      </c>
      <c r="K9666">
        <f t="shared" si="906"/>
        <v>-0.2132514567271368</v>
      </c>
      <c r="L9666">
        <f t="shared" si="904"/>
        <v>1</v>
      </c>
      <c r="M9666">
        <f t="shared" si="905"/>
        <v>0</v>
      </c>
    </row>
    <row r="9667" spans="1:13" x14ac:dyDescent="0.25">
      <c r="A9667" t="s">
        <v>7</v>
      </c>
      <c r="B9667">
        <f t="shared" ref="B9667:B9730" si="907">IF(A9667="RENT",0,1)</f>
        <v>0</v>
      </c>
      <c r="C9667">
        <v>80000</v>
      </c>
      <c r="D9667" t="s">
        <v>20</v>
      </c>
      <c r="E9667">
        <v>18.989999999999998</v>
      </c>
      <c r="F9667">
        <v>735</v>
      </c>
      <c r="I9667">
        <f t="shared" ref="I9667:I9730" si="908">$Q$4+$R$4*C9667+$S$4*E9667+$T$4*F9667</f>
        <v>2.092811229889433</v>
      </c>
      <c r="J9667">
        <f t="shared" ref="J9667:J9730" si="909">IF(I9667&gt;-100, 1/(1+EXP(-I9667)),0.0001)</f>
        <v>0.89020250245331078</v>
      </c>
      <c r="K9667">
        <f t="shared" si="906"/>
        <v>-0.11630631129075218</v>
      </c>
      <c r="L9667">
        <f t="shared" ref="L9667:L9730" si="910">IF(D9667="Charged Off", 0, 1)</f>
        <v>1</v>
      </c>
      <c r="M9667">
        <f t="shared" ref="M9667:M9730" si="911">IF(J9667&gt;$Q$1,1,0)</f>
        <v>0</v>
      </c>
    </row>
    <row r="9668" spans="1:13" x14ac:dyDescent="0.25">
      <c r="A9668" t="s">
        <v>7</v>
      </c>
      <c r="B9668">
        <f t="shared" si="907"/>
        <v>0</v>
      </c>
      <c r="C9668">
        <v>145000</v>
      </c>
      <c r="D9668" t="s">
        <v>20</v>
      </c>
      <c r="E9668">
        <v>1.9</v>
      </c>
      <c r="F9668">
        <v>790</v>
      </c>
      <c r="I9668">
        <f t="shared" si="908"/>
        <v>2.9732261184281183</v>
      </c>
      <c r="J9668">
        <f t="shared" si="909"/>
        <v>0.95134981017260833</v>
      </c>
      <c r="K9668">
        <f t="shared" si="906"/>
        <v>-4.9873450030504869E-2</v>
      </c>
      <c r="L9668">
        <f t="shared" si="910"/>
        <v>1</v>
      </c>
      <c r="M9668">
        <f t="shared" si="911"/>
        <v>1</v>
      </c>
    </row>
    <row r="9669" spans="1:13" x14ac:dyDescent="0.25">
      <c r="A9669" t="s">
        <v>5</v>
      </c>
      <c r="B9669">
        <f t="shared" si="907"/>
        <v>1</v>
      </c>
      <c r="C9669">
        <v>58000</v>
      </c>
      <c r="D9669" t="s">
        <v>20</v>
      </c>
      <c r="E9669">
        <v>15.21</v>
      </c>
      <c r="F9669">
        <v>755</v>
      </c>
      <c r="I9669">
        <f t="shared" si="908"/>
        <v>2.2681995347094341</v>
      </c>
      <c r="J9669">
        <f t="shared" si="909"/>
        <v>0.9062088702583061</v>
      </c>
      <c r="K9669">
        <f t="shared" si="906"/>
        <v>-9.8485458385720814E-2</v>
      </c>
      <c r="L9669">
        <f t="shared" si="910"/>
        <v>1</v>
      </c>
      <c r="M9669">
        <f t="shared" si="911"/>
        <v>1</v>
      </c>
    </row>
    <row r="9670" spans="1:13" x14ac:dyDescent="0.25">
      <c r="A9670" t="s">
        <v>5</v>
      </c>
      <c r="B9670">
        <f t="shared" si="907"/>
        <v>1</v>
      </c>
      <c r="C9670">
        <v>114000</v>
      </c>
      <c r="D9670" t="s">
        <v>20</v>
      </c>
      <c r="E9670">
        <v>10.91</v>
      </c>
      <c r="F9670">
        <v>675</v>
      </c>
      <c r="I9670">
        <f t="shared" si="908"/>
        <v>1.5014899195110187</v>
      </c>
      <c r="J9670">
        <f t="shared" si="909"/>
        <v>0.81779658726732818</v>
      </c>
      <c r="K9670">
        <f t="shared" si="906"/>
        <v>-0.20114164412544278</v>
      </c>
      <c r="L9670">
        <f t="shared" si="910"/>
        <v>1</v>
      </c>
      <c r="M9670">
        <f t="shared" si="911"/>
        <v>0</v>
      </c>
    </row>
    <row r="9671" spans="1:13" x14ac:dyDescent="0.25">
      <c r="A9671" t="s">
        <v>5</v>
      </c>
      <c r="B9671">
        <f t="shared" si="907"/>
        <v>1</v>
      </c>
      <c r="C9671">
        <v>15000</v>
      </c>
      <c r="D9671" t="s">
        <v>20</v>
      </c>
      <c r="E9671">
        <v>88.16</v>
      </c>
      <c r="F9671">
        <v>705</v>
      </c>
      <c r="I9671">
        <f t="shared" si="908"/>
        <v>1.418603636169002</v>
      </c>
      <c r="J9671">
        <f t="shared" si="909"/>
        <v>0.80511941727529734</v>
      </c>
      <c r="K9671">
        <f t="shared" si="906"/>
        <v>-0.21676466812415912</v>
      </c>
      <c r="L9671">
        <f t="shared" si="910"/>
        <v>1</v>
      </c>
      <c r="M9671">
        <f t="shared" si="911"/>
        <v>0</v>
      </c>
    </row>
    <row r="9672" spans="1:13" x14ac:dyDescent="0.25">
      <c r="A9672" t="s">
        <v>5</v>
      </c>
      <c r="B9672">
        <f t="shared" si="907"/>
        <v>1</v>
      </c>
      <c r="C9672">
        <v>252000</v>
      </c>
      <c r="D9672" t="s">
        <v>20</v>
      </c>
      <c r="E9672">
        <v>20.34</v>
      </c>
      <c r="F9672">
        <v>710</v>
      </c>
      <c r="I9672">
        <f t="shared" si="908"/>
        <v>2.3244863794165349</v>
      </c>
      <c r="J9672">
        <f t="shared" si="909"/>
        <v>0.91088478858394861</v>
      </c>
      <c r="K9672">
        <f t="shared" si="906"/>
        <v>-9.3338856696805986E-2</v>
      </c>
      <c r="L9672">
        <f t="shared" si="910"/>
        <v>1</v>
      </c>
      <c r="M9672">
        <f t="shared" si="911"/>
        <v>1</v>
      </c>
    </row>
    <row r="9673" spans="1:13" x14ac:dyDescent="0.25">
      <c r="A9673" t="s">
        <v>5</v>
      </c>
      <c r="B9673">
        <f t="shared" si="907"/>
        <v>1</v>
      </c>
      <c r="C9673">
        <v>70000</v>
      </c>
      <c r="D9673" t="s">
        <v>20</v>
      </c>
      <c r="E9673">
        <v>24.55</v>
      </c>
      <c r="F9673">
        <v>660</v>
      </c>
      <c r="I9673">
        <f t="shared" si="908"/>
        <v>1.1649997716011438</v>
      </c>
      <c r="J9673">
        <f t="shared" si="909"/>
        <v>0.76224001203434677</v>
      </c>
      <c r="K9673">
        <f t="shared" si="906"/>
        <v>-0.27149379646712324</v>
      </c>
      <c r="L9673">
        <f t="shared" si="910"/>
        <v>1</v>
      </c>
      <c r="M9673">
        <f t="shared" si="911"/>
        <v>0</v>
      </c>
    </row>
    <row r="9674" spans="1:13" x14ac:dyDescent="0.25">
      <c r="A9674" t="s">
        <v>7</v>
      </c>
      <c r="B9674">
        <f t="shared" si="907"/>
        <v>0</v>
      </c>
      <c r="C9674">
        <v>34000</v>
      </c>
      <c r="D9674" t="s">
        <v>20</v>
      </c>
      <c r="E9674">
        <v>6.67</v>
      </c>
      <c r="F9674">
        <v>660</v>
      </c>
      <c r="I9674">
        <f t="shared" si="908"/>
        <v>1.0848725057257038</v>
      </c>
      <c r="J9674">
        <f t="shared" si="909"/>
        <v>0.74741495186557305</v>
      </c>
      <c r="K9674">
        <f t="shared" si="906"/>
        <v>-0.29113475695882723</v>
      </c>
      <c r="L9674">
        <f t="shared" si="910"/>
        <v>1</v>
      </c>
      <c r="M9674">
        <f t="shared" si="911"/>
        <v>0</v>
      </c>
    </row>
    <row r="9675" spans="1:13" x14ac:dyDescent="0.25">
      <c r="A9675" t="s">
        <v>5</v>
      </c>
      <c r="B9675">
        <f t="shared" si="907"/>
        <v>1</v>
      </c>
      <c r="C9675">
        <v>65000</v>
      </c>
      <c r="D9675" t="s">
        <v>20</v>
      </c>
      <c r="E9675">
        <v>12.24</v>
      </c>
      <c r="F9675">
        <v>670</v>
      </c>
      <c r="I9675">
        <f t="shared" si="908"/>
        <v>1.2891039678223501</v>
      </c>
      <c r="J9675">
        <f t="shared" si="909"/>
        <v>0.78399548782141193</v>
      </c>
      <c r="K9675">
        <f t="shared" si="906"/>
        <v>-0.24335201397812289</v>
      </c>
      <c r="L9675">
        <f t="shared" si="910"/>
        <v>1</v>
      </c>
      <c r="M9675">
        <f t="shared" si="911"/>
        <v>0</v>
      </c>
    </row>
    <row r="9676" spans="1:13" x14ac:dyDescent="0.25">
      <c r="A9676" t="s">
        <v>5</v>
      </c>
      <c r="B9676">
        <f t="shared" si="907"/>
        <v>1</v>
      </c>
      <c r="C9676">
        <v>48000</v>
      </c>
      <c r="D9676" t="s">
        <v>20</v>
      </c>
      <c r="E9676">
        <v>20</v>
      </c>
      <c r="F9676">
        <v>670</v>
      </c>
      <c r="I9676">
        <f t="shared" si="908"/>
        <v>1.2233872905131307</v>
      </c>
      <c r="J9676">
        <f t="shared" si="909"/>
        <v>0.77265910023421136</v>
      </c>
      <c r="K9676">
        <f t="shared" si="906"/>
        <v>-0.25791733642031223</v>
      </c>
      <c r="L9676">
        <f t="shared" si="910"/>
        <v>1</v>
      </c>
      <c r="M9676">
        <f t="shared" si="911"/>
        <v>0</v>
      </c>
    </row>
    <row r="9677" spans="1:13" x14ac:dyDescent="0.25">
      <c r="A9677" t="s">
        <v>5</v>
      </c>
      <c r="B9677">
        <f t="shared" si="907"/>
        <v>1</v>
      </c>
      <c r="C9677">
        <v>130000</v>
      </c>
      <c r="D9677" t="s">
        <v>20</v>
      </c>
      <c r="E9677">
        <v>4.2</v>
      </c>
      <c r="F9677">
        <v>695</v>
      </c>
      <c r="I9677">
        <f t="shared" si="908"/>
        <v>1.7989709408530761</v>
      </c>
      <c r="J9677">
        <f t="shared" si="909"/>
        <v>0.85802362223463613</v>
      </c>
      <c r="K9677">
        <f t="shared" si="906"/>
        <v>-0.15312364813116608</v>
      </c>
      <c r="L9677">
        <f t="shared" si="910"/>
        <v>1</v>
      </c>
      <c r="M9677">
        <f t="shared" si="911"/>
        <v>0</v>
      </c>
    </row>
    <row r="9678" spans="1:13" x14ac:dyDescent="0.25">
      <c r="A9678" t="s">
        <v>5</v>
      </c>
      <c r="B9678">
        <f t="shared" si="907"/>
        <v>1</v>
      </c>
      <c r="C9678">
        <v>100000</v>
      </c>
      <c r="D9678" t="s">
        <v>20</v>
      </c>
      <c r="E9678">
        <v>19.309999999999999</v>
      </c>
      <c r="F9678">
        <v>700</v>
      </c>
      <c r="I9678">
        <f t="shared" si="908"/>
        <v>1.7397270321959351</v>
      </c>
      <c r="J9678">
        <f t="shared" si="909"/>
        <v>0.8506523901665991</v>
      </c>
      <c r="K9678">
        <f t="shared" si="906"/>
        <v>-0.16175170604591282</v>
      </c>
      <c r="L9678">
        <f t="shared" si="910"/>
        <v>1</v>
      </c>
      <c r="M9678">
        <f t="shared" si="911"/>
        <v>0</v>
      </c>
    </row>
    <row r="9679" spans="1:13" x14ac:dyDescent="0.25">
      <c r="A9679" t="s">
        <v>5</v>
      </c>
      <c r="B9679">
        <f t="shared" si="907"/>
        <v>1</v>
      </c>
      <c r="C9679">
        <v>35000</v>
      </c>
      <c r="D9679" t="s">
        <v>20</v>
      </c>
      <c r="E9679">
        <v>34.19</v>
      </c>
      <c r="F9679">
        <v>730</v>
      </c>
      <c r="I9679">
        <f t="shared" si="908"/>
        <v>1.8688823237343657</v>
      </c>
      <c r="J9679">
        <f t="shared" si="909"/>
        <v>0.86632890003446827</v>
      </c>
      <c r="K9679">
        <f t="shared" si="906"/>
        <v>-0.14349065033489158</v>
      </c>
      <c r="L9679">
        <f t="shared" si="910"/>
        <v>1</v>
      </c>
      <c r="M9679">
        <f t="shared" si="911"/>
        <v>0</v>
      </c>
    </row>
    <row r="9680" spans="1:13" x14ac:dyDescent="0.25">
      <c r="A9680" t="s">
        <v>12</v>
      </c>
      <c r="B9680">
        <f t="shared" si="907"/>
        <v>1</v>
      </c>
      <c r="C9680">
        <v>105000</v>
      </c>
      <c r="D9680" t="s">
        <v>20</v>
      </c>
      <c r="E9680">
        <v>11.95</v>
      </c>
      <c r="F9680">
        <v>700</v>
      </c>
      <c r="I9680">
        <f t="shared" si="908"/>
        <v>1.7677918614164776</v>
      </c>
      <c r="J9680">
        <f t="shared" si="909"/>
        <v>0.85418285249347459</v>
      </c>
      <c r="K9680">
        <f t="shared" si="906"/>
        <v>-0.15760999512246493</v>
      </c>
      <c r="L9680">
        <f t="shared" si="910"/>
        <v>1</v>
      </c>
      <c r="M9680">
        <f t="shared" si="911"/>
        <v>0</v>
      </c>
    </row>
    <row r="9681" spans="1:13" x14ac:dyDescent="0.25">
      <c r="A9681" t="s">
        <v>5</v>
      </c>
      <c r="B9681">
        <f t="shared" si="907"/>
        <v>1</v>
      </c>
      <c r="C9681">
        <v>26416</v>
      </c>
      <c r="D9681" t="s">
        <v>20</v>
      </c>
      <c r="E9681">
        <v>20.260000000000002</v>
      </c>
      <c r="F9681">
        <v>675</v>
      </c>
      <c r="I9681">
        <f t="shared" si="908"/>
        <v>1.2156175146559622</v>
      </c>
      <c r="J9681">
        <f t="shared" si="909"/>
        <v>0.7712913939942907</v>
      </c>
      <c r="K9681">
        <f t="shared" si="906"/>
        <v>-0.25968903389739123</v>
      </c>
      <c r="L9681">
        <f t="shared" si="910"/>
        <v>1</v>
      </c>
      <c r="M9681">
        <f t="shared" si="911"/>
        <v>0</v>
      </c>
    </row>
    <row r="9682" spans="1:13" x14ac:dyDescent="0.25">
      <c r="A9682" t="s">
        <v>5</v>
      </c>
      <c r="B9682">
        <f t="shared" si="907"/>
        <v>1</v>
      </c>
      <c r="C9682">
        <v>120000</v>
      </c>
      <c r="D9682" t="s">
        <v>20</v>
      </c>
      <c r="E9682">
        <v>15.38</v>
      </c>
      <c r="F9682">
        <v>675</v>
      </c>
      <c r="I9682">
        <f t="shared" si="908"/>
        <v>1.5122808299241166</v>
      </c>
      <c r="J9682">
        <f t="shared" si="909"/>
        <v>0.81939897976808873</v>
      </c>
      <c r="K9682">
        <f t="shared" si="906"/>
        <v>-0.1991841589664452</v>
      </c>
      <c r="L9682">
        <f t="shared" si="910"/>
        <v>1</v>
      </c>
      <c r="M9682">
        <f t="shared" si="911"/>
        <v>0</v>
      </c>
    </row>
    <row r="9683" spans="1:13" x14ac:dyDescent="0.25">
      <c r="A9683" t="s">
        <v>5</v>
      </c>
      <c r="B9683">
        <f t="shared" si="907"/>
        <v>1</v>
      </c>
      <c r="C9683">
        <v>65000</v>
      </c>
      <c r="D9683" t="s">
        <v>20</v>
      </c>
      <c r="E9683">
        <v>9.2899999999999991</v>
      </c>
      <c r="F9683">
        <v>760</v>
      </c>
      <c r="I9683">
        <f t="shared" si="908"/>
        <v>2.3591101704755575</v>
      </c>
      <c r="J9683">
        <f t="shared" si="909"/>
        <v>0.91365563356148904</v>
      </c>
      <c r="K9683">
        <f t="shared" si="906"/>
        <v>-9.0301547055371245E-2</v>
      </c>
      <c r="L9683">
        <f t="shared" si="910"/>
        <v>1</v>
      </c>
      <c r="M9683">
        <f t="shared" si="911"/>
        <v>1</v>
      </c>
    </row>
    <row r="9684" spans="1:13" x14ac:dyDescent="0.25">
      <c r="A9684" t="s">
        <v>5</v>
      </c>
      <c r="B9684">
        <f t="shared" si="907"/>
        <v>1</v>
      </c>
      <c r="C9684">
        <v>100000</v>
      </c>
      <c r="D9684" t="s">
        <v>20</v>
      </c>
      <c r="E9684">
        <v>15.55</v>
      </c>
      <c r="F9684">
        <v>735</v>
      </c>
      <c r="I9684">
        <f t="shared" si="908"/>
        <v>2.1603359955056014</v>
      </c>
      <c r="J9684">
        <f t="shared" si="909"/>
        <v>0.89663069413062135</v>
      </c>
      <c r="K9684">
        <f t="shared" si="906"/>
        <v>-0.10911121392905225</v>
      </c>
      <c r="L9684">
        <f t="shared" si="910"/>
        <v>1</v>
      </c>
      <c r="M9684">
        <f t="shared" si="911"/>
        <v>0</v>
      </c>
    </row>
    <row r="9685" spans="1:13" x14ac:dyDescent="0.25">
      <c r="A9685" t="s">
        <v>5</v>
      </c>
      <c r="B9685">
        <f t="shared" si="907"/>
        <v>1</v>
      </c>
      <c r="C9685">
        <v>80328</v>
      </c>
      <c r="D9685" t="s">
        <v>20</v>
      </c>
      <c r="E9685">
        <v>19.27</v>
      </c>
      <c r="F9685">
        <v>665</v>
      </c>
      <c r="I9685">
        <f t="shared" si="908"/>
        <v>1.2650604943001147</v>
      </c>
      <c r="J9685">
        <f t="shared" si="909"/>
        <v>0.77989601352053017</v>
      </c>
      <c r="K9685">
        <f t="shared" si="906"/>
        <v>-0.24859468418518765</v>
      </c>
      <c r="L9685">
        <f t="shared" si="910"/>
        <v>1</v>
      </c>
      <c r="M9685">
        <f t="shared" si="911"/>
        <v>0</v>
      </c>
    </row>
    <row r="9686" spans="1:13" x14ac:dyDescent="0.25">
      <c r="A9686" t="s">
        <v>7</v>
      </c>
      <c r="B9686">
        <f t="shared" si="907"/>
        <v>0</v>
      </c>
      <c r="C9686">
        <v>82000</v>
      </c>
      <c r="D9686" t="s">
        <v>20</v>
      </c>
      <c r="E9686">
        <v>17.829999999999998</v>
      </c>
      <c r="F9686">
        <v>680</v>
      </c>
      <c r="I9686">
        <f t="shared" si="908"/>
        <v>1.4501767904654939</v>
      </c>
      <c r="J9686">
        <f t="shared" si="909"/>
        <v>0.81002564071784755</v>
      </c>
      <c r="K9686">
        <f t="shared" si="906"/>
        <v>-0.21068937660944889</v>
      </c>
      <c r="L9686">
        <f t="shared" si="910"/>
        <v>1</v>
      </c>
      <c r="M9686">
        <f t="shared" si="911"/>
        <v>0</v>
      </c>
    </row>
    <row r="9687" spans="1:13" x14ac:dyDescent="0.25">
      <c r="A9687" t="s">
        <v>7</v>
      </c>
      <c r="B9687">
        <f t="shared" si="907"/>
        <v>0</v>
      </c>
      <c r="C9687">
        <v>30720</v>
      </c>
      <c r="D9687" t="s">
        <v>20</v>
      </c>
      <c r="E9687">
        <v>12.15</v>
      </c>
      <c r="F9687">
        <v>675</v>
      </c>
      <c r="I9687">
        <f t="shared" si="908"/>
        <v>1.2428288734196258</v>
      </c>
      <c r="J9687">
        <f t="shared" si="909"/>
        <v>0.77605603675576651</v>
      </c>
      <c r="K9687">
        <f t="shared" si="906"/>
        <v>-0.25353054909196987</v>
      </c>
      <c r="L9687">
        <f t="shared" si="910"/>
        <v>1</v>
      </c>
      <c r="M9687">
        <f t="shared" si="911"/>
        <v>0</v>
      </c>
    </row>
    <row r="9688" spans="1:13" x14ac:dyDescent="0.25">
      <c r="A9688" t="s">
        <v>7</v>
      </c>
      <c r="B9688">
        <f t="shared" si="907"/>
        <v>0</v>
      </c>
      <c r="C9688">
        <v>59000</v>
      </c>
      <c r="D9688" t="s">
        <v>20</v>
      </c>
      <c r="E9688">
        <v>11.35</v>
      </c>
      <c r="F9688">
        <v>665</v>
      </c>
      <c r="I9688">
        <f t="shared" si="908"/>
        <v>1.2129906453871779</v>
      </c>
      <c r="J9688">
        <f t="shared" si="909"/>
        <v>0.77082768148545289</v>
      </c>
      <c r="K9688">
        <f t="shared" si="906"/>
        <v>-0.2602904304175267</v>
      </c>
      <c r="L9688">
        <f t="shared" si="910"/>
        <v>1</v>
      </c>
      <c r="M9688">
        <f t="shared" si="911"/>
        <v>0</v>
      </c>
    </row>
    <row r="9689" spans="1:13" x14ac:dyDescent="0.25">
      <c r="A9689" t="s">
        <v>5</v>
      </c>
      <c r="B9689">
        <f t="shared" si="907"/>
        <v>1</v>
      </c>
      <c r="C9689">
        <v>140000</v>
      </c>
      <c r="D9689" t="s">
        <v>20</v>
      </c>
      <c r="E9689">
        <v>7.98</v>
      </c>
      <c r="F9689">
        <v>710</v>
      </c>
      <c r="I9689">
        <f t="shared" si="908"/>
        <v>2.0007586707827674</v>
      </c>
      <c r="J9689">
        <f t="shared" si="909"/>
        <v>0.88087671053387151</v>
      </c>
      <c r="K9689">
        <f t="shared" si="906"/>
        <v>-0.12683760547916992</v>
      </c>
      <c r="L9689">
        <f t="shared" si="910"/>
        <v>1</v>
      </c>
      <c r="M9689">
        <f t="shared" si="911"/>
        <v>0</v>
      </c>
    </row>
    <row r="9690" spans="1:13" x14ac:dyDescent="0.25">
      <c r="A9690" t="s">
        <v>12</v>
      </c>
      <c r="B9690">
        <f t="shared" si="907"/>
        <v>1</v>
      </c>
      <c r="C9690">
        <v>150000</v>
      </c>
      <c r="D9690" t="s">
        <v>20</v>
      </c>
      <c r="E9690">
        <v>3.32</v>
      </c>
      <c r="F9690">
        <v>710</v>
      </c>
      <c r="I9690">
        <f t="shared" si="908"/>
        <v>2.0395794990032377</v>
      </c>
      <c r="J9690">
        <f t="shared" si="909"/>
        <v>0.88489044292925656</v>
      </c>
      <c r="K9690">
        <f t="shared" si="906"/>
        <v>-0.12229143493750563</v>
      </c>
      <c r="L9690">
        <f t="shared" si="910"/>
        <v>1</v>
      </c>
      <c r="M9690">
        <f t="shared" si="911"/>
        <v>0</v>
      </c>
    </row>
    <row r="9691" spans="1:13" x14ac:dyDescent="0.25">
      <c r="A9691" t="s">
        <v>5</v>
      </c>
      <c r="B9691">
        <f t="shared" si="907"/>
        <v>1</v>
      </c>
      <c r="C9691">
        <v>72000</v>
      </c>
      <c r="D9691" t="s">
        <v>20</v>
      </c>
      <c r="E9691">
        <v>25.72</v>
      </c>
      <c r="F9691">
        <v>665</v>
      </c>
      <c r="I9691">
        <f t="shared" si="908"/>
        <v>1.2283101292560232</v>
      </c>
      <c r="J9691">
        <f t="shared" si="909"/>
        <v>0.77352267051633483</v>
      </c>
      <c r="K9691">
        <f t="shared" si="906"/>
        <v>-0.2568003003922662</v>
      </c>
      <c r="L9691">
        <f t="shared" si="910"/>
        <v>1</v>
      </c>
      <c r="M9691">
        <f t="shared" si="911"/>
        <v>0</v>
      </c>
    </row>
    <row r="9692" spans="1:13" x14ac:dyDescent="0.25">
      <c r="A9692" t="s">
        <v>7</v>
      </c>
      <c r="B9692">
        <f t="shared" si="907"/>
        <v>0</v>
      </c>
      <c r="C9692">
        <v>40000</v>
      </c>
      <c r="D9692" t="s">
        <v>20</v>
      </c>
      <c r="E9692">
        <v>15.24</v>
      </c>
      <c r="F9692">
        <v>700</v>
      </c>
      <c r="I9692">
        <f t="shared" si="908"/>
        <v>1.5619115889134996</v>
      </c>
      <c r="J9692">
        <f t="shared" si="909"/>
        <v>0.82662748244363526</v>
      </c>
      <c r="K9692">
        <f t="shared" si="906"/>
        <v>-0.19040112988444322</v>
      </c>
      <c r="L9692">
        <f t="shared" si="910"/>
        <v>1</v>
      </c>
      <c r="M9692">
        <f t="shared" si="911"/>
        <v>0</v>
      </c>
    </row>
    <row r="9693" spans="1:13" x14ac:dyDescent="0.25">
      <c r="A9693" t="s">
        <v>5</v>
      </c>
      <c r="B9693">
        <f t="shared" si="907"/>
        <v>1</v>
      </c>
      <c r="C9693">
        <v>64000</v>
      </c>
      <c r="D9693" t="s">
        <v>20</v>
      </c>
      <c r="E9693">
        <v>5.63</v>
      </c>
      <c r="F9693">
        <v>660</v>
      </c>
      <c r="I9693">
        <f t="shared" si="908"/>
        <v>1.1790709483339583</v>
      </c>
      <c r="J9693">
        <f t="shared" si="909"/>
        <v>0.76478071668524383</v>
      </c>
      <c r="K9693">
        <f t="shared" si="906"/>
        <v>-0.26816613110198079</v>
      </c>
      <c r="L9693">
        <f t="shared" si="910"/>
        <v>1</v>
      </c>
      <c r="M9693">
        <f t="shared" si="911"/>
        <v>0</v>
      </c>
    </row>
    <row r="9694" spans="1:13" x14ac:dyDescent="0.25">
      <c r="A9694" t="s">
        <v>7</v>
      </c>
      <c r="B9694">
        <f t="shared" si="907"/>
        <v>0</v>
      </c>
      <c r="C9694">
        <v>36000</v>
      </c>
      <c r="D9694" t="s">
        <v>20</v>
      </c>
      <c r="E9694">
        <v>38.97</v>
      </c>
      <c r="F9694">
        <v>660</v>
      </c>
      <c r="I9694">
        <f t="shared" si="908"/>
        <v>1.0354590326131898</v>
      </c>
      <c r="J9694">
        <f t="shared" si="909"/>
        <v>0.73797287352406704</v>
      </c>
      <c r="K9694">
        <f t="shared" si="906"/>
        <v>-0.30384821179966676</v>
      </c>
      <c r="L9694">
        <f t="shared" si="910"/>
        <v>1</v>
      </c>
      <c r="M9694">
        <f t="shared" si="911"/>
        <v>0</v>
      </c>
    </row>
    <row r="9695" spans="1:13" x14ac:dyDescent="0.25">
      <c r="A9695" t="s">
        <v>5</v>
      </c>
      <c r="B9695">
        <f t="shared" si="907"/>
        <v>1</v>
      </c>
      <c r="C9695">
        <v>37000</v>
      </c>
      <c r="D9695" t="s">
        <v>20</v>
      </c>
      <c r="E9695">
        <v>31.17</v>
      </c>
      <c r="F9695">
        <v>730</v>
      </c>
      <c r="I9695">
        <f t="shared" si="908"/>
        <v>1.8802390179570523</v>
      </c>
      <c r="J9695">
        <f t="shared" si="909"/>
        <v>0.86763857814059697</v>
      </c>
      <c r="K9695">
        <f t="shared" si="906"/>
        <v>-0.14198003566458708</v>
      </c>
      <c r="L9695">
        <f t="shared" si="910"/>
        <v>1</v>
      </c>
      <c r="M9695">
        <f t="shared" si="911"/>
        <v>0</v>
      </c>
    </row>
    <row r="9696" spans="1:13" x14ac:dyDescent="0.25">
      <c r="A9696" t="s">
        <v>12</v>
      </c>
      <c r="B9696">
        <f t="shared" si="907"/>
        <v>1</v>
      </c>
      <c r="C9696">
        <v>65000</v>
      </c>
      <c r="D9696" t="s">
        <v>20</v>
      </c>
      <c r="E9696">
        <v>7.05</v>
      </c>
      <c r="F9696">
        <v>680</v>
      </c>
      <c r="I9696">
        <f t="shared" si="908"/>
        <v>1.4163592893282626</v>
      </c>
      <c r="J9696">
        <f t="shared" si="909"/>
        <v>0.80476703328793231</v>
      </c>
      <c r="K9696">
        <f t="shared" si="906"/>
        <v>-0.21720244309005132</v>
      </c>
      <c r="L9696">
        <f t="shared" si="910"/>
        <v>1</v>
      </c>
      <c r="M9696">
        <f t="shared" si="911"/>
        <v>0</v>
      </c>
    </row>
    <row r="9697" spans="1:13" x14ac:dyDescent="0.25">
      <c r="A9697" t="s">
        <v>5</v>
      </c>
      <c r="B9697">
        <f t="shared" si="907"/>
        <v>1</v>
      </c>
      <c r="C9697">
        <v>60000</v>
      </c>
      <c r="D9697" t="s">
        <v>20</v>
      </c>
      <c r="E9697">
        <v>28.58</v>
      </c>
      <c r="F9697">
        <v>710</v>
      </c>
      <c r="I9697">
        <f t="shared" si="908"/>
        <v>1.7188909802158099</v>
      </c>
      <c r="J9697">
        <f t="shared" si="909"/>
        <v>0.84798593243560916</v>
      </c>
      <c r="K9697">
        <f t="shared" si="906"/>
        <v>-0.16489123243678624</v>
      </c>
      <c r="L9697">
        <f t="shared" si="910"/>
        <v>1</v>
      </c>
      <c r="M9697">
        <f t="shared" si="911"/>
        <v>0</v>
      </c>
    </row>
    <row r="9698" spans="1:13" x14ac:dyDescent="0.25">
      <c r="A9698" t="s">
        <v>7</v>
      </c>
      <c r="B9698">
        <f t="shared" si="907"/>
        <v>0</v>
      </c>
      <c r="C9698">
        <v>34000</v>
      </c>
      <c r="D9698" t="s">
        <v>20</v>
      </c>
      <c r="E9698">
        <v>19.59</v>
      </c>
      <c r="F9698">
        <v>680</v>
      </c>
      <c r="I9698">
        <f t="shared" si="908"/>
        <v>1.2992941085645358</v>
      </c>
      <c r="J9698">
        <f t="shared" si="909"/>
        <v>0.78571615869981759</v>
      </c>
      <c r="K9698">
        <f t="shared" si="906"/>
        <v>-0.24115967301996147</v>
      </c>
      <c r="L9698">
        <f t="shared" si="910"/>
        <v>1</v>
      </c>
      <c r="M9698">
        <f t="shared" si="911"/>
        <v>0</v>
      </c>
    </row>
    <row r="9699" spans="1:13" x14ac:dyDescent="0.25">
      <c r="A9699" t="s">
        <v>7</v>
      </c>
      <c r="B9699">
        <f t="shared" si="907"/>
        <v>0</v>
      </c>
      <c r="C9699">
        <v>32844</v>
      </c>
      <c r="D9699" t="s">
        <v>20</v>
      </c>
      <c r="E9699">
        <v>10.63</v>
      </c>
      <c r="F9699">
        <v>695</v>
      </c>
      <c r="I9699">
        <f t="shared" si="908"/>
        <v>1.4886379192952086</v>
      </c>
      <c r="J9699">
        <f t="shared" si="909"/>
        <v>0.81587374370028365</v>
      </c>
      <c r="K9699">
        <f t="shared" si="906"/>
        <v>-0.20349566184680593</v>
      </c>
      <c r="L9699">
        <f t="shared" si="910"/>
        <v>1</v>
      </c>
      <c r="M9699">
        <f t="shared" si="911"/>
        <v>0</v>
      </c>
    </row>
    <row r="9700" spans="1:13" x14ac:dyDescent="0.25">
      <c r="A9700" t="s">
        <v>5</v>
      </c>
      <c r="B9700">
        <f t="shared" si="907"/>
        <v>1</v>
      </c>
      <c r="C9700">
        <v>60000</v>
      </c>
      <c r="D9700" t="s">
        <v>20</v>
      </c>
      <c r="E9700">
        <v>15.3</v>
      </c>
      <c r="F9700">
        <v>710</v>
      </c>
      <c r="I9700">
        <f t="shared" si="908"/>
        <v>1.7417400125547529</v>
      </c>
      <c r="J9700">
        <f t="shared" si="909"/>
        <v>0.85090794456059171</v>
      </c>
      <c r="K9700">
        <f t="shared" si="906"/>
        <v>-0.16145132951421015</v>
      </c>
      <c r="L9700">
        <f t="shared" si="910"/>
        <v>1</v>
      </c>
      <c r="M9700">
        <f t="shared" si="911"/>
        <v>0</v>
      </c>
    </row>
    <row r="9701" spans="1:13" x14ac:dyDescent="0.25">
      <c r="A9701" t="s">
        <v>5</v>
      </c>
      <c r="B9701">
        <f t="shared" si="907"/>
        <v>1</v>
      </c>
      <c r="C9701">
        <v>62000</v>
      </c>
      <c r="D9701" t="s">
        <v>20</v>
      </c>
      <c r="E9701">
        <v>12.14</v>
      </c>
      <c r="F9701">
        <v>735</v>
      </c>
      <c r="I9701">
        <f t="shared" si="908"/>
        <v>2.0491516272537922</v>
      </c>
      <c r="J9701">
        <f t="shared" si="909"/>
        <v>0.88586186730266248</v>
      </c>
      <c r="K9701">
        <f t="shared" si="906"/>
        <v>-0.12119424651059282</v>
      </c>
      <c r="L9701">
        <f t="shared" si="910"/>
        <v>1</v>
      </c>
      <c r="M9701">
        <f t="shared" si="911"/>
        <v>0</v>
      </c>
    </row>
    <row r="9702" spans="1:13" x14ac:dyDescent="0.25">
      <c r="A9702" t="s">
        <v>5</v>
      </c>
      <c r="B9702">
        <f t="shared" si="907"/>
        <v>1</v>
      </c>
      <c r="C9702">
        <v>41000</v>
      </c>
      <c r="D9702" t="s">
        <v>20</v>
      </c>
      <c r="E9702">
        <v>34.369999999999997</v>
      </c>
      <c r="F9702">
        <v>685</v>
      </c>
      <c r="I9702">
        <f t="shared" si="908"/>
        <v>1.3545891592842638</v>
      </c>
      <c r="J9702">
        <f t="shared" si="909"/>
        <v>0.79487888690889286</v>
      </c>
      <c r="K9702">
        <f t="shared" si="906"/>
        <v>-0.22956551944408307</v>
      </c>
      <c r="L9702">
        <f t="shared" si="910"/>
        <v>1</v>
      </c>
      <c r="M9702">
        <f t="shared" si="911"/>
        <v>0</v>
      </c>
    </row>
    <row r="9703" spans="1:13" x14ac:dyDescent="0.25">
      <c r="A9703" t="s">
        <v>7</v>
      </c>
      <c r="B9703">
        <f t="shared" si="907"/>
        <v>0</v>
      </c>
      <c r="C9703">
        <v>35000</v>
      </c>
      <c r="D9703" t="s">
        <v>20</v>
      </c>
      <c r="E9703">
        <v>15.4</v>
      </c>
      <c r="F9703">
        <v>665</v>
      </c>
      <c r="I9703">
        <f t="shared" si="908"/>
        <v>1.1320951303015745</v>
      </c>
      <c r="J9703">
        <f t="shared" si="909"/>
        <v>0.75622534069022163</v>
      </c>
      <c r="K9703">
        <f t="shared" si="906"/>
        <v>-0.27941587752049013</v>
      </c>
      <c r="L9703">
        <f t="shared" si="910"/>
        <v>1</v>
      </c>
      <c r="M9703">
        <f t="shared" si="911"/>
        <v>0</v>
      </c>
    </row>
    <row r="9704" spans="1:13" x14ac:dyDescent="0.25">
      <c r="A9704" t="s">
        <v>7</v>
      </c>
      <c r="B9704">
        <f t="shared" si="907"/>
        <v>0</v>
      </c>
      <c r="C9704">
        <v>45000</v>
      </c>
      <c r="D9704" t="s">
        <v>20</v>
      </c>
      <c r="E9704">
        <v>18.77</v>
      </c>
      <c r="F9704">
        <v>685</v>
      </c>
      <c r="I9704">
        <f t="shared" si="908"/>
        <v>1.393751098118214</v>
      </c>
      <c r="J9704">
        <f t="shared" si="909"/>
        <v>0.80119040943286446</v>
      </c>
      <c r="K9704">
        <f t="shared" si="906"/>
        <v>-0.22165664551565703</v>
      </c>
      <c r="L9704">
        <f t="shared" si="910"/>
        <v>1</v>
      </c>
      <c r="M9704">
        <f t="shared" si="911"/>
        <v>0</v>
      </c>
    </row>
    <row r="9705" spans="1:13" x14ac:dyDescent="0.25">
      <c r="A9705" t="s">
        <v>7</v>
      </c>
      <c r="B9705">
        <f t="shared" si="907"/>
        <v>0</v>
      </c>
      <c r="C9705">
        <v>73000</v>
      </c>
      <c r="D9705" t="s">
        <v>20</v>
      </c>
      <c r="E9705">
        <v>23.71</v>
      </c>
      <c r="F9705">
        <v>710</v>
      </c>
      <c r="I9705">
        <f t="shared" si="908"/>
        <v>1.7673140320214973</v>
      </c>
      <c r="J9705">
        <f t="shared" si="909"/>
        <v>0.85412332661578683</v>
      </c>
      <c r="K9705">
        <f t="shared" si="906"/>
        <v>-0.15767968506264052</v>
      </c>
      <c r="L9705">
        <f t="shared" si="910"/>
        <v>1</v>
      </c>
      <c r="M9705">
        <f t="shared" si="911"/>
        <v>0</v>
      </c>
    </row>
    <row r="9706" spans="1:13" x14ac:dyDescent="0.25">
      <c r="A9706" t="s">
        <v>7</v>
      </c>
      <c r="B9706">
        <f t="shared" si="907"/>
        <v>0</v>
      </c>
      <c r="C9706">
        <v>130000</v>
      </c>
      <c r="D9706" t="s">
        <v>20</v>
      </c>
      <c r="E9706">
        <v>14.05</v>
      </c>
      <c r="F9706">
        <v>710</v>
      </c>
      <c r="I9706">
        <f t="shared" si="908"/>
        <v>1.9595118534359486</v>
      </c>
      <c r="J9706">
        <f t="shared" si="909"/>
        <v>0.87648011406973259</v>
      </c>
      <c r="K9706">
        <f t="shared" si="906"/>
        <v>-0.13184126276215496</v>
      </c>
      <c r="L9706">
        <f t="shared" si="910"/>
        <v>1</v>
      </c>
      <c r="M9706">
        <f t="shared" si="911"/>
        <v>0</v>
      </c>
    </row>
    <row r="9707" spans="1:13" x14ac:dyDescent="0.25">
      <c r="A9707" t="s">
        <v>5</v>
      </c>
      <c r="B9707">
        <f t="shared" si="907"/>
        <v>1</v>
      </c>
      <c r="C9707">
        <v>60000</v>
      </c>
      <c r="D9707" t="s">
        <v>20</v>
      </c>
      <c r="E9707">
        <v>25</v>
      </c>
      <c r="F9707">
        <v>735</v>
      </c>
      <c r="I9707">
        <f t="shared" si="908"/>
        <v>2.0208646259365874</v>
      </c>
      <c r="J9707">
        <f t="shared" si="909"/>
        <v>0.88297038369726433</v>
      </c>
      <c r="K9707">
        <f t="shared" si="906"/>
        <v>-0.12446361948737326</v>
      </c>
      <c r="L9707">
        <f t="shared" si="910"/>
        <v>1</v>
      </c>
      <c r="M9707">
        <f t="shared" si="911"/>
        <v>0</v>
      </c>
    </row>
    <row r="9708" spans="1:13" x14ac:dyDescent="0.25">
      <c r="A9708" t="s">
        <v>5</v>
      </c>
      <c r="B9708">
        <f t="shared" si="907"/>
        <v>1</v>
      </c>
      <c r="C9708">
        <v>80500</v>
      </c>
      <c r="D9708" t="s">
        <v>20</v>
      </c>
      <c r="E9708">
        <v>28.81</v>
      </c>
      <c r="F9708">
        <v>680</v>
      </c>
      <c r="I9708">
        <f t="shared" si="908"/>
        <v>1.4266645923260475</v>
      </c>
      <c r="J9708">
        <f t="shared" si="909"/>
        <v>0.80638108857562785</v>
      </c>
      <c r="K9708">
        <f t="shared" si="906"/>
        <v>-0.21519883360715569</v>
      </c>
      <c r="L9708">
        <f t="shared" si="910"/>
        <v>1</v>
      </c>
      <c r="M9708">
        <f t="shared" si="911"/>
        <v>0</v>
      </c>
    </row>
    <row r="9709" spans="1:13" x14ac:dyDescent="0.25">
      <c r="A9709" t="s">
        <v>5</v>
      </c>
      <c r="B9709">
        <f t="shared" si="907"/>
        <v>1</v>
      </c>
      <c r="C9709">
        <v>49500</v>
      </c>
      <c r="D9709" t="s">
        <v>20</v>
      </c>
      <c r="E9709">
        <v>22.93</v>
      </c>
      <c r="F9709">
        <v>715</v>
      </c>
      <c r="I9709">
        <f t="shared" si="908"/>
        <v>1.7554317795473553</v>
      </c>
      <c r="J9709">
        <f t="shared" si="909"/>
        <v>0.85263659919706392</v>
      </c>
      <c r="K9709">
        <f t="shared" si="906"/>
        <v>-0.15942184899826223</v>
      </c>
      <c r="L9709">
        <f t="shared" si="910"/>
        <v>1</v>
      </c>
      <c r="M9709">
        <f t="shared" si="911"/>
        <v>0</v>
      </c>
    </row>
    <row r="9710" spans="1:13" x14ac:dyDescent="0.25">
      <c r="A9710" t="s">
        <v>12</v>
      </c>
      <c r="B9710">
        <f t="shared" si="907"/>
        <v>1</v>
      </c>
      <c r="C9710">
        <v>25000</v>
      </c>
      <c r="D9710" t="s">
        <v>20</v>
      </c>
      <c r="E9710">
        <v>16.13</v>
      </c>
      <c r="F9710">
        <v>710</v>
      </c>
      <c r="I9710">
        <f t="shared" si="908"/>
        <v>1.6325013773830186</v>
      </c>
      <c r="J9710">
        <f t="shared" si="909"/>
        <v>0.83651201432151001</v>
      </c>
      <c r="K9710">
        <f t="shared" si="906"/>
        <v>-0.17851439605049768</v>
      </c>
      <c r="L9710">
        <f t="shared" si="910"/>
        <v>1</v>
      </c>
      <c r="M9710">
        <f t="shared" si="911"/>
        <v>0</v>
      </c>
    </row>
    <row r="9711" spans="1:13" x14ac:dyDescent="0.25">
      <c r="A9711" t="s">
        <v>5</v>
      </c>
      <c r="B9711">
        <f t="shared" si="907"/>
        <v>1</v>
      </c>
      <c r="C9711">
        <v>40000</v>
      </c>
      <c r="D9711" t="s">
        <v>20</v>
      </c>
      <c r="E9711">
        <v>33.799999999999997</v>
      </c>
      <c r="F9711">
        <v>710</v>
      </c>
      <c r="I9711">
        <f t="shared" si="908"/>
        <v>1.6483036183975841</v>
      </c>
      <c r="J9711">
        <f t="shared" si="909"/>
        <v>0.83866164777914021</v>
      </c>
      <c r="K9711">
        <f t="shared" si="906"/>
        <v>-0.17594793421291713</v>
      </c>
      <c r="L9711">
        <f t="shared" si="910"/>
        <v>1</v>
      </c>
      <c r="M9711">
        <f t="shared" si="911"/>
        <v>0</v>
      </c>
    </row>
    <row r="9712" spans="1:13" x14ac:dyDescent="0.25">
      <c r="A9712" t="s">
        <v>5</v>
      </c>
      <c r="B9712">
        <f t="shared" si="907"/>
        <v>1</v>
      </c>
      <c r="C9712">
        <v>30000</v>
      </c>
      <c r="D9712" t="s">
        <v>20</v>
      </c>
      <c r="E9712">
        <v>18.600000000000001</v>
      </c>
      <c r="F9712">
        <v>685</v>
      </c>
      <c r="I9712">
        <f t="shared" si="908"/>
        <v>1.3478390629822998</v>
      </c>
      <c r="J9712">
        <f t="shared" si="909"/>
        <v>0.79377611688993588</v>
      </c>
      <c r="K9712">
        <f t="shared" si="906"/>
        <v>-0.23095382614810986</v>
      </c>
      <c r="L9712">
        <f t="shared" si="910"/>
        <v>1</v>
      </c>
      <c r="M9712">
        <f t="shared" si="911"/>
        <v>0</v>
      </c>
    </row>
    <row r="9713" spans="1:13" x14ac:dyDescent="0.25">
      <c r="A9713" t="s">
        <v>7</v>
      </c>
      <c r="B9713">
        <f t="shared" si="907"/>
        <v>0</v>
      </c>
      <c r="C9713">
        <v>35000</v>
      </c>
      <c r="D9713" t="s">
        <v>20</v>
      </c>
      <c r="E9713">
        <v>11.63</v>
      </c>
      <c r="F9713">
        <v>670</v>
      </c>
      <c r="I9713">
        <f t="shared" si="908"/>
        <v>1.1977444486598223</v>
      </c>
      <c r="J9713">
        <f t="shared" si="909"/>
        <v>0.76812329045235339</v>
      </c>
      <c r="K9713">
        <f t="shared" si="906"/>
        <v>-0.26380502427557123</v>
      </c>
      <c r="L9713">
        <f t="shared" si="910"/>
        <v>1</v>
      </c>
      <c r="M9713">
        <f t="shared" si="911"/>
        <v>0</v>
      </c>
    </row>
    <row r="9714" spans="1:13" x14ac:dyDescent="0.25">
      <c r="A9714" t="s">
        <v>5</v>
      </c>
      <c r="B9714">
        <f t="shared" si="907"/>
        <v>1</v>
      </c>
      <c r="C9714">
        <v>98000</v>
      </c>
      <c r="D9714" t="s">
        <v>20</v>
      </c>
      <c r="E9714">
        <v>18.86</v>
      </c>
      <c r="F9714">
        <v>660</v>
      </c>
      <c r="I9714">
        <f t="shared" si="908"/>
        <v>1.261038212610182</v>
      </c>
      <c r="J9714">
        <f t="shared" si="909"/>
        <v>0.77920477852413783</v>
      </c>
      <c r="K9714">
        <f t="shared" si="906"/>
        <v>-0.24948139406976974</v>
      </c>
      <c r="L9714">
        <f t="shared" si="910"/>
        <v>1</v>
      </c>
      <c r="M9714">
        <f t="shared" si="911"/>
        <v>0</v>
      </c>
    </row>
    <row r="9715" spans="1:13" x14ac:dyDescent="0.25">
      <c r="A9715" t="s">
        <v>5</v>
      </c>
      <c r="B9715">
        <f t="shared" si="907"/>
        <v>1</v>
      </c>
      <c r="C9715">
        <v>65000</v>
      </c>
      <c r="D9715" t="s">
        <v>20</v>
      </c>
      <c r="E9715">
        <v>31.81</v>
      </c>
      <c r="F9715">
        <v>665</v>
      </c>
      <c r="I9715">
        <f t="shared" si="908"/>
        <v>1.196269806771685</v>
      </c>
      <c r="J9715">
        <f t="shared" si="909"/>
        <v>0.76786053829060574</v>
      </c>
      <c r="K9715">
        <f t="shared" si="906"/>
        <v>-0.26414715309150499</v>
      </c>
      <c r="L9715">
        <f t="shared" si="910"/>
        <v>1</v>
      </c>
      <c r="M9715">
        <f t="shared" si="911"/>
        <v>0</v>
      </c>
    </row>
    <row r="9716" spans="1:13" x14ac:dyDescent="0.25">
      <c r="A9716" t="s">
        <v>7</v>
      </c>
      <c r="B9716">
        <f t="shared" si="907"/>
        <v>0</v>
      </c>
      <c r="C9716">
        <v>75000</v>
      </c>
      <c r="D9716" t="s">
        <v>20</v>
      </c>
      <c r="E9716">
        <v>15.82</v>
      </c>
      <c r="F9716">
        <v>665</v>
      </c>
      <c r="I9716">
        <f t="shared" si="908"/>
        <v>1.254584575986148</v>
      </c>
      <c r="J9716">
        <f t="shared" si="909"/>
        <v>0.77809246419792399</v>
      </c>
      <c r="K9716">
        <f t="shared" si="906"/>
        <v>-0.25090991328222895</v>
      </c>
      <c r="L9716">
        <f t="shared" si="910"/>
        <v>1</v>
      </c>
      <c r="M9716">
        <f t="shared" si="911"/>
        <v>0</v>
      </c>
    </row>
    <row r="9717" spans="1:13" x14ac:dyDescent="0.25">
      <c r="A9717" t="s">
        <v>5</v>
      </c>
      <c r="B9717">
        <f t="shared" si="907"/>
        <v>1</v>
      </c>
      <c r="C9717">
        <v>55000</v>
      </c>
      <c r="D9717" t="s">
        <v>20</v>
      </c>
      <c r="E9717">
        <v>32.4</v>
      </c>
      <c r="F9717">
        <v>745</v>
      </c>
      <c r="I9717">
        <f t="shared" si="908"/>
        <v>2.1110565911788362</v>
      </c>
      <c r="J9717">
        <f t="shared" si="909"/>
        <v>0.89197318539053616</v>
      </c>
      <c r="K9717">
        <f t="shared" si="906"/>
        <v>-0.11431920807534726</v>
      </c>
      <c r="L9717">
        <f t="shared" si="910"/>
        <v>1</v>
      </c>
      <c r="M9717">
        <f t="shared" si="911"/>
        <v>0</v>
      </c>
    </row>
    <row r="9718" spans="1:13" x14ac:dyDescent="0.25">
      <c r="A9718" t="s">
        <v>5</v>
      </c>
      <c r="B9718">
        <f t="shared" si="907"/>
        <v>1</v>
      </c>
      <c r="C9718">
        <v>90000</v>
      </c>
      <c r="D9718" t="s">
        <v>20</v>
      </c>
      <c r="E9718">
        <v>21.68</v>
      </c>
      <c r="F9718">
        <v>730</v>
      </c>
      <c r="I9718">
        <f t="shared" si="908"/>
        <v>2.0598231361542618</v>
      </c>
      <c r="J9718">
        <f t="shared" si="909"/>
        <v>0.88693643520068521</v>
      </c>
      <c r="K9718">
        <f t="shared" si="906"/>
        <v>-0.11998196192287956</v>
      </c>
      <c r="L9718">
        <f t="shared" si="910"/>
        <v>1</v>
      </c>
      <c r="M9718">
        <f t="shared" si="911"/>
        <v>0</v>
      </c>
    </row>
    <row r="9719" spans="1:13" x14ac:dyDescent="0.25">
      <c r="A9719" t="s">
        <v>7</v>
      </c>
      <c r="B9719">
        <f t="shared" si="907"/>
        <v>0</v>
      </c>
      <c r="C9719">
        <v>41000</v>
      </c>
      <c r="D9719" t="s">
        <v>20</v>
      </c>
      <c r="E9719">
        <v>29.8</v>
      </c>
      <c r="F9719">
        <v>690</v>
      </c>
      <c r="I9719">
        <f t="shared" si="908"/>
        <v>1.4216149253737713</v>
      </c>
      <c r="J9719">
        <f t="shared" si="909"/>
        <v>0.80559146092756784</v>
      </c>
      <c r="K9719">
        <f t="shared" si="906"/>
        <v>-0.21617853727700007</v>
      </c>
      <c r="L9719">
        <f t="shared" si="910"/>
        <v>1</v>
      </c>
      <c r="M9719">
        <f t="shared" si="911"/>
        <v>0</v>
      </c>
    </row>
    <row r="9720" spans="1:13" x14ac:dyDescent="0.25">
      <c r="A9720" t="s">
        <v>7</v>
      </c>
      <c r="B9720">
        <f t="shared" si="907"/>
        <v>0</v>
      </c>
      <c r="C9720">
        <v>55000</v>
      </c>
      <c r="D9720" t="s">
        <v>20</v>
      </c>
      <c r="E9720">
        <v>27.27</v>
      </c>
      <c r="F9720">
        <v>740</v>
      </c>
      <c r="I9720">
        <f t="shared" si="908"/>
        <v>2.0607202538308744</v>
      </c>
      <c r="J9720">
        <f t="shared" si="909"/>
        <v>0.88702636711246363</v>
      </c>
      <c r="K9720">
        <f t="shared" si="906"/>
        <v>-0.11988057094473933</v>
      </c>
      <c r="L9720">
        <f t="shared" si="910"/>
        <v>1</v>
      </c>
      <c r="M9720">
        <f t="shared" si="911"/>
        <v>0</v>
      </c>
    </row>
    <row r="9721" spans="1:13" x14ac:dyDescent="0.25">
      <c r="A9721" t="s">
        <v>5</v>
      </c>
      <c r="B9721">
        <f t="shared" si="907"/>
        <v>1</v>
      </c>
      <c r="C9721">
        <v>99400</v>
      </c>
      <c r="D9721" t="s">
        <v>20</v>
      </c>
      <c r="E9721">
        <v>19.89</v>
      </c>
      <c r="F9721">
        <v>660</v>
      </c>
      <c r="I9721">
        <f t="shared" si="908"/>
        <v>1.2635784589822041</v>
      </c>
      <c r="J9721">
        <f t="shared" si="909"/>
        <v>0.77964150444569102</v>
      </c>
      <c r="K9721">
        <f t="shared" si="906"/>
        <v>-0.24892107463641638</v>
      </c>
      <c r="L9721">
        <f t="shared" si="910"/>
        <v>1</v>
      </c>
      <c r="M9721">
        <f t="shared" si="911"/>
        <v>0</v>
      </c>
    </row>
    <row r="9722" spans="1:13" x14ac:dyDescent="0.25">
      <c r="A9722" t="s">
        <v>7</v>
      </c>
      <c r="B9722">
        <f t="shared" si="907"/>
        <v>0</v>
      </c>
      <c r="C9722">
        <v>65000</v>
      </c>
      <c r="D9722" t="s">
        <v>20</v>
      </c>
      <c r="E9722">
        <v>14.65</v>
      </c>
      <c r="F9722">
        <v>685</v>
      </c>
      <c r="I9722">
        <f t="shared" si="908"/>
        <v>1.4624458443059547</v>
      </c>
      <c r="J9722">
        <f t="shared" si="909"/>
        <v>0.81190647528780546</v>
      </c>
      <c r="K9722">
        <f t="shared" si="906"/>
        <v>-0.20837012367096763</v>
      </c>
      <c r="L9722">
        <f t="shared" si="910"/>
        <v>1</v>
      </c>
      <c r="M9722">
        <f t="shared" si="911"/>
        <v>0</v>
      </c>
    </row>
    <row r="9723" spans="1:13" x14ac:dyDescent="0.25">
      <c r="A9723" t="s">
        <v>12</v>
      </c>
      <c r="B9723">
        <f t="shared" si="907"/>
        <v>1</v>
      </c>
      <c r="C9723">
        <v>104000</v>
      </c>
      <c r="D9723" t="s">
        <v>20</v>
      </c>
      <c r="E9723">
        <v>10.37</v>
      </c>
      <c r="F9723">
        <v>790</v>
      </c>
      <c r="I9723">
        <f t="shared" si="908"/>
        <v>2.8323605953113136</v>
      </c>
      <c r="J9723">
        <f t="shared" si="909"/>
        <v>0.94439968449345857</v>
      </c>
      <c r="K9723">
        <f t="shared" si="906"/>
        <v>-5.7205807852306237E-2</v>
      </c>
      <c r="L9723">
        <f t="shared" si="910"/>
        <v>1</v>
      </c>
      <c r="M9723">
        <f t="shared" si="911"/>
        <v>1</v>
      </c>
    </row>
    <row r="9724" spans="1:13" x14ac:dyDescent="0.25">
      <c r="A9724" t="s">
        <v>12</v>
      </c>
      <c r="B9724">
        <f t="shared" si="907"/>
        <v>1</v>
      </c>
      <c r="C9724">
        <v>140000</v>
      </c>
      <c r="D9724" t="s">
        <v>20</v>
      </c>
      <c r="E9724">
        <v>18.53</v>
      </c>
      <c r="F9724">
        <v>710</v>
      </c>
      <c r="I9724">
        <f t="shared" si="908"/>
        <v>1.9826067663267546</v>
      </c>
      <c r="J9724">
        <f t="shared" si="909"/>
        <v>0.87895877071011286</v>
      </c>
      <c r="K9724">
        <f t="shared" si="906"/>
        <v>-0.12901728716367505</v>
      </c>
      <c r="L9724">
        <f t="shared" si="910"/>
        <v>1</v>
      </c>
      <c r="M9724">
        <f t="shared" si="911"/>
        <v>0</v>
      </c>
    </row>
    <row r="9725" spans="1:13" x14ac:dyDescent="0.25">
      <c r="A9725" t="s">
        <v>12</v>
      </c>
      <c r="B9725">
        <f t="shared" si="907"/>
        <v>1</v>
      </c>
      <c r="C9725">
        <v>31000</v>
      </c>
      <c r="D9725" t="s">
        <v>20</v>
      </c>
      <c r="E9725">
        <v>29.11</v>
      </c>
      <c r="F9725">
        <v>660</v>
      </c>
      <c r="I9725">
        <f t="shared" si="908"/>
        <v>1.0370222408080538</v>
      </c>
      <c r="J9725">
        <f t="shared" si="909"/>
        <v>0.73827503692444163</v>
      </c>
      <c r="K9725">
        <f t="shared" si="906"/>
        <v>-0.3034388450497385</v>
      </c>
      <c r="L9725">
        <f t="shared" si="910"/>
        <v>1</v>
      </c>
      <c r="M9725">
        <f t="shared" si="911"/>
        <v>0</v>
      </c>
    </row>
    <row r="9726" spans="1:13" x14ac:dyDescent="0.25">
      <c r="A9726" t="s">
        <v>5</v>
      </c>
      <c r="B9726">
        <f t="shared" si="907"/>
        <v>1</v>
      </c>
      <c r="C9726">
        <v>75900</v>
      </c>
      <c r="D9726" t="s">
        <v>20</v>
      </c>
      <c r="E9726">
        <v>33.549999999999997</v>
      </c>
      <c r="F9726">
        <v>710</v>
      </c>
      <c r="I9726">
        <f t="shared" si="908"/>
        <v>1.7593166007808829</v>
      </c>
      <c r="J9726">
        <f t="shared" si="909"/>
        <v>0.85312404861212743</v>
      </c>
      <c r="K9726">
        <f t="shared" si="906"/>
        <v>-0.15885031578935821</v>
      </c>
      <c r="L9726">
        <f t="shared" si="910"/>
        <v>1</v>
      </c>
      <c r="M9726">
        <f t="shared" si="911"/>
        <v>0</v>
      </c>
    </row>
    <row r="9727" spans="1:13" x14ac:dyDescent="0.25">
      <c r="A9727" t="s">
        <v>5</v>
      </c>
      <c r="B9727">
        <f t="shared" si="907"/>
        <v>1</v>
      </c>
      <c r="C9727">
        <v>89525</v>
      </c>
      <c r="D9727" t="s">
        <v>20</v>
      </c>
      <c r="E9727">
        <v>17.649999999999999</v>
      </c>
      <c r="F9727">
        <v>735</v>
      </c>
      <c r="I9727">
        <f t="shared" si="908"/>
        <v>2.1244566565663385</v>
      </c>
      <c r="J9727">
        <f t="shared" si="909"/>
        <v>0.89325761016772576</v>
      </c>
      <c r="K9727">
        <f t="shared" si="906"/>
        <v>-0.1128802624756982</v>
      </c>
      <c r="L9727">
        <f t="shared" si="910"/>
        <v>1</v>
      </c>
      <c r="M9727">
        <f t="shared" si="911"/>
        <v>0</v>
      </c>
    </row>
    <row r="9728" spans="1:13" x14ac:dyDescent="0.25">
      <c r="A9728" t="s">
        <v>5</v>
      </c>
      <c r="B9728">
        <f t="shared" si="907"/>
        <v>1</v>
      </c>
      <c r="C9728">
        <v>55000</v>
      </c>
      <c r="D9728" t="s">
        <v>20</v>
      </c>
      <c r="E9728">
        <v>5.35</v>
      </c>
      <c r="F9728">
        <v>660</v>
      </c>
      <c r="I9728">
        <f t="shared" si="908"/>
        <v>1.1518299868726158</v>
      </c>
      <c r="J9728">
        <f t="shared" si="909"/>
        <v>0.7598450127691655</v>
      </c>
      <c r="K9728">
        <f t="shared" ref="K9728:K9791" si="912">LN(J9728)</f>
        <v>-0.2746407970653133</v>
      </c>
      <c r="L9728">
        <f t="shared" si="910"/>
        <v>1</v>
      </c>
      <c r="M9728">
        <f t="shared" si="911"/>
        <v>0</v>
      </c>
    </row>
    <row r="9729" spans="1:13" x14ac:dyDescent="0.25">
      <c r="A9729" t="s">
        <v>5</v>
      </c>
      <c r="B9729">
        <f t="shared" si="907"/>
        <v>1</v>
      </c>
      <c r="C9729">
        <v>140000</v>
      </c>
      <c r="D9729" t="s">
        <v>20</v>
      </c>
      <c r="E9729">
        <v>8.31</v>
      </c>
      <c r="F9729">
        <v>695</v>
      </c>
      <c r="I9729">
        <f t="shared" si="908"/>
        <v>1.822702460819591</v>
      </c>
      <c r="J9729">
        <f t="shared" si="909"/>
        <v>0.86089008503390674</v>
      </c>
      <c r="K9729">
        <f t="shared" si="912"/>
        <v>-0.14978844236223893</v>
      </c>
      <c r="L9729">
        <f t="shared" si="910"/>
        <v>1</v>
      </c>
      <c r="M9729">
        <f t="shared" si="911"/>
        <v>0</v>
      </c>
    </row>
    <row r="9730" spans="1:13" x14ac:dyDescent="0.25">
      <c r="A9730" t="s">
        <v>5</v>
      </c>
      <c r="B9730">
        <f t="shared" si="907"/>
        <v>1</v>
      </c>
      <c r="C9730">
        <v>300000</v>
      </c>
      <c r="D9730" t="s">
        <v>20</v>
      </c>
      <c r="E9730">
        <v>6.33</v>
      </c>
      <c r="F9730">
        <v>670</v>
      </c>
      <c r="I9730">
        <f t="shared" si="908"/>
        <v>2.0231434498050227</v>
      </c>
      <c r="J9730">
        <f t="shared" si="909"/>
        <v>0.88320565753505398</v>
      </c>
      <c r="K9730">
        <f t="shared" si="912"/>
        <v>-0.12419719775625619</v>
      </c>
      <c r="L9730">
        <f t="shared" si="910"/>
        <v>1</v>
      </c>
      <c r="M9730">
        <f t="shared" si="911"/>
        <v>0</v>
      </c>
    </row>
    <row r="9731" spans="1:13" x14ac:dyDescent="0.25">
      <c r="A9731" t="s">
        <v>5</v>
      </c>
      <c r="B9731">
        <f t="shared" ref="B9731:B9794" si="913">IF(A9731="RENT",0,1)</f>
        <v>1</v>
      </c>
      <c r="C9731">
        <v>48000</v>
      </c>
      <c r="D9731" t="s">
        <v>20</v>
      </c>
      <c r="E9731">
        <v>16.05</v>
      </c>
      <c r="F9731">
        <v>665</v>
      </c>
      <c r="I9731">
        <f t="shared" ref="I9731:I9794" si="914">$Q$4+$R$4*C9731+$S$4*E9731+$T$4*F9731</f>
        <v>1.1710206927615578</v>
      </c>
      <c r="J9731">
        <f t="shared" ref="J9731:J9794" si="915">IF(I9731&gt;-100, 1/(1+EXP(-I9731)),0.0001)</f>
        <v>0.76332946118521749</v>
      </c>
      <c r="K9731">
        <f t="shared" si="912"/>
        <v>-0.27006554379794867</v>
      </c>
      <c r="L9731">
        <f t="shared" ref="L9731:L9794" si="916">IF(D9731="Charged Off", 0, 1)</f>
        <v>1</v>
      </c>
      <c r="M9731">
        <f t="shared" ref="M9731:M9794" si="917">IF(J9731&gt;$Q$1,1,0)</f>
        <v>0</v>
      </c>
    </row>
    <row r="9732" spans="1:13" x14ac:dyDescent="0.25">
      <c r="A9732" t="s">
        <v>7</v>
      </c>
      <c r="B9732">
        <f t="shared" si="913"/>
        <v>0</v>
      </c>
      <c r="C9732">
        <v>92000</v>
      </c>
      <c r="D9732" t="s">
        <v>20</v>
      </c>
      <c r="E9732">
        <v>7.12</v>
      </c>
      <c r="F9732">
        <v>690</v>
      </c>
      <c r="I9732">
        <f t="shared" si="914"/>
        <v>1.6177326215029826</v>
      </c>
      <c r="J9732">
        <f t="shared" si="915"/>
        <v>0.83448219318648653</v>
      </c>
      <c r="K9732">
        <f t="shared" si="912"/>
        <v>-0.18094387441050463</v>
      </c>
      <c r="L9732">
        <f t="shared" si="916"/>
        <v>1</v>
      </c>
      <c r="M9732">
        <f t="shared" si="917"/>
        <v>0</v>
      </c>
    </row>
    <row r="9733" spans="1:13" x14ac:dyDescent="0.25">
      <c r="A9733" t="s">
        <v>5</v>
      </c>
      <c r="B9733">
        <f t="shared" si="913"/>
        <v>1</v>
      </c>
      <c r="C9733">
        <v>72000</v>
      </c>
      <c r="D9733" t="s">
        <v>20</v>
      </c>
      <c r="E9733">
        <v>24.99</v>
      </c>
      <c r="F9733">
        <v>680</v>
      </c>
      <c r="I9733">
        <f t="shared" si="914"/>
        <v>1.4070545630848299</v>
      </c>
      <c r="J9733">
        <f t="shared" si="915"/>
        <v>0.8033009552107333</v>
      </c>
      <c r="K9733">
        <f t="shared" si="912"/>
        <v>-0.21902584669473249</v>
      </c>
      <c r="L9733">
        <f t="shared" si="916"/>
        <v>1</v>
      </c>
      <c r="M9733">
        <f t="shared" si="917"/>
        <v>0</v>
      </c>
    </row>
    <row r="9734" spans="1:13" x14ac:dyDescent="0.25">
      <c r="A9734" t="s">
        <v>12</v>
      </c>
      <c r="B9734">
        <f t="shared" si="913"/>
        <v>1</v>
      </c>
      <c r="C9734">
        <v>94000</v>
      </c>
      <c r="D9734" t="s">
        <v>20</v>
      </c>
      <c r="E9734">
        <v>21.41</v>
      </c>
      <c r="F9734">
        <v>670</v>
      </c>
      <c r="I9734">
        <f t="shared" si="914"/>
        <v>1.3626551942417908</v>
      </c>
      <c r="J9734">
        <f t="shared" si="915"/>
        <v>0.79619089747522909</v>
      </c>
      <c r="K9734">
        <f t="shared" si="912"/>
        <v>-0.22791630094142065</v>
      </c>
      <c r="L9734">
        <f t="shared" si="916"/>
        <v>1</v>
      </c>
      <c r="M9734">
        <f t="shared" si="917"/>
        <v>0</v>
      </c>
    </row>
    <row r="9735" spans="1:13" x14ac:dyDescent="0.25">
      <c r="A9735" t="s">
        <v>7</v>
      </c>
      <c r="B9735">
        <f t="shared" si="913"/>
        <v>0</v>
      </c>
      <c r="C9735">
        <v>45000</v>
      </c>
      <c r="D9735" t="s">
        <v>20</v>
      </c>
      <c r="E9735">
        <v>11.31</v>
      </c>
      <c r="F9735">
        <v>670</v>
      </c>
      <c r="I9735">
        <f t="shared" si="914"/>
        <v>1.2290980479381979</v>
      </c>
      <c r="J9735">
        <f t="shared" si="915"/>
        <v>0.77366067257696614</v>
      </c>
      <c r="K9735">
        <f t="shared" si="912"/>
        <v>-0.25662190904438448</v>
      </c>
      <c r="L9735">
        <f t="shared" si="916"/>
        <v>1</v>
      </c>
      <c r="M9735">
        <f t="shared" si="917"/>
        <v>0</v>
      </c>
    </row>
    <row r="9736" spans="1:13" x14ac:dyDescent="0.25">
      <c r="A9736" t="s">
        <v>7</v>
      </c>
      <c r="B9736">
        <f t="shared" si="913"/>
        <v>0</v>
      </c>
      <c r="C9736">
        <v>125000</v>
      </c>
      <c r="D9736" t="s">
        <v>20</v>
      </c>
      <c r="E9736">
        <v>12.59</v>
      </c>
      <c r="F9736">
        <v>675</v>
      </c>
      <c r="I9736">
        <f t="shared" si="914"/>
        <v>1.532482701479827</v>
      </c>
      <c r="J9736">
        <f t="shared" si="915"/>
        <v>0.82236927271584048</v>
      </c>
      <c r="K9736">
        <f t="shared" si="912"/>
        <v>-0.1955657479220495</v>
      </c>
      <c r="L9736">
        <f t="shared" si="916"/>
        <v>1</v>
      </c>
      <c r="M9736">
        <f t="shared" si="917"/>
        <v>0</v>
      </c>
    </row>
    <row r="9737" spans="1:13" x14ac:dyDescent="0.25">
      <c r="A9737" t="s">
        <v>12</v>
      </c>
      <c r="B9737">
        <f t="shared" si="913"/>
        <v>1</v>
      </c>
      <c r="C9737">
        <v>40000</v>
      </c>
      <c r="D9737" t="s">
        <v>20</v>
      </c>
      <c r="E9737">
        <v>24.63</v>
      </c>
      <c r="F9737">
        <v>720</v>
      </c>
      <c r="I9737">
        <f t="shared" si="914"/>
        <v>1.7824067673665231</v>
      </c>
      <c r="J9737">
        <f t="shared" si="915"/>
        <v>0.85599379857580082</v>
      </c>
      <c r="K9737">
        <f t="shared" si="912"/>
        <v>-0.15549214752107587</v>
      </c>
      <c r="L9737">
        <f t="shared" si="916"/>
        <v>1</v>
      </c>
      <c r="M9737">
        <f t="shared" si="917"/>
        <v>0</v>
      </c>
    </row>
    <row r="9738" spans="1:13" x14ac:dyDescent="0.25">
      <c r="A9738" t="s">
        <v>12</v>
      </c>
      <c r="B9738">
        <f t="shared" si="913"/>
        <v>1</v>
      </c>
      <c r="C9738">
        <v>98000</v>
      </c>
      <c r="D9738" t="s">
        <v>20</v>
      </c>
      <c r="E9738">
        <v>18.04</v>
      </c>
      <c r="F9738">
        <v>700</v>
      </c>
      <c r="I9738">
        <f t="shared" si="914"/>
        <v>1.7357515389321385</v>
      </c>
      <c r="J9738">
        <f t="shared" si="915"/>
        <v>0.85014662759326931</v>
      </c>
      <c r="K9738">
        <f t="shared" si="912"/>
        <v>-0.16234644132381026</v>
      </c>
      <c r="L9738">
        <f t="shared" si="916"/>
        <v>1</v>
      </c>
      <c r="M9738">
        <f t="shared" si="917"/>
        <v>0</v>
      </c>
    </row>
    <row r="9739" spans="1:13" x14ac:dyDescent="0.25">
      <c r="A9739" t="s">
        <v>7</v>
      </c>
      <c r="B9739">
        <f t="shared" si="913"/>
        <v>0</v>
      </c>
      <c r="C9739">
        <v>79000</v>
      </c>
      <c r="D9739" t="s">
        <v>20</v>
      </c>
      <c r="E9739">
        <v>13.61</v>
      </c>
      <c r="F9739">
        <v>675</v>
      </c>
      <c r="I9739">
        <f t="shared" si="914"/>
        <v>1.3890338377674603</v>
      </c>
      <c r="J9739">
        <f t="shared" si="915"/>
        <v>0.80043795605859747</v>
      </c>
      <c r="K9739">
        <f t="shared" si="912"/>
        <v>-0.22259625603435043</v>
      </c>
      <c r="L9739">
        <f t="shared" si="916"/>
        <v>1</v>
      </c>
      <c r="M9739">
        <f t="shared" si="917"/>
        <v>0</v>
      </c>
    </row>
    <row r="9740" spans="1:13" x14ac:dyDescent="0.25">
      <c r="A9740" t="s">
        <v>5</v>
      </c>
      <c r="B9740">
        <f t="shared" si="913"/>
        <v>1</v>
      </c>
      <c r="C9740">
        <v>72000</v>
      </c>
      <c r="D9740" t="s">
        <v>20</v>
      </c>
      <c r="E9740">
        <v>5.94</v>
      </c>
      <c r="F9740">
        <v>700</v>
      </c>
      <c r="I9740">
        <f t="shared" si="914"/>
        <v>1.6764824583842044</v>
      </c>
      <c r="J9740">
        <f t="shared" si="915"/>
        <v>0.84243818861398911</v>
      </c>
      <c r="K9740">
        <f t="shared" si="912"/>
        <v>-0.17145498607736312</v>
      </c>
      <c r="L9740">
        <f t="shared" si="916"/>
        <v>1</v>
      </c>
      <c r="M9740">
        <f t="shared" si="917"/>
        <v>0</v>
      </c>
    </row>
    <row r="9741" spans="1:13" x14ac:dyDescent="0.25">
      <c r="A9741" t="s">
        <v>7</v>
      </c>
      <c r="B9741">
        <f t="shared" si="913"/>
        <v>0</v>
      </c>
      <c r="C9741">
        <v>47000</v>
      </c>
      <c r="D9741" t="s">
        <v>20</v>
      </c>
      <c r="E9741">
        <v>16.27</v>
      </c>
      <c r="F9741">
        <v>690</v>
      </c>
      <c r="I9741">
        <f t="shared" si="914"/>
        <v>1.4633759097402566</v>
      </c>
      <c r="J9741">
        <f t="shared" si="915"/>
        <v>0.81204846842517675</v>
      </c>
      <c r="K9741">
        <f t="shared" si="912"/>
        <v>-0.20819525042305784</v>
      </c>
      <c r="L9741">
        <f t="shared" si="916"/>
        <v>1</v>
      </c>
      <c r="M9741">
        <f t="shared" si="917"/>
        <v>0</v>
      </c>
    </row>
    <row r="9742" spans="1:13" x14ac:dyDescent="0.25">
      <c r="A9742" t="s">
        <v>5</v>
      </c>
      <c r="B9742">
        <f t="shared" si="913"/>
        <v>1</v>
      </c>
      <c r="C9742">
        <v>87792</v>
      </c>
      <c r="D9742" t="s">
        <v>20</v>
      </c>
      <c r="E9742">
        <v>15.17</v>
      </c>
      <c r="F9742">
        <v>680</v>
      </c>
      <c r="I9742">
        <f t="shared" si="914"/>
        <v>1.4725945884635951</v>
      </c>
      <c r="J9742">
        <f t="shared" si="915"/>
        <v>0.81345143040941126</v>
      </c>
      <c r="K9742">
        <f t="shared" si="912"/>
        <v>-0.20646905858064432</v>
      </c>
      <c r="L9742">
        <f t="shared" si="916"/>
        <v>1</v>
      </c>
      <c r="M9742">
        <f t="shared" si="917"/>
        <v>0</v>
      </c>
    </row>
    <row r="9743" spans="1:13" x14ac:dyDescent="0.25">
      <c r="A9743" t="s">
        <v>5</v>
      </c>
      <c r="B9743">
        <f t="shared" si="913"/>
        <v>1</v>
      </c>
      <c r="C9743">
        <v>250000</v>
      </c>
      <c r="D9743" t="s">
        <v>20</v>
      </c>
      <c r="E9743">
        <v>8.7799999999999994</v>
      </c>
      <c r="F9743">
        <v>725</v>
      </c>
      <c r="I9743">
        <f t="shared" si="914"/>
        <v>2.515703870370122</v>
      </c>
      <c r="J9743">
        <f t="shared" si="915"/>
        <v>0.92523541312052693</v>
      </c>
      <c r="K9743">
        <f t="shared" si="912"/>
        <v>-7.7707073178673994E-2</v>
      </c>
      <c r="L9743">
        <f t="shared" si="916"/>
        <v>1</v>
      </c>
      <c r="M9743">
        <f t="shared" si="917"/>
        <v>1</v>
      </c>
    </row>
    <row r="9744" spans="1:13" x14ac:dyDescent="0.25">
      <c r="A9744" t="s">
        <v>5</v>
      </c>
      <c r="B9744">
        <f t="shared" si="913"/>
        <v>1</v>
      </c>
      <c r="C9744">
        <v>108000</v>
      </c>
      <c r="D9744" t="s">
        <v>20</v>
      </c>
      <c r="E9744">
        <v>10.24</v>
      </c>
      <c r="F9744">
        <v>740</v>
      </c>
      <c r="I9744">
        <f t="shared" si="914"/>
        <v>2.2532773918952245</v>
      </c>
      <c r="J9744">
        <f t="shared" si="915"/>
        <v>0.90493286151535801</v>
      </c>
      <c r="K9744">
        <f t="shared" si="912"/>
        <v>-9.9894524205016141E-2</v>
      </c>
      <c r="L9744">
        <f t="shared" si="916"/>
        <v>1</v>
      </c>
      <c r="M9744">
        <f t="shared" si="917"/>
        <v>1</v>
      </c>
    </row>
    <row r="9745" spans="1:13" x14ac:dyDescent="0.25">
      <c r="A9745" t="s">
        <v>5</v>
      </c>
      <c r="B9745">
        <f t="shared" si="913"/>
        <v>1</v>
      </c>
      <c r="C9745">
        <v>50378</v>
      </c>
      <c r="D9745" t="s">
        <v>20</v>
      </c>
      <c r="E9745">
        <v>7.43</v>
      </c>
      <c r="F9745">
        <v>680</v>
      </c>
      <c r="I9745">
        <f t="shared" si="914"/>
        <v>1.3706653005401321</v>
      </c>
      <c r="J9745">
        <f t="shared" si="915"/>
        <v>0.7974876216138711</v>
      </c>
      <c r="K9745">
        <f t="shared" si="912"/>
        <v>-0.22628896593090592</v>
      </c>
      <c r="L9745">
        <f t="shared" si="916"/>
        <v>1</v>
      </c>
      <c r="M9745">
        <f t="shared" si="917"/>
        <v>0</v>
      </c>
    </row>
    <row r="9746" spans="1:13" x14ac:dyDescent="0.25">
      <c r="A9746" t="s">
        <v>7</v>
      </c>
      <c r="B9746">
        <f t="shared" si="913"/>
        <v>0</v>
      </c>
      <c r="C9746">
        <v>109000</v>
      </c>
      <c r="D9746" t="s">
        <v>20</v>
      </c>
      <c r="E9746">
        <v>17.07</v>
      </c>
      <c r="F9746">
        <v>685</v>
      </c>
      <c r="I9746">
        <f t="shared" si="914"/>
        <v>1.5938153787367222</v>
      </c>
      <c r="J9746">
        <f t="shared" si="915"/>
        <v>0.83115222319152415</v>
      </c>
      <c r="K9746">
        <f t="shared" si="912"/>
        <v>-0.18494232016634177</v>
      </c>
      <c r="L9746">
        <f t="shared" si="916"/>
        <v>1</v>
      </c>
      <c r="M9746">
        <f t="shared" si="917"/>
        <v>0</v>
      </c>
    </row>
    <row r="9747" spans="1:13" x14ac:dyDescent="0.25">
      <c r="A9747" t="s">
        <v>5</v>
      </c>
      <c r="B9747">
        <f t="shared" si="913"/>
        <v>1</v>
      </c>
      <c r="C9747">
        <v>102500</v>
      </c>
      <c r="D9747" t="s">
        <v>20</v>
      </c>
      <c r="E9747">
        <v>24.01</v>
      </c>
      <c r="F9747">
        <v>670</v>
      </c>
      <c r="I9747">
        <f t="shared" si="914"/>
        <v>1.3843643062731807</v>
      </c>
      <c r="J9747">
        <f t="shared" si="915"/>
        <v>0.79969101241154639</v>
      </c>
      <c r="K9747">
        <f t="shared" si="912"/>
        <v>-0.22352986040752704</v>
      </c>
      <c r="L9747">
        <f t="shared" si="916"/>
        <v>1</v>
      </c>
      <c r="M9747">
        <f t="shared" si="917"/>
        <v>0</v>
      </c>
    </row>
    <row r="9748" spans="1:13" x14ac:dyDescent="0.25">
      <c r="A9748" t="s">
        <v>12</v>
      </c>
      <c r="B9748">
        <f t="shared" si="913"/>
        <v>1</v>
      </c>
      <c r="C9748">
        <v>125000</v>
      </c>
      <c r="D9748" t="s">
        <v>20</v>
      </c>
      <c r="E9748">
        <v>24.24</v>
      </c>
      <c r="F9748">
        <v>720</v>
      </c>
      <c r="I9748">
        <f t="shared" si="914"/>
        <v>2.0449034572154208</v>
      </c>
      <c r="J9748">
        <f t="shared" si="915"/>
        <v>0.88543162759410565</v>
      </c>
      <c r="K9748">
        <f t="shared" si="912"/>
        <v>-0.12168003807281277</v>
      </c>
      <c r="L9748">
        <f t="shared" si="916"/>
        <v>1</v>
      </c>
      <c r="M9748">
        <f t="shared" si="917"/>
        <v>0</v>
      </c>
    </row>
    <row r="9749" spans="1:13" x14ac:dyDescent="0.25">
      <c r="A9749" t="s">
        <v>5</v>
      </c>
      <c r="B9749">
        <f t="shared" si="913"/>
        <v>1</v>
      </c>
      <c r="C9749">
        <v>23000</v>
      </c>
      <c r="D9749" t="s">
        <v>20</v>
      </c>
      <c r="E9749">
        <v>30.06</v>
      </c>
      <c r="F9749">
        <v>765</v>
      </c>
      <c r="I9749">
        <f t="shared" si="914"/>
        <v>2.2531642698966943</v>
      </c>
      <c r="J9749">
        <f t="shared" si="915"/>
        <v>0.90492312925443064</v>
      </c>
      <c r="K9749">
        <f t="shared" si="912"/>
        <v>-9.9905278940174189E-2</v>
      </c>
      <c r="L9749">
        <f t="shared" si="916"/>
        <v>1</v>
      </c>
      <c r="M9749">
        <f t="shared" si="917"/>
        <v>1</v>
      </c>
    </row>
    <row r="9750" spans="1:13" x14ac:dyDescent="0.25">
      <c r="A9750" t="s">
        <v>5</v>
      </c>
      <c r="B9750">
        <f t="shared" si="913"/>
        <v>1</v>
      </c>
      <c r="C9750">
        <v>70000</v>
      </c>
      <c r="D9750" t="s">
        <v>20</v>
      </c>
      <c r="E9750">
        <v>14.29</v>
      </c>
      <c r="F9750">
        <v>680</v>
      </c>
      <c r="I9750">
        <f t="shared" si="914"/>
        <v>1.4193039474532814</v>
      </c>
      <c r="J9750">
        <f t="shared" si="915"/>
        <v>0.80522927413676137</v>
      </c>
      <c r="K9750">
        <f t="shared" si="912"/>
        <v>-0.21662822952273036</v>
      </c>
      <c r="L9750">
        <f t="shared" si="916"/>
        <v>1</v>
      </c>
      <c r="M9750">
        <f t="shared" si="917"/>
        <v>0</v>
      </c>
    </row>
    <row r="9751" spans="1:13" x14ac:dyDescent="0.25">
      <c r="A9751" t="s">
        <v>5</v>
      </c>
      <c r="B9751">
        <f t="shared" si="913"/>
        <v>1</v>
      </c>
      <c r="C9751">
        <v>95000</v>
      </c>
      <c r="D9751" t="s">
        <v>20</v>
      </c>
      <c r="E9751">
        <v>25.42</v>
      </c>
      <c r="F9751">
        <v>715</v>
      </c>
      <c r="I9751">
        <f t="shared" si="914"/>
        <v>1.8913013278295185</v>
      </c>
      <c r="J9751">
        <f t="shared" si="915"/>
        <v>0.8689038359375294</v>
      </c>
      <c r="K9751">
        <f t="shared" si="912"/>
        <v>-0.14052282044131309</v>
      </c>
      <c r="L9751">
        <f t="shared" si="916"/>
        <v>1</v>
      </c>
      <c r="M9751">
        <f t="shared" si="917"/>
        <v>0</v>
      </c>
    </row>
    <row r="9752" spans="1:13" x14ac:dyDescent="0.25">
      <c r="A9752" t="s">
        <v>7</v>
      </c>
      <c r="B9752">
        <f t="shared" si="913"/>
        <v>0</v>
      </c>
      <c r="C9752">
        <v>51000</v>
      </c>
      <c r="D9752" t="s">
        <v>20</v>
      </c>
      <c r="E9752">
        <v>26.19</v>
      </c>
      <c r="F9752">
        <v>670</v>
      </c>
      <c r="I9752">
        <f t="shared" si="914"/>
        <v>1.2219779322482553</v>
      </c>
      <c r="J9752">
        <f t="shared" si="915"/>
        <v>0.77241144144032381</v>
      </c>
      <c r="K9752">
        <f t="shared" si="912"/>
        <v>-0.25823791569398102</v>
      </c>
      <c r="L9752">
        <f t="shared" si="916"/>
        <v>1</v>
      </c>
      <c r="M9752">
        <f t="shared" si="917"/>
        <v>0</v>
      </c>
    </row>
    <row r="9753" spans="1:13" x14ac:dyDescent="0.25">
      <c r="A9753" t="s">
        <v>5</v>
      </c>
      <c r="B9753">
        <f t="shared" si="913"/>
        <v>1</v>
      </c>
      <c r="C9753">
        <v>53000</v>
      </c>
      <c r="D9753" t="s">
        <v>20</v>
      </c>
      <c r="E9753">
        <v>31.57</v>
      </c>
      <c r="F9753">
        <v>710</v>
      </c>
      <c r="I9753">
        <f t="shared" si="914"/>
        <v>1.6921843926901099</v>
      </c>
      <c r="J9753">
        <f t="shared" si="915"/>
        <v>0.84451121280904995</v>
      </c>
      <c r="K9753">
        <f t="shared" si="912"/>
        <v>-0.16899726536943702</v>
      </c>
      <c r="L9753">
        <f t="shared" si="916"/>
        <v>1</v>
      </c>
      <c r="M9753">
        <f t="shared" si="917"/>
        <v>0</v>
      </c>
    </row>
    <row r="9754" spans="1:13" x14ac:dyDescent="0.25">
      <c r="A9754" t="s">
        <v>7</v>
      </c>
      <c r="B9754">
        <f t="shared" si="913"/>
        <v>0</v>
      </c>
      <c r="C9754">
        <v>45000</v>
      </c>
      <c r="D9754" t="s">
        <v>20</v>
      </c>
      <c r="E9754">
        <v>28.99</v>
      </c>
      <c r="F9754">
        <v>680</v>
      </c>
      <c r="I9754">
        <f t="shared" si="914"/>
        <v>1.317004169926669</v>
      </c>
      <c r="J9754">
        <f t="shared" si="915"/>
        <v>0.78868284665877009</v>
      </c>
      <c r="K9754">
        <f t="shared" si="912"/>
        <v>-0.23739100769416191</v>
      </c>
      <c r="L9754">
        <f t="shared" si="916"/>
        <v>1</v>
      </c>
      <c r="M9754">
        <f t="shared" si="917"/>
        <v>0</v>
      </c>
    </row>
    <row r="9755" spans="1:13" x14ac:dyDescent="0.25">
      <c r="A9755" t="s">
        <v>7</v>
      </c>
      <c r="B9755">
        <f t="shared" si="913"/>
        <v>0</v>
      </c>
      <c r="C9755">
        <v>53000</v>
      </c>
      <c r="D9755" t="s">
        <v>20</v>
      </c>
      <c r="E9755">
        <v>36.159999999999997</v>
      </c>
      <c r="F9755">
        <v>685</v>
      </c>
      <c r="I9755">
        <f t="shared" si="914"/>
        <v>1.3884729817086123</v>
      </c>
      <c r="J9755">
        <f t="shared" si="915"/>
        <v>0.8003483514787002</v>
      </c>
      <c r="K9755">
        <f t="shared" si="912"/>
        <v>-0.2227082067420357</v>
      </c>
      <c r="L9755">
        <f t="shared" si="916"/>
        <v>1</v>
      </c>
      <c r="M9755">
        <f t="shared" si="917"/>
        <v>0</v>
      </c>
    </row>
    <row r="9756" spans="1:13" x14ac:dyDescent="0.25">
      <c r="A9756" t="s">
        <v>5</v>
      </c>
      <c r="B9756">
        <f t="shared" si="913"/>
        <v>1</v>
      </c>
      <c r="C9756">
        <v>113500</v>
      </c>
      <c r="D9756" t="s">
        <v>20</v>
      </c>
      <c r="E9756">
        <v>11.18</v>
      </c>
      <c r="F9756">
        <v>690</v>
      </c>
      <c r="I9756">
        <f t="shared" si="914"/>
        <v>1.6769736426664528</v>
      </c>
      <c r="J9756">
        <f t="shared" si="915"/>
        <v>0.84250337552783394</v>
      </c>
      <c r="K9756">
        <f t="shared" si="912"/>
        <v>-0.17137761020241929</v>
      </c>
      <c r="L9756">
        <f t="shared" si="916"/>
        <v>1</v>
      </c>
      <c r="M9756">
        <f t="shared" si="917"/>
        <v>0</v>
      </c>
    </row>
    <row r="9757" spans="1:13" x14ac:dyDescent="0.25">
      <c r="A9757" t="s">
        <v>7</v>
      </c>
      <c r="B9757">
        <f t="shared" si="913"/>
        <v>0</v>
      </c>
      <c r="C9757">
        <v>118000</v>
      </c>
      <c r="D9757" t="s">
        <v>20</v>
      </c>
      <c r="E9757">
        <v>1.85</v>
      </c>
      <c r="F9757">
        <v>785</v>
      </c>
      <c r="I9757">
        <f t="shared" si="914"/>
        <v>2.8309811834847922</v>
      </c>
      <c r="J9757">
        <f t="shared" si="915"/>
        <v>0.94432720865069331</v>
      </c>
      <c r="K9757">
        <f t="shared" si="912"/>
        <v>-5.7282553561878023E-2</v>
      </c>
      <c r="L9757">
        <f t="shared" si="916"/>
        <v>1</v>
      </c>
      <c r="M9757">
        <f t="shared" si="917"/>
        <v>1</v>
      </c>
    </row>
    <row r="9758" spans="1:13" x14ac:dyDescent="0.25">
      <c r="A9758" t="s">
        <v>12</v>
      </c>
      <c r="B9758">
        <f t="shared" si="913"/>
        <v>1</v>
      </c>
      <c r="C9758">
        <v>82000</v>
      </c>
      <c r="D9758" t="s">
        <v>20</v>
      </c>
      <c r="E9758">
        <v>10.9</v>
      </c>
      <c r="F9758">
        <v>705</v>
      </c>
      <c r="I9758">
        <f t="shared" si="914"/>
        <v>1.7579143110609321</v>
      </c>
      <c r="J9758">
        <f t="shared" si="915"/>
        <v>0.85294824991002516</v>
      </c>
      <c r="K9758">
        <f t="shared" si="912"/>
        <v>-0.15905640166611354</v>
      </c>
      <c r="L9758">
        <f t="shared" si="916"/>
        <v>1</v>
      </c>
      <c r="M9758">
        <f t="shared" si="917"/>
        <v>0</v>
      </c>
    </row>
    <row r="9759" spans="1:13" x14ac:dyDescent="0.25">
      <c r="A9759" t="s">
        <v>7</v>
      </c>
      <c r="B9759">
        <f t="shared" si="913"/>
        <v>0</v>
      </c>
      <c r="C9759">
        <v>150000</v>
      </c>
      <c r="D9759" t="s">
        <v>20</v>
      </c>
      <c r="E9759">
        <v>19.02</v>
      </c>
      <c r="F9759">
        <v>745</v>
      </c>
      <c r="I9759">
        <f t="shared" si="914"/>
        <v>2.4267063712499644</v>
      </c>
      <c r="J9759">
        <f t="shared" si="915"/>
        <v>0.9188412588807956</v>
      </c>
      <c r="K9759">
        <f t="shared" si="912"/>
        <v>-8.4641903993864995E-2</v>
      </c>
      <c r="L9759">
        <f t="shared" si="916"/>
        <v>1</v>
      </c>
      <c r="M9759">
        <f t="shared" si="917"/>
        <v>1</v>
      </c>
    </row>
    <row r="9760" spans="1:13" x14ac:dyDescent="0.25">
      <c r="A9760" t="s">
        <v>7</v>
      </c>
      <c r="B9760">
        <f t="shared" si="913"/>
        <v>0</v>
      </c>
      <c r="C9760">
        <v>67500</v>
      </c>
      <c r="D9760" t="s">
        <v>20</v>
      </c>
      <c r="E9760">
        <v>12.16</v>
      </c>
      <c r="F9760">
        <v>755</v>
      </c>
      <c r="I9760">
        <f t="shared" si="914"/>
        <v>2.3027101108614474</v>
      </c>
      <c r="J9760">
        <f t="shared" si="915"/>
        <v>0.90910124061766051</v>
      </c>
      <c r="K9760">
        <f t="shared" si="912"/>
        <v>-9.5298815189475777E-2</v>
      </c>
      <c r="L9760">
        <f t="shared" si="916"/>
        <v>1</v>
      </c>
      <c r="M9760">
        <f t="shared" si="917"/>
        <v>1</v>
      </c>
    </row>
    <row r="9761" spans="1:13" x14ac:dyDescent="0.25">
      <c r="A9761" t="s">
        <v>5</v>
      </c>
      <c r="B9761">
        <f t="shared" si="913"/>
        <v>1</v>
      </c>
      <c r="C9761">
        <v>111000</v>
      </c>
      <c r="D9761" t="s">
        <v>20</v>
      </c>
      <c r="E9761">
        <v>28.06</v>
      </c>
      <c r="F9761">
        <v>690</v>
      </c>
      <c r="I9761">
        <f t="shared" si="914"/>
        <v>1.640229840490365</v>
      </c>
      <c r="J9761">
        <f t="shared" si="915"/>
        <v>0.83756620942679139</v>
      </c>
      <c r="K9761">
        <f t="shared" si="912"/>
        <v>-0.17725496237568925</v>
      </c>
      <c r="L9761">
        <f t="shared" si="916"/>
        <v>1</v>
      </c>
      <c r="M9761">
        <f t="shared" si="917"/>
        <v>0</v>
      </c>
    </row>
    <row r="9762" spans="1:13" x14ac:dyDescent="0.25">
      <c r="A9762" t="s">
        <v>7</v>
      </c>
      <c r="B9762">
        <f t="shared" si="913"/>
        <v>0</v>
      </c>
      <c r="C9762">
        <v>45000</v>
      </c>
      <c r="D9762" t="s">
        <v>20</v>
      </c>
      <c r="E9762">
        <v>27.15</v>
      </c>
      <c r="F9762">
        <v>670</v>
      </c>
      <c r="I9762">
        <f t="shared" si="914"/>
        <v>1.2018443828592176</v>
      </c>
      <c r="J9762">
        <f t="shared" si="915"/>
        <v>0.76885272644528579</v>
      </c>
      <c r="K9762">
        <f t="shared" si="912"/>
        <v>-0.26285584089251474</v>
      </c>
      <c r="L9762">
        <f t="shared" si="916"/>
        <v>1</v>
      </c>
      <c r="M9762">
        <f t="shared" si="917"/>
        <v>0</v>
      </c>
    </row>
    <row r="9763" spans="1:13" x14ac:dyDescent="0.25">
      <c r="A9763" t="s">
        <v>5</v>
      </c>
      <c r="B9763">
        <f t="shared" si="913"/>
        <v>1</v>
      </c>
      <c r="C9763">
        <v>60000</v>
      </c>
      <c r="D9763" t="s">
        <v>20</v>
      </c>
      <c r="E9763">
        <v>6.62</v>
      </c>
      <c r="F9763">
        <v>680</v>
      </c>
      <c r="I9763">
        <f t="shared" si="914"/>
        <v>1.4016976198908804</v>
      </c>
      <c r="J9763">
        <f t="shared" si="915"/>
        <v>0.80245313700961718</v>
      </c>
      <c r="K9763">
        <f t="shared" si="912"/>
        <v>-0.22008182193279172</v>
      </c>
      <c r="L9763">
        <f t="shared" si="916"/>
        <v>1</v>
      </c>
      <c r="M9763">
        <f t="shared" si="917"/>
        <v>0</v>
      </c>
    </row>
    <row r="9764" spans="1:13" x14ac:dyDescent="0.25">
      <c r="A9764" t="s">
        <v>5</v>
      </c>
      <c r="B9764">
        <f t="shared" si="913"/>
        <v>1</v>
      </c>
      <c r="C9764">
        <v>109000</v>
      </c>
      <c r="D9764" t="s">
        <v>20</v>
      </c>
      <c r="E9764">
        <v>21.96</v>
      </c>
      <c r="F9764">
        <v>665</v>
      </c>
      <c r="I9764">
        <f t="shared" si="914"/>
        <v>1.3487506082806782</v>
      </c>
      <c r="J9764">
        <f t="shared" si="915"/>
        <v>0.79392529288002933</v>
      </c>
      <c r="K9764">
        <f t="shared" si="912"/>
        <v>-0.23076591173345423</v>
      </c>
      <c r="L9764">
        <f t="shared" si="916"/>
        <v>1</v>
      </c>
      <c r="M9764">
        <f t="shared" si="917"/>
        <v>0</v>
      </c>
    </row>
    <row r="9765" spans="1:13" x14ac:dyDescent="0.25">
      <c r="A9765" t="s">
        <v>5</v>
      </c>
      <c r="B9765">
        <f t="shared" si="913"/>
        <v>1</v>
      </c>
      <c r="C9765">
        <v>48000</v>
      </c>
      <c r="D9765" t="s">
        <v>20</v>
      </c>
      <c r="E9765">
        <v>8.93</v>
      </c>
      <c r="F9765">
        <v>670</v>
      </c>
      <c r="I9765">
        <f t="shared" si="914"/>
        <v>1.2424338859944637</v>
      </c>
      <c r="J9765">
        <f t="shared" si="915"/>
        <v>0.77598738319568084</v>
      </c>
      <c r="K9765">
        <f t="shared" si="912"/>
        <v>-0.25361901769954603</v>
      </c>
      <c r="L9765">
        <f t="shared" si="916"/>
        <v>1</v>
      </c>
      <c r="M9765">
        <f t="shared" si="917"/>
        <v>0</v>
      </c>
    </row>
    <row r="9766" spans="1:13" x14ac:dyDescent="0.25">
      <c r="A9766" t="s">
        <v>7</v>
      </c>
      <c r="B9766">
        <f t="shared" si="913"/>
        <v>0</v>
      </c>
      <c r="C9766">
        <v>52000</v>
      </c>
      <c r="D9766" t="s">
        <v>20</v>
      </c>
      <c r="E9766">
        <v>16.71</v>
      </c>
      <c r="F9766">
        <v>715</v>
      </c>
      <c r="I9766">
        <f t="shared" si="914"/>
        <v>1.7738344157043819</v>
      </c>
      <c r="J9766">
        <f t="shared" si="915"/>
        <v>0.85493387027364121</v>
      </c>
      <c r="K9766">
        <f t="shared" si="912"/>
        <v>-0.15673115774582466</v>
      </c>
      <c r="L9766">
        <f t="shared" si="916"/>
        <v>1</v>
      </c>
      <c r="M9766">
        <f t="shared" si="917"/>
        <v>0</v>
      </c>
    </row>
    <row r="9767" spans="1:13" x14ac:dyDescent="0.25">
      <c r="A9767" t="s">
        <v>7</v>
      </c>
      <c r="B9767">
        <f t="shared" si="913"/>
        <v>0</v>
      </c>
      <c r="C9767">
        <v>55000</v>
      </c>
      <c r="D9767" t="s">
        <v>20</v>
      </c>
      <c r="E9767">
        <v>19.77</v>
      </c>
      <c r="F9767">
        <v>785</v>
      </c>
      <c r="I9767">
        <f t="shared" si="914"/>
        <v>2.6060897271335426</v>
      </c>
      <c r="J9767">
        <f t="shared" si="915"/>
        <v>0.93125247728068516</v>
      </c>
      <c r="K9767">
        <f t="shared" si="912"/>
        <v>-7.1224849124727319E-2</v>
      </c>
      <c r="L9767">
        <f t="shared" si="916"/>
        <v>1</v>
      </c>
      <c r="M9767">
        <f t="shared" si="917"/>
        <v>1</v>
      </c>
    </row>
    <row r="9768" spans="1:13" x14ac:dyDescent="0.25">
      <c r="A9768" t="s">
        <v>5</v>
      </c>
      <c r="B9768">
        <f t="shared" si="913"/>
        <v>1</v>
      </c>
      <c r="C9768">
        <v>185000</v>
      </c>
      <c r="D9768" t="s">
        <v>20</v>
      </c>
      <c r="E9768">
        <v>30.19</v>
      </c>
      <c r="F9768">
        <v>660</v>
      </c>
      <c r="I9768">
        <f t="shared" si="914"/>
        <v>1.509530547233271</v>
      </c>
      <c r="J9768">
        <f t="shared" si="915"/>
        <v>0.8189916235518474</v>
      </c>
      <c r="K9768">
        <f t="shared" si="912"/>
        <v>-0.1996814228347924</v>
      </c>
      <c r="L9768">
        <f t="shared" si="916"/>
        <v>1</v>
      </c>
      <c r="M9768">
        <f t="shared" si="917"/>
        <v>0</v>
      </c>
    </row>
    <row r="9769" spans="1:13" x14ac:dyDescent="0.25">
      <c r="A9769" t="s">
        <v>5</v>
      </c>
      <c r="B9769">
        <f t="shared" si="913"/>
        <v>1</v>
      </c>
      <c r="C9769">
        <v>92000</v>
      </c>
      <c r="D9769" t="s">
        <v>20</v>
      </c>
      <c r="E9769">
        <v>34.57</v>
      </c>
      <c r="F9769">
        <v>705</v>
      </c>
      <c r="I9769">
        <f t="shared" si="914"/>
        <v>1.7479916839980998</v>
      </c>
      <c r="J9769">
        <f t="shared" si="915"/>
        <v>0.85169931553982881</v>
      </c>
      <c r="K9769">
        <f t="shared" si="912"/>
        <v>-0.16052173047540505</v>
      </c>
      <c r="L9769">
        <f t="shared" si="916"/>
        <v>1</v>
      </c>
      <c r="M9769">
        <f t="shared" si="917"/>
        <v>0</v>
      </c>
    </row>
    <row r="9770" spans="1:13" x14ac:dyDescent="0.25">
      <c r="A9770" t="s">
        <v>5</v>
      </c>
      <c r="B9770">
        <f t="shared" si="913"/>
        <v>1</v>
      </c>
      <c r="C9770">
        <v>83000</v>
      </c>
      <c r="D9770" t="s">
        <v>20</v>
      </c>
      <c r="E9770">
        <v>13.95</v>
      </c>
      <c r="F9770">
        <v>665</v>
      </c>
      <c r="I9770">
        <f t="shared" si="914"/>
        <v>1.2824444387066691</v>
      </c>
      <c r="J9770">
        <f t="shared" si="915"/>
        <v>0.78286558667585082</v>
      </c>
      <c r="K9770">
        <f t="shared" si="912"/>
        <v>-0.24479426225374709</v>
      </c>
      <c r="L9770">
        <f t="shared" si="916"/>
        <v>1</v>
      </c>
      <c r="M9770">
        <f t="shared" si="917"/>
        <v>0</v>
      </c>
    </row>
    <row r="9771" spans="1:13" x14ac:dyDescent="0.25">
      <c r="A9771" t="s">
        <v>5</v>
      </c>
      <c r="B9771">
        <f t="shared" si="913"/>
        <v>1</v>
      </c>
      <c r="C9771">
        <v>65000</v>
      </c>
      <c r="D9771" t="s">
        <v>20</v>
      </c>
      <c r="E9771">
        <v>17.690000000000001</v>
      </c>
      <c r="F9771">
        <v>715</v>
      </c>
      <c r="I9771">
        <f t="shared" si="914"/>
        <v>1.8121921934752194</v>
      </c>
      <c r="J9771">
        <f t="shared" si="915"/>
        <v>0.85962661200809509</v>
      </c>
      <c r="K9771">
        <f t="shared" si="912"/>
        <v>-0.15125715609818324</v>
      </c>
      <c r="L9771">
        <f t="shared" si="916"/>
        <v>1</v>
      </c>
      <c r="M9771">
        <f t="shared" si="917"/>
        <v>0</v>
      </c>
    </row>
    <row r="9772" spans="1:13" x14ac:dyDescent="0.25">
      <c r="A9772" t="s">
        <v>5</v>
      </c>
      <c r="B9772">
        <f t="shared" si="913"/>
        <v>1</v>
      </c>
      <c r="C9772">
        <v>50000</v>
      </c>
      <c r="D9772" t="s">
        <v>20</v>
      </c>
      <c r="E9772">
        <v>4.92</v>
      </c>
      <c r="F9772">
        <v>665</v>
      </c>
      <c r="I9772">
        <f t="shared" si="914"/>
        <v>1.1963311258599099</v>
      </c>
      <c r="J9772">
        <f t="shared" si="915"/>
        <v>0.76787146828344088</v>
      </c>
      <c r="K9772">
        <f t="shared" si="912"/>
        <v>-0.26413291884648238</v>
      </c>
      <c r="L9772">
        <f t="shared" si="916"/>
        <v>1</v>
      </c>
      <c r="M9772">
        <f t="shared" si="917"/>
        <v>0</v>
      </c>
    </row>
    <row r="9773" spans="1:13" x14ac:dyDescent="0.25">
      <c r="A9773" t="s">
        <v>7</v>
      </c>
      <c r="B9773">
        <f t="shared" si="913"/>
        <v>0</v>
      </c>
      <c r="C9773">
        <v>45000</v>
      </c>
      <c r="D9773" t="s">
        <v>20</v>
      </c>
      <c r="E9773">
        <v>26.84</v>
      </c>
      <c r="F9773">
        <v>670</v>
      </c>
      <c r="I9773">
        <f t="shared" si="914"/>
        <v>1.2023777563550819</v>
      </c>
      <c r="J9773">
        <f t="shared" si="915"/>
        <v>0.76894750303591564</v>
      </c>
      <c r="K9773">
        <f t="shared" si="912"/>
        <v>-0.26273257834002856</v>
      </c>
      <c r="L9773">
        <f t="shared" si="916"/>
        <v>1</v>
      </c>
      <c r="M9773">
        <f t="shared" si="917"/>
        <v>0</v>
      </c>
    </row>
    <row r="9774" spans="1:13" x14ac:dyDescent="0.25">
      <c r="A9774" t="s">
        <v>7</v>
      </c>
      <c r="B9774">
        <f t="shared" si="913"/>
        <v>0</v>
      </c>
      <c r="C9774">
        <v>70000</v>
      </c>
      <c r="D9774" t="s">
        <v>20</v>
      </c>
      <c r="E9774">
        <v>17.86</v>
      </c>
      <c r="F9774">
        <v>685</v>
      </c>
      <c r="I9774">
        <f t="shared" si="914"/>
        <v>1.4723243578772029</v>
      </c>
      <c r="J9774">
        <f t="shared" si="915"/>
        <v>0.81341041993062324</v>
      </c>
      <c r="K9774">
        <f t="shared" si="912"/>
        <v>-0.20651947525098194</v>
      </c>
      <c r="L9774">
        <f t="shared" si="916"/>
        <v>1</v>
      </c>
      <c r="M9774">
        <f t="shared" si="917"/>
        <v>0</v>
      </c>
    </row>
    <row r="9775" spans="1:13" x14ac:dyDescent="0.25">
      <c r="A9775" t="s">
        <v>5</v>
      </c>
      <c r="B9775">
        <f t="shared" si="913"/>
        <v>1</v>
      </c>
      <c r="C9775">
        <v>80000</v>
      </c>
      <c r="D9775" t="s">
        <v>20</v>
      </c>
      <c r="E9775">
        <v>17.21</v>
      </c>
      <c r="F9775">
        <v>720</v>
      </c>
      <c r="I9775">
        <f t="shared" si="914"/>
        <v>1.9183854008174608</v>
      </c>
      <c r="J9775">
        <f t="shared" si="915"/>
        <v>0.87195827669561288</v>
      </c>
      <c r="K9775">
        <f t="shared" si="912"/>
        <v>-0.13701370404403318</v>
      </c>
      <c r="L9775">
        <f t="shared" si="916"/>
        <v>1</v>
      </c>
      <c r="M9775">
        <f t="shared" si="917"/>
        <v>0</v>
      </c>
    </row>
    <row r="9776" spans="1:13" x14ac:dyDescent="0.25">
      <c r="A9776" t="s">
        <v>7</v>
      </c>
      <c r="B9776">
        <f t="shared" si="913"/>
        <v>0</v>
      </c>
      <c r="C9776">
        <v>45000</v>
      </c>
      <c r="D9776" t="s">
        <v>20</v>
      </c>
      <c r="E9776">
        <v>37.79</v>
      </c>
      <c r="F9776">
        <v>695</v>
      </c>
      <c r="I9776">
        <f t="shared" si="914"/>
        <v>1.479351670156821</v>
      </c>
      <c r="J9776">
        <f t="shared" si="915"/>
        <v>0.8144746343424677</v>
      </c>
      <c r="K9776">
        <f t="shared" si="912"/>
        <v>-0.20521199403705004</v>
      </c>
      <c r="L9776">
        <f t="shared" si="916"/>
        <v>1</v>
      </c>
      <c r="M9776">
        <f t="shared" si="917"/>
        <v>0</v>
      </c>
    </row>
    <row r="9777" spans="1:13" x14ac:dyDescent="0.25">
      <c r="A9777" t="s">
        <v>5</v>
      </c>
      <c r="B9777">
        <f t="shared" si="913"/>
        <v>1</v>
      </c>
      <c r="C9777">
        <v>50000</v>
      </c>
      <c r="D9777" t="s">
        <v>20</v>
      </c>
      <c r="E9777">
        <v>18.940000000000001</v>
      </c>
      <c r="F9777">
        <v>775</v>
      </c>
      <c r="I9777">
        <f t="shared" si="914"/>
        <v>2.473790664712439</v>
      </c>
      <c r="J9777">
        <f t="shared" si="915"/>
        <v>0.92228390101053503</v>
      </c>
      <c r="K9777">
        <f t="shared" si="912"/>
        <v>-8.0902184156242507E-2</v>
      </c>
      <c r="L9777">
        <f t="shared" si="916"/>
        <v>1</v>
      </c>
      <c r="M9777">
        <f t="shared" si="917"/>
        <v>1</v>
      </c>
    </row>
    <row r="9778" spans="1:13" x14ac:dyDescent="0.25">
      <c r="A9778" t="s">
        <v>5</v>
      </c>
      <c r="B9778">
        <f t="shared" si="913"/>
        <v>1</v>
      </c>
      <c r="C9778">
        <v>70000</v>
      </c>
      <c r="D9778" t="s">
        <v>20</v>
      </c>
      <c r="E9778">
        <v>23.06</v>
      </c>
      <c r="F9778">
        <v>700</v>
      </c>
      <c r="I9778">
        <f t="shared" si="914"/>
        <v>1.6408658728980319</v>
      </c>
      <c r="J9778">
        <f t="shared" si="915"/>
        <v>0.83765272245680122</v>
      </c>
      <c r="K9778">
        <f t="shared" si="912"/>
        <v>-0.17715167673529897</v>
      </c>
      <c r="L9778">
        <f t="shared" si="916"/>
        <v>1</v>
      </c>
      <c r="M9778">
        <f t="shared" si="917"/>
        <v>0</v>
      </c>
    </row>
    <row r="9779" spans="1:13" x14ac:dyDescent="0.25">
      <c r="A9779" t="s">
        <v>5</v>
      </c>
      <c r="B9779">
        <f t="shared" si="913"/>
        <v>1</v>
      </c>
      <c r="C9779">
        <v>71574.720000000001</v>
      </c>
      <c r="D9779" t="s">
        <v>20</v>
      </c>
      <c r="E9779">
        <v>25.32</v>
      </c>
      <c r="F9779">
        <v>665</v>
      </c>
      <c r="I9779">
        <f t="shared" si="914"/>
        <v>1.2276883622791903</v>
      </c>
      <c r="J9779">
        <f t="shared" si="915"/>
        <v>0.77341372752754256</v>
      </c>
      <c r="K9779">
        <f t="shared" si="912"/>
        <v>-0.25694115038339721</v>
      </c>
      <c r="L9779">
        <f t="shared" si="916"/>
        <v>1</v>
      </c>
      <c r="M9779">
        <f t="shared" si="917"/>
        <v>0</v>
      </c>
    </row>
    <row r="9780" spans="1:13" x14ac:dyDescent="0.25">
      <c r="A9780" t="s">
        <v>5</v>
      </c>
      <c r="B9780">
        <f t="shared" si="913"/>
        <v>1</v>
      </c>
      <c r="C9780">
        <v>126000</v>
      </c>
      <c r="D9780" t="s">
        <v>20</v>
      </c>
      <c r="E9780">
        <v>22.97</v>
      </c>
      <c r="F9780">
        <v>770</v>
      </c>
      <c r="I9780">
        <f t="shared" si="914"/>
        <v>2.6417969542541542</v>
      </c>
      <c r="J9780">
        <f t="shared" si="915"/>
        <v>0.93350359662833582</v>
      </c>
      <c r="K9780">
        <f t="shared" si="912"/>
        <v>-6.8810463165429686E-2</v>
      </c>
      <c r="L9780">
        <f t="shared" si="916"/>
        <v>1</v>
      </c>
      <c r="M9780">
        <f t="shared" si="917"/>
        <v>1</v>
      </c>
    </row>
    <row r="9781" spans="1:13" x14ac:dyDescent="0.25">
      <c r="A9781" t="s">
        <v>7</v>
      </c>
      <c r="B9781">
        <f t="shared" si="913"/>
        <v>0</v>
      </c>
      <c r="C9781">
        <v>25000</v>
      </c>
      <c r="D9781" t="s">
        <v>20</v>
      </c>
      <c r="E9781">
        <v>19.829999999999998</v>
      </c>
      <c r="F9781">
        <v>705</v>
      </c>
      <c r="I9781">
        <f t="shared" si="914"/>
        <v>1.5669724982012561</v>
      </c>
      <c r="J9781">
        <f t="shared" si="915"/>
        <v>0.82735158555438792</v>
      </c>
      <c r="K9781">
        <f t="shared" si="912"/>
        <v>-0.18952554062092172</v>
      </c>
      <c r="L9781">
        <f t="shared" si="916"/>
        <v>1</v>
      </c>
      <c r="M9781">
        <f t="shared" si="917"/>
        <v>0</v>
      </c>
    </row>
    <row r="9782" spans="1:13" x14ac:dyDescent="0.25">
      <c r="A9782" t="s">
        <v>5</v>
      </c>
      <c r="B9782">
        <f t="shared" si="913"/>
        <v>1</v>
      </c>
      <c r="C9782">
        <v>50000</v>
      </c>
      <c r="D9782" t="s">
        <v>20</v>
      </c>
      <c r="E9782">
        <v>24.75</v>
      </c>
      <c r="F9782">
        <v>660</v>
      </c>
      <c r="I9782">
        <f t="shared" si="914"/>
        <v>1.103049619296586</v>
      </c>
      <c r="J9782">
        <f t="shared" si="915"/>
        <v>0.75083107618923162</v>
      </c>
      <c r="K9782">
        <f t="shared" si="912"/>
        <v>-0.28657458435753547</v>
      </c>
      <c r="L9782">
        <f t="shared" si="916"/>
        <v>1</v>
      </c>
      <c r="M9782">
        <f t="shared" si="917"/>
        <v>0</v>
      </c>
    </row>
    <row r="9783" spans="1:13" x14ac:dyDescent="0.25">
      <c r="A9783" t="s">
        <v>7</v>
      </c>
      <c r="B9783">
        <f t="shared" si="913"/>
        <v>0</v>
      </c>
      <c r="C9783">
        <v>91092</v>
      </c>
      <c r="D9783" t="s">
        <v>20</v>
      </c>
      <c r="E9783">
        <v>25</v>
      </c>
      <c r="F9783">
        <v>665</v>
      </c>
      <c r="I9783">
        <f t="shared" si="914"/>
        <v>1.2883580583530252</v>
      </c>
      <c r="J9783">
        <f t="shared" si="915"/>
        <v>0.78386914385834339</v>
      </c>
      <c r="K9783">
        <f t="shared" si="912"/>
        <v>-0.24351318090642673</v>
      </c>
      <c r="L9783">
        <f t="shared" si="916"/>
        <v>1</v>
      </c>
      <c r="M9783">
        <f t="shared" si="917"/>
        <v>0</v>
      </c>
    </row>
    <row r="9784" spans="1:13" x14ac:dyDescent="0.25">
      <c r="A9784" t="s">
        <v>5</v>
      </c>
      <c r="B9784">
        <f t="shared" si="913"/>
        <v>1</v>
      </c>
      <c r="C9784">
        <v>22000</v>
      </c>
      <c r="D9784" t="s">
        <v>20</v>
      </c>
      <c r="E9784">
        <v>13.8</v>
      </c>
      <c r="F9784">
        <v>690</v>
      </c>
      <c r="I9784">
        <f t="shared" si="914"/>
        <v>1.3906181416458478</v>
      </c>
      <c r="J9784">
        <f t="shared" si="915"/>
        <v>0.80069090760791439</v>
      </c>
      <c r="K9784">
        <f t="shared" si="912"/>
        <v>-0.22228028952202095</v>
      </c>
      <c r="L9784">
        <f t="shared" si="916"/>
        <v>1</v>
      </c>
      <c r="M9784">
        <f t="shared" si="917"/>
        <v>0</v>
      </c>
    </row>
    <row r="9785" spans="1:13" x14ac:dyDescent="0.25">
      <c r="A9785" t="s">
        <v>7</v>
      </c>
      <c r="B9785">
        <f t="shared" si="913"/>
        <v>0</v>
      </c>
      <c r="C9785">
        <v>65000</v>
      </c>
      <c r="D9785" t="s">
        <v>20</v>
      </c>
      <c r="E9785">
        <v>12.67</v>
      </c>
      <c r="F9785">
        <v>750</v>
      </c>
      <c r="I9785">
        <f t="shared" si="914"/>
        <v>2.2349690619616247</v>
      </c>
      <c r="J9785">
        <f t="shared" si="915"/>
        <v>0.90334608783216996</v>
      </c>
      <c r="K9785">
        <f t="shared" si="912"/>
        <v>-0.10164953450477168</v>
      </c>
      <c r="L9785">
        <f t="shared" si="916"/>
        <v>1</v>
      </c>
      <c r="M9785">
        <f t="shared" si="917"/>
        <v>1</v>
      </c>
    </row>
    <row r="9786" spans="1:13" x14ac:dyDescent="0.25">
      <c r="A9786" t="s">
        <v>7</v>
      </c>
      <c r="B9786">
        <f t="shared" si="913"/>
        <v>0</v>
      </c>
      <c r="C9786">
        <v>50000</v>
      </c>
      <c r="D9786" t="s">
        <v>20</v>
      </c>
      <c r="E9786">
        <v>31.85</v>
      </c>
      <c r="F9786">
        <v>670</v>
      </c>
      <c r="I9786">
        <f t="shared" si="914"/>
        <v>1.2091592625309922</v>
      </c>
      <c r="J9786">
        <f t="shared" si="915"/>
        <v>0.77015015643389229</v>
      </c>
      <c r="K9786">
        <f t="shared" si="912"/>
        <v>-0.26116977479036108</v>
      </c>
      <c r="L9786">
        <f t="shared" si="916"/>
        <v>1</v>
      </c>
      <c r="M9786">
        <f t="shared" si="917"/>
        <v>0</v>
      </c>
    </row>
    <row r="9787" spans="1:13" x14ac:dyDescent="0.25">
      <c r="A9787" t="s">
        <v>7</v>
      </c>
      <c r="B9787">
        <f t="shared" si="913"/>
        <v>0</v>
      </c>
      <c r="C9787">
        <v>44300</v>
      </c>
      <c r="D9787" t="s">
        <v>20</v>
      </c>
      <c r="E9787">
        <v>13.7</v>
      </c>
      <c r="F9787">
        <v>705</v>
      </c>
      <c r="I9787">
        <f t="shared" si="914"/>
        <v>1.6369693579007798</v>
      </c>
      <c r="J9787">
        <f t="shared" si="915"/>
        <v>0.83712213548692749</v>
      </c>
      <c r="K9787">
        <f t="shared" si="912"/>
        <v>-0.17778529860406372</v>
      </c>
      <c r="L9787">
        <f t="shared" si="916"/>
        <v>1</v>
      </c>
      <c r="M9787">
        <f t="shared" si="917"/>
        <v>0</v>
      </c>
    </row>
    <row r="9788" spans="1:13" x14ac:dyDescent="0.25">
      <c r="A9788" t="s">
        <v>7</v>
      </c>
      <c r="B9788">
        <f t="shared" si="913"/>
        <v>0</v>
      </c>
      <c r="C9788">
        <v>31600</v>
      </c>
      <c r="D9788" t="s">
        <v>20</v>
      </c>
      <c r="E9788">
        <v>10.67</v>
      </c>
      <c r="F9788">
        <v>700</v>
      </c>
      <c r="I9788">
        <f t="shared" si="914"/>
        <v>1.5439000096221998</v>
      </c>
      <c r="J9788">
        <f t="shared" si="915"/>
        <v>0.82403095682100025</v>
      </c>
      <c r="K9788">
        <f t="shared" si="912"/>
        <v>-0.19354718082083638</v>
      </c>
      <c r="L9788">
        <f t="shared" si="916"/>
        <v>1</v>
      </c>
      <c r="M9788">
        <f t="shared" si="917"/>
        <v>0</v>
      </c>
    </row>
    <row r="9789" spans="1:13" x14ac:dyDescent="0.25">
      <c r="A9789" t="s">
        <v>5</v>
      </c>
      <c r="B9789">
        <f t="shared" si="913"/>
        <v>1</v>
      </c>
      <c r="C9789">
        <v>71000</v>
      </c>
      <c r="D9789" t="s">
        <v>20</v>
      </c>
      <c r="E9789">
        <v>17.239999999999998</v>
      </c>
      <c r="F9789">
        <v>685</v>
      </c>
      <c r="I9789">
        <f t="shared" si="914"/>
        <v>1.4764714068875175</v>
      </c>
      <c r="J9789">
        <f t="shared" si="915"/>
        <v>0.8140390158635501</v>
      </c>
      <c r="K9789">
        <f t="shared" si="912"/>
        <v>-0.20574698309194983</v>
      </c>
      <c r="L9789">
        <f t="shared" si="916"/>
        <v>1</v>
      </c>
      <c r="M9789">
        <f t="shared" si="917"/>
        <v>0</v>
      </c>
    </row>
    <row r="9790" spans="1:13" x14ac:dyDescent="0.25">
      <c r="A9790" t="s">
        <v>7</v>
      </c>
      <c r="B9790">
        <f t="shared" si="913"/>
        <v>0</v>
      </c>
      <c r="C9790">
        <v>86000</v>
      </c>
      <c r="D9790" t="s">
        <v>20</v>
      </c>
      <c r="E9790">
        <v>6.46</v>
      </c>
      <c r="F9790">
        <v>700</v>
      </c>
      <c r="I9790">
        <f t="shared" si="914"/>
        <v>1.7187119956191044</v>
      </c>
      <c r="J9790">
        <f t="shared" si="915"/>
        <v>0.84796285884756839</v>
      </c>
      <c r="K9790">
        <f t="shared" si="912"/>
        <v>-0.16491844267822842</v>
      </c>
      <c r="L9790">
        <f t="shared" si="916"/>
        <v>1</v>
      </c>
      <c r="M9790">
        <f t="shared" si="917"/>
        <v>0</v>
      </c>
    </row>
    <row r="9791" spans="1:13" x14ac:dyDescent="0.25">
      <c r="A9791" t="s">
        <v>7</v>
      </c>
      <c r="B9791">
        <f t="shared" si="913"/>
        <v>0</v>
      </c>
      <c r="C9791">
        <v>130000</v>
      </c>
      <c r="D9791" t="s">
        <v>20</v>
      </c>
      <c r="E9791">
        <v>17.899999999999999</v>
      </c>
      <c r="F9791">
        <v>690</v>
      </c>
      <c r="I9791">
        <f t="shared" si="914"/>
        <v>1.7162364650305433</v>
      </c>
      <c r="J9791">
        <f t="shared" si="915"/>
        <v>0.84764343387996588</v>
      </c>
      <c r="K9791">
        <f t="shared" si="912"/>
        <v>-0.16529521053141599</v>
      </c>
      <c r="L9791">
        <f t="shared" si="916"/>
        <v>1</v>
      </c>
      <c r="M9791">
        <f t="shared" si="917"/>
        <v>0</v>
      </c>
    </row>
    <row r="9792" spans="1:13" x14ac:dyDescent="0.25">
      <c r="A9792" t="s">
        <v>7</v>
      </c>
      <c r="B9792">
        <f t="shared" si="913"/>
        <v>0</v>
      </c>
      <c r="C9792">
        <v>33000</v>
      </c>
      <c r="D9792" t="s">
        <v>20</v>
      </c>
      <c r="E9792">
        <v>30.62</v>
      </c>
      <c r="F9792">
        <v>660</v>
      </c>
      <c r="I9792">
        <f t="shared" si="914"/>
        <v>1.0405847997524722</v>
      </c>
      <c r="J9792">
        <f t="shared" si="915"/>
        <v>0.73896282782889899</v>
      </c>
      <c r="K9792">
        <f t="shared" ref="K9792:K9855" si="918">LN(J9792)</f>
        <v>-0.30250765993653922</v>
      </c>
      <c r="L9792">
        <f t="shared" si="916"/>
        <v>1</v>
      </c>
      <c r="M9792">
        <f t="shared" si="917"/>
        <v>0</v>
      </c>
    </row>
    <row r="9793" spans="1:13" x14ac:dyDescent="0.25">
      <c r="A9793" t="s">
        <v>7</v>
      </c>
      <c r="B9793">
        <f t="shared" si="913"/>
        <v>0</v>
      </c>
      <c r="C9793">
        <v>58000</v>
      </c>
      <c r="D9793" t="s">
        <v>20</v>
      </c>
      <c r="E9793">
        <v>20.86</v>
      </c>
      <c r="F9793">
        <v>745</v>
      </c>
      <c r="I9793">
        <f t="shared" si="914"/>
        <v>2.1401527557580469</v>
      </c>
      <c r="J9793">
        <f t="shared" si="915"/>
        <v>0.89474499733038215</v>
      </c>
      <c r="K9793">
        <f t="shared" si="918"/>
        <v>-0.11121652048839438</v>
      </c>
      <c r="L9793">
        <f t="shared" si="916"/>
        <v>1</v>
      </c>
      <c r="M9793">
        <f t="shared" si="917"/>
        <v>0</v>
      </c>
    </row>
    <row r="9794" spans="1:13" x14ac:dyDescent="0.25">
      <c r="A9794" t="s">
        <v>5</v>
      </c>
      <c r="B9794">
        <f t="shared" si="913"/>
        <v>1</v>
      </c>
      <c r="C9794">
        <v>50000</v>
      </c>
      <c r="D9794" t="s">
        <v>20</v>
      </c>
      <c r="E9794">
        <v>27.89</v>
      </c>
      <c r="F9794">
        <v>705</v>
      </c>
      <c r="I9794">
        <f t="shared" si="914"/>
        <v>1.6301123377734745</v>
      </c>
      <c r="J9794">
        <f t="shared" si="915"/>
        <v>0.83618502734414624</v>
      </c>
      <c r="K9794">
        <f t="shared" si="918"/>
        <v>-0.17890536581176819</v>
      </c>
      <c r="L9794">
        <f t="shared" si="916"/>
        <v>1</v>
      </c>
      <c r="M9794">
        <f t="shared" si="917"/>
        <v>0</v>
      </c>
    </row>
    <row r="9795" spans="1:13" x14ac:dyDescent="0.25">
      <c r="A9795" t="s">
        <v>5</v>
      </c>
      <c r="B9795">
        <f t="shared" ref="B9795:B9858" si="919">IF(A9795="RENT",0,1)</f>
        <v>1</v>
      </c>
      <c r="C9795">
        <v>50000</v>
      </c>
      <c r="D9795" t="s">
        <v>20</v>
      </c>
      <c r="E9795">
        <v>23.02</v>
      </c>
      <c r="F9795">
        <v>710</v>
      </c>
      <c r="I9795">
        <f t="shared" ref="I9795:I9858" si="920">$Q$4+$R$4*C9795+$S$4*E9795+$T$4*F9795</f>
        <v>1.6976542717622065</v>
      </c>
      <c r="J9795">
        <f t="shared" ref="J9795:J9858" si="921">IF(I9795&gt;-100, 1/(1+EXP(-I9795)),0.0001)</f>
        <v>0.84522812094838351</v>
      </c>
      <c r="K9795">
        <f t="shared" si="918"/>
        <v>-0.16814872243973508</v>
      </c>
      <c r="L9795">
        <f t="shared" ref="L9795:L9858" si="922">IF(D9795="Charged Off", 0, 1)</f>
        <v>1</v>
      </c>
      <c r="M9795">
        <f t="shared" ref="M9795:M9858" si="923">IF(J9795&gt;$Q$1,1,0)</f>
        <v>0</v>
      </c>
    </row>
    <row r="9796" spans="1:13" x14ac:dyDescent="0.25">
      <c r="A9796" t="s">
        <v>7</v>
      </c>
      <c r="B9796">
        <f t="shared" si="919"/>
        <v>0</v>
      </c>
      <c r="C9796">
        <v>60000</v>
      </c>
      <c r="D9796" t="s">
        <v>20</v>
      </c>
      <c r="E9796">
        <v>11</v>
      </c>
      <c r="F9796">
        <v>780</v>
      </c>
      <c r="I9796">
        <f t="shared" si="920"/>
        <v>2.5774177370557565</v>
      </c>
      <c r="J9796">
        <f t="shared" si="921"/>
        <v>0.92939400675417982</v>
      </c>
      <c r="K9796">
        <f t="shared" si="918"/>
        <v>-7.3222510862724577E-2</v>
      </c>
      <c r="L9796">
        <f t="shared" si="922"/>
        <v>1</v>
      </c>
      <c r="M9796">
        <f t="shared" si="923"/>
        <v>1</v>
      </c>
    </row>
    <row r="9797" spans="1:13" x14ac:dyDescent="0.25">
      <c r="A9797" t="s">
        <v>5</v>
      </c>
      <c r="B9797">
        <f t="shared" si="919"/>
        <v>1</v>
      </c>
      <c r="C9797">
        <v>100000</v>
      </c>
      <c r="D9797" t="s">
        <v>20</v>
      </c>
      <c r="E9797">
        <v>5.68</v>
      </c>
      <c r="F9797">
        <v>680</v>
      </c>
      <c r="I9797">
        <f t="shared" si="920"/>
        <v>1.5265270267185977</v>
      </c>
      <c r="J9797">
        <f t="shared" si="921"/>
        <v>0.82149760839335251</v>
      </c>
      <c r="K9797">
        <f t="shared" si="918"/>
        <v>-0.19662625277703438</v>
      </c>
      <c r="L9797">
        <f t="shared" si="922"/>
        <v>1</v>
      </c>
      <c r="M9797">
        <f t="shared" si="923"/>
        <v>0</v>
      </c>
    </row>
    <row r="9798" spans="1:13" x14ac:dyDescent="0.25">
      <c r="A9798" t="s">
        <v>7</v>
      </c>
      <c r="B9798">
        <f t="shared" si="919"/>
        <v>0</v>
      </c>
      <c r="C9798">
        <v>39000</v>
      </c>
      <c r="D9798" t="s">
        <v>20</v>
      </c>
      <c r="E9798">
        <v>28.89</v>
      </c>
      <c r="F9798">
        <v>705</v>
      </c>
      <c r="I9798">
        <f t="shared" si="920"/>
        <v>1.5945084559049389</v>
      </c>
      <c r="J9798">
        <f t="shared" si="921"/>
        <v>0.83124946607479022</v>
      </c>
      <c r="K9798">
        <f t="shared" si="918"/>
        <v>-0.18482532932832127</v>
      </c>
      <c r="L9798">
        <f t="shared" si="922"/>
        <v>1</v>
      </c>
      <c r="M9798">
        <f t="shared" si="923"/>
        <v>0</v>
      </c>
    </row>
    <row r="9799" spans="1:13" x14ac:dyDescent="0.25">
      <c r="A9799" t="s">
        <v>5</v>
      </c>
      <c r="B9799">
        <f t="shared" si="919"/>
        <v>1</v>
      </c>
      <c r="C9799">
        <v>102000</v>
      </c>
      <c r="D9799" t="s">
        <v>20</v>
      </c>
      <c r="E9799">
        <v>8.65</v>
      </c>
      <c r="F9799">
        <v>685</v>
      </c>
      <c r="I9799">
        <f t="shared" si="920"/>
        <v>1.586740376978141</v>
      </c>
      <c r="J9799">
        <f t="shared" si="921"/>
        <v>0.83015700259028868</v>
      </c>
      <c r="K9799">
        <f t="shared" si="918"/>
        <v>-0.18614043633260688</v>
      </c>
      <c r="L9799">
        <f t="shared" si="922"/>
        <v>1</v>
      </c>
      <c r="M9799">
        <f t="shared" si="923"/>
        <v>0</v>
      </c>
    </row>
    <row r="9800" spans="1:13" x14ac:dyDescent="0.25">
      <c r="A9800" t="s">
        <v>5</v>
      </c>
      <c r="B9800">
        <f t="shared" si="919"/>
        <v>1</v>
      </c>
      <c r="C9800">
        <v>40000</v>
      </c>
      <c r="D9800" t="s">
        <v>20</v>
      </c>
      <c r="E9800">
        <v>22.11</v>
      </c>
      <c r="F9800">
        <v>675</v>
      </c>
      <c r="I9800">
        <f t="shared" si="920"/>
        <v>1.2542773018979068</v>
      </c>
      <c r="J9800">
        <f t="shared" si="921"/>
        <v>0.77803940431253427</v>
      </c>
      <c r="K9800">
        <f t="shared" si="918"/>
        <v>-0.25097810786969804</v>
      </c>
      <c r="L9800">
        <f t="shared" si="922"/>
        <v>1</v>
      </c>
      <c r="M9800">
        <f t="shared" si="923"/>
        <v>0</v>
      </c>
    </row>
    <row r="9801" spans="1:13" x14ac:dyDescent="0.25">
      <c r="A9801" t="s">
        <v>12</v>
      </c>
      <c r="B9801">
        <f t="shared" si="919"/>
        <v>1</v>
      </c>
      <c r="C9801">
        <v>69000</v>
      </c>
      <c r="D9801" t="s">
        <v>20</v>
      </c>
      <c r="E9801">
        <v>11.25</v>
      </c>
      <c r="F9801">
        <v>665</v>
      </c>
      <c r="I9801">
        <f t="shared" si="920"/>
        <v>1.2439657215394568</v>
      </c>
      <c r="J9801">
        <f t="shared" si="921"/>
        <v>0.77625355106652683</v>
      </c>
      <c r="K9801">
        <f t="shared" si="918"/>
        <v>-0.25327607110204348</v>
      </c>
      <c r="L9801">
        <f t="shared" si="922"/>
        <v>1</v>
      </c>
      <c r="M9801">
        <f t="shared" si="923"/>
        <v>0</v>
      </c>
    </row>
    <row r="9802" spans="1:13" x14ac:dyDescent="0.25">
      <c r="A9802" t="s">
        <v>5</v>
      </c>
      <c r="B9802">
        <f t="shared" si="919"/>
        <v>1</v>
      </c>
      <c r="C9802">
        <v>300000</v>
      </c>
      <c r="D9802" t="s">
        <v>20</v>
      </c>
      <c r="E9802">
        <v>13.59</v>
      </c>
      <c r="F9802">
        <v>725</v>
      </c>
      <c r="I9802">
        <f t="shared" si="920"/>
        <v>2.6614430793152684</v>
      </c>
      <c r="J9802">
        <f t="shared" si="921"/>
        <v>0.93471278545648717</v>
      </c>
      <c r="K9802">
        <f t="shared" si="918"/>
        <v>-6.7515978213259178E-2</v>
      </c>
      <c r="L9802">
        <f t="shared" si="922"/>
        <v>1</v>
      </c>
      <c r="M9802">
        <f t="shared" si="923"/>
        <v>1</v>
      </c>
    </row>
    <row r="9803" spans="1:13" x14ac:dyDescent="0.25">
      <c r="A9803" t="s">
        <v>5</v>
      </c>
      <c r="B9803">
        <f t="shared" si="919"/>
        <v>1</v>
      </c>
      <c r="C9803">
        <v>225000</v>
      </c>
      <c r="D9803" t="s">
        <v>20</v>
      </c>
      <c r="E9803">
        <v>3.23</v>
      </c>
      <c r="F9803">
        <v>705</v>
      </c>
      <c r="I9803">
        <f t="shared" si="920"/>
        <v>2.2115941923423632</v>
      </c>
      <c r="J9803">
        <f t="shared" si="921"/>
        <v>0.90128585234351877</v>
      </c>
      <c r="K9803">
        <f t="shared" si="918"/>
        <v>-0.10393281048791884</v>
      </c>
      <c r="L9803">
        <f t="shared" si="922"/>
        <v>1</v>
      </c>
      <c r="M9803">
        <f t="shared" si="923"/>
        <v>1</v>
      </c>
    </row>
    <row r="9804" spans="1:13" x14ac:dyDescent="0.25">
      <c r="A9804" t="s">
        <v>5</v>
      </c>
      <c r="B9804">
        <f t="shared" si="919"/>
        <v>1</v>
      </c>
      <c r="C9804">
        <v>295000</v>
      </c>
      <c r="D9804" t="s">
        <v>20</v>
      </c>
      <c r="E9804">
        <v>15.9</v>
      </c>
      <c r="F9804">
        <v>710</v>
      </c>
      <c r="I9804">
        <f t="shared" si="920"/>
        <v>2.4645786511242846</v>
      </c>
      <c r="J9804">
        <f t="shared" si="921"/>
        <v>0.92162104401447043</v>
      </c>
      <c r="K9804">
        <f t="shared" si="918"/>
        <v>-8.1621155084116714E-2</v>
      </c>
      <c r="L9804">
        <f t="shared" si="922"/>
        <v>1</v>
      </c>
      <c r="M9804">
        <f t="shared" si="923"/>
        <v>1</v>
      </c>
    </row>
    <row r="9805" spans="1:13" x14ac:dyDescent="0.25">
      <c r="A9805" t="s">
        <v>12</v>
      </c>
      <c r="B9805">
        <f t="shared" si="919"/>
        <v>1</v>
      </c>
      <c r="C9805">
        <v>31200</v>
      </c>
      <c r="D9805" t="s">
        <v>20</v>
      </c>
      <c r="E9805">
        <v>16.5</v>
      </c>
      <c r="F9805">
        <v>685</v>
      </c>
      <c r="I9805">
        <f t="shared" si="920"/>
        <v>1.3551486006991666</v>
      </c>
      <c r="J9805">
        <f t="shared" si="921"/>
        <v>0.79497008679373904</v>
      </c>
      <c r="K9805">
        <f t="shared" si="918"/>
        <v>-0.22945079171024832</v>
      </c>
      <c r="L9805">
        <f t="shared" si="922"/>
        <v>1</v>
      </c>
      <c r="M9805">
        <f t="shared" si="923"/>
        <v>0</v>
      </c>
    </row>
    <row r="9806" spans="1:13" x14ac:dyDescent="0.25">
      <c r="A9806" t="s">
        <v>7</v>
      </c>
      <c r="B9806">
        <f t="shared" si="919"/>
        <v>0</v>
      </c>
      <c r="C9806">
        <v>160000</v>
      </c>
      <c r="D9806" t="s">
        <v>20</v>
      </c>
      <c r="E9806">
        <v>26.27</v>
      </c>
      <c r="F9806">
        <v>730</v>
      </c>
      <c r="I9806">
        <f t="shared" si="920"/>
        <v>2.2675469085972493</v>
      </c>
      <c r="J9806">
        <f t="shared" si="921"/>
        <v>0.9061533860166352</v>
      </c>
      <c r="K9806">
        <f t="shared" si="918"/>
        <v>-9.8546687029714183E-2</v>
      </c>
      <c r="L9806">
        <f t="shared" si="922"/>
        <v>1</v>
      </c>
      <c r="M9806">
        <f t="shared" si="923"/>
        <v>1</v>
      </c>
    </row>
    <row r="9807" spans="1:13" x14ac:dyDescent="0.25">
      <c r="A9807" t="s">
        <v>5</v>
      </c>
      <c r="B9807">
        <f t="shared" si="919"/>
        <v>1</v>
      </c>
      <c r="C9807">
        <v>300000</v>
      </c>
      <c r="D9807" t="s">
        <v>20</v>
      </c>
      <c r="E9807">
        <v>12.49</v>
      </c>
      <c r="F9807">
        <v>700</v>
      </c>
      <c r="I9807">
        <f t="shared" si="920"/>
        <v>2.3675216528223686</v>
      </c>
      <c r="J9807">
        <f t="shared" si="921"/>
        <v>0.91431690237850494</v>
      </c>
      <c r="K9807">
        <f t="shared" si="918"/>
        <v>-8.9578047294997604E-2</v>
      </c>
      <c r="L9807">
        <f t="shared" si="922"/>
        <v>1</v>
      </c>
      <c r="M9807">
        <f t="shared" si="923"/>
        <v>1</v>
      </c>
    </row>
    <row r="9808" spans="1:13" x14ac:dyDescent="0.25">
      <c r="A9808" t="s">
        <v>7</v>
      </c>
      <c r="B9808">
        <f t="shared" si="919"/>
        <v>0</v>
      </c>
      <c r="C9808">
        <v>115000</v>
      </c>
      <c r="D9808" t="s">
        <v>20</v>
      </c>
      <c r="E9808">
        <v>11.28</v>
      </c>
      <c r="F9808">
        <v>700</v>
      </c>
      <c r="I9808">
        <f t="shared" si="920"/>
        <v>1.7997476565772805</v>
      </c>
      <c r="J9808">
        <f t="shared" si="921"/>
        <v>0.85811821472490102</v>
      </c>
      <c r="K9808">
        <f t="shared" si="918"/>
        <v>-0.15301340958523299</v>
      </c>
      <c r="L9808">
        <f t="shared" si="922"/>
        <v>1</v>
      </c>
      <c r="M9808">
        <f t="shared" si="923"/>
        <v>0</v>
      </c>
    </row>
    <row r="9809" spans="1:13" x14ac:dyDescent="0.25">
      <c r="A9809" t="s">
        <v>5</v>
      </c>
      <c r="B9809">
        <f t="shared" si="919"/>
        <v>1</v>
      </c>
      <c r="C9809">
        <v>80000</v>
      </c>
      <c r="D9809" t="s">
        <v>20</v>
      </c>
      <c r="E9809">
        <v>38.22</v>
      </c>
      <c r="F9809">
        <v>685</v>
      </c>
      <c r="I9809">
        <f t="shared" si="920"/>
        <v>1.4680967833024665</v>
      </c>
      <c r="J9809">
        <f t="shared" si="921"/>
        <v>0.81276793409824621</v>
      </c>
      <c r="K9809">
        <f t="shared" si="918"/>
        <v>-0.2073096540947908</v>
      </c>
      <c r="L9809">
        <f t="shared" si="922"/>
        <v>1</v>
      </c>
      <c r="M9809">
        <f t="shared" si="923"/>
        <v>0</v>
      </c>
    </row>
    <row r="9810" spans="1:13" x14ac:dyDescent="0.25">
      <c r="A9810" t="s">
        <v>5</v>
      </c>
      <c r="B9810">
        <f t="shared" si="919"/>
        <v>1</v>
      </c>
      <c r="C9810">
        <v>160000</v>
      </c>
      <c r="D9810" t="s">
        <v>20</v>
      </c>
      <c r="E9810">
        <v>9.7100000000000009</v>
      </c>
      <c r="F9810">
        <v>755</v>
      </c>
      <c r="I9810">
        <f t="shared" si="920"/>
        <v>2.5918534187577462</v>
      </c>
      <c r="J9810">
        <f t="shared" si="921"/>
        <v>0.93033543566254684</v>
      </c>
      <c r="K9810">
        <f t="shared" si="918"/>
        <v>-7.2210074357380541E-2</v>
      </c>
      <c r="L9810">
        <f t="shared" si="922"/>
        <v>1</v>
      </c>
      <c r="M9810">
        <f t="shared" si="923"/>
        <v>1</v>
      </c>
    </row>
    <row r="9811" spans="1:13" x14ac:dyDescent="0.25">
      <c r="A9811" t="s">
        <v>7</v>
      </c>
      <c r="B9811">
        <f t="shared" si="919"/>
        <v>0</v>
      </c>
      <c r="C9811">
        <v>26000</v>
      </c>
      <c r="D9811" t="s">
        <v>20</v>
      </c>
      <c r="E9811">
        <v>15.6</v>
      </c>
      <c r="F9811">
        <v>675</v>
      </c>
      <c r="I9811">
        <f t="shared" si="920"/>
        <v>1.2223539170508291</v>
      </c>
      <c r="J9811">
        <f t="shared" si="921"/>
        <v>0.77247752979349205</v>
      </c>
      <c r="K9811">
        <f t="shared" si="918"/>
        <v>-0.25815235827925531</v>
      </c>
      <c r="L9811">
        <f t="shared" si="922"/>
        <v>1</v>
      </c>
      <c r="M9811">
        <f t="shared" si="923"/>
        <v>0</v>
      </c>
    </row>
    <row r="9812" spans="1:13" x14ac:dyDescent="0.25">
      <c r="A9812" t="s">
        <v>5</v>
      </c>
      <c r="B9812">
        <f t="shared" si="919"/>
        <v>1</v>
      </c>
      <c r="C9812">
        <v>64000</v>
      </c>
      <c r="D9812" t="s">
        <v>20</v>
      </c>
      <c r="E9812">
        <v>10.43</v>
      </c>
      <c r="F9812">
        <v>665</v>
      </c>
      <c r="I9812">
        <f t="shared" si="920"/>
        <v>1.2299750703710641</v>
      </c>
      <c r="J9812">
        <f t="shared" si="921"/>
        <v>0.77381421097154179</v>
      </c>
      <c r="K9812">
        <f t="shared" si="918"/>
        <v>-0.25642347171049068</v>
      </c>
      <c r="L9812">
        <f t="shared" si="922"/>
        <v>1</v>
      </c>
      <c r="M9812">
        <f t="shared" si="923"/>
        <v>0</v>
      </c>
    </row>
    <row r="9813" spans="1:13" x14ac:dyDescent="0.25">
      <c r="A9813" t="s">
        <v>5</v>
      </c>
      <c r="B9813">
        <f t="shared" si="919"/>
        <v>1</v>
      </c>
      <c r="C9813">
        <v>46828.82</v>
      </c>
      <c r="D9813" t="s">
        <v>20</v>
      </c>
      <c r="E9813">
        <v>27.81</v>
      </c>
      <c r="F9813">
        <v>660</v>
      </c>
      <c r="I9813">
        <f t="shared" si="920"/>
        <v>1.0880165145692064</v>
      </c>
      <c r="J9813">
        <f t="shared" si="921"/>
        <v>0.74800803438858232</v>
      </c>
      <c r="K9813">
        <f t="shared" si="918"/>
        <v>-0.29034155990413935</v>
      </c>
      <c r="L9813">
        <f t="shared" si="922"/>
        <v>1</v>
      </c>
      <c r="M9813">
        <f t="shared" si="923"/>
        <v>0</v>
      </c>
    </row>
    <row r="9814" spans="1:13" x14ac:dyDescent="0.25">
      <c r="A9814" t="s">
        <v>5</v>
      </c>
      <c r="B9814">
        <f t="shared" si="919"/>
        <v>1</v>
      </c>
      <c r="C9814">
        <v>67000</v>
      </c>
      <c r="D9814" t="s">
        <v>20</v>
      </c>
      <c r="E9814">
        <v>7.02</v>
      </c>
      <c r="F9814">
        <v>725</v>
      </c>
      <c r="I9814">
        <f t="shared" si="920"/>
        <v>1.9550367859774491</v>
      </c>
      <c r="J9814">
        <f t="shared" si="921"/>
        <v>0.8759948142673385</v>
      </c>
      <c r="K9814">
        <f t="shared" si="918"/>
        <v>-0.13239510784941089</v>
      </c>
      <c r="L9814">
        <f t="shared" si="922"/>
        <v>1</v>
      </c>
      <c r="M9814">
        <f t="shared" si="923"/>
        <v>0</v>
      </c>
    </row>
    <row r="9815" spans="1:13" x14ac:dyDescent="0.25">
      <c r="A9815" t="s">
        <v>12</v>
      </c>
      <c r="B9815">
        <f t="shared" si="919"/>
        <v>1</v>
      </c>
      <c r="C9815">
        <v>150000</v>
      </c>
      <c r="D9815" t="s">
        <v>20</v>
      </c>
      <c r="E9815">
        <v>18.739999999999998</v>
      </c>
      <c r="F9815">
        <v>700</v>
      </c>
      <c r="I9815">
        <f t="shared" si="920"/>
        <v>1.8947228521338157</v>
      </c>
      <c r="J9815">
        <f t="shared" si="921"/>
        <v>0.86929308993222321</v>
      </c>
      <c r="K9815">
        <f t="shared" si="918"/>
        <v>-0.14007493793110093</v>
      </c>
      <c r="L9815">
        <f t="shared" si="922"/>
        <v>1</v>
      </c>
      <c r="M9815">
        <f t="shared" si="923"/>
        <v>0</v>
      </c>
    </row>
    <row r="9816" spans="1:13" x14ac:dyDescent="0.25">
      <c r="A9816" t="s">
        <v>7</v>
      </c>
      <c r="B9816">
        <f t="shared" si="919"/>
        <v>0</v>
      </c>
      <c r="C9816">
        <v>33739</v>
      </c>
      <c r="D9816" t="s">
        <v>20</v>
      </c>
      <c r="E9816">
        <v>26.57</v>
      </c>
      <c r="F9816">
        <v>700</v>
      </c>
      <c r="I9816">
        <f t="shared" si="920"/>
        <v>1.5231318769811333</v>
      </c>
      <c r="J9816">
        <f t="shared" si="921"/>
        <v>0.82099920250641323</v>
      </c>
      <c r="K9816">
        <f t="shared" si="918"/>
        <v>-0.19723314089873942</v>
      </c>
      <c r="L9816">
        <f t="shared" si="922"/>
        <v>1</v>
      </c>
      <c r="M9816">
        <f t="shared" si="923"/>
        <v>0</v>
      </c>
    </row>
    <row r="9817" spans="1:13" x14ac:dyDescent="0.25">
      <c r="A9817" t="s">
        <v>5</v>
      </c>
      <c r="B9817">
        <f t="shared" si="919"/>
        <v>1</v>
      </c>
      <c r="C9817">
        <v>110000</v>
      </c>
      <c r="D9817" t="s">
        <v>20</v>
      </c>
      <c r="E9817">
        <v>23.81</v>
      </c>
      <c r="F9817">
        <v>725</v>
      </c>
      <c r="I9817">
        <f t="shared" si="920"/>
        <v>2.0586015760168435</v>
      </c>
      <c r="J9817">
        <f t="shared" si="921"/>
        <v>0.88681387899883612</v>
      </c>
      <c r="K9817">
        <f t="shared" si="918"/>
        <v>-0.1201201507097263</v>
      </c>
      <c r="L9817">
        <f t="shared" si="922"/>
        <v>1</v>
      </c>
      <c r="M9817">
        <f t="shared" si="923"/>
        <v>0</v>
      </c>
    </row>
    <row r="9818" spans="1:13" x14ac:dyDescent="0.25">
      <c r="A9818" t="s">
        <v>7</v>
      </c>
      <c r="B9818">
        <f t="shared" si="919"/>
        <v>0</v>
      </c>
      <c r="C9818">
        <v>36000</v>
      </c>
      <c r="D9818" t="s">
        <v>20</v>
      </c>
      <c r="E9818">
        <v>7.23</v>
      </c>
      <c r="F9818">
        <v>670</v>
      </c>
      <c r="I9818">
        <f t="shared" si="920"/>
        <v>1.2083952132003484</v>
      </c>
      <c r="J9818">
        <f t="shared" si="921"/>
        <v>0.77001487735109042</v>
      </c>
      <c r="K9818">
        <f t="shared" si="918"/>
        <v>-0.26134544308587782</v>
      </c>
      <c r="L9818">
        <f t="shared" si="922"/>
        <v>1</v>
      </c>
      <c r="M9818">
        <f t="shared" si="923"/>
        <v>0</v>
      </c>
    </row>
    <row r="9819" spans="1:13" x14ac:dyDescent="0.25">
      <c r="A9819" t="s">
        <v>7</v>
      </c>
      <c r="B9819">
        <f t="shared" si="919"/>
        <v>0</v>
      </c>
      <c r="C9819">
        <v>41500</v>
      </c>
      <c r="D9819" t="s">
        <v>20</v>
      </c>
      <c r="E9819">
        <v>23.59</v>
      </c>
      <c r="F9819">
        <v>685</v>
      </c>
      <c r="I9819">
        <f t="shared" si="920"/>
        <v>1.3746769434723083</v>
      </c>
      <c r="J9819">
        <f t="shared" si="921"/>
        <v>0.79813473328030349</v>
      </c>
      <c r="K9819">
        <f t="shared" si="918"/>
        <v>-0.2254778570868548</v>
      </c>
      <c r="L9819">
        <f t="shared" si="922"/>
        <v>1</v>
      </c>
      <c r="M9819">
        <f t="shared" si="923"/>
        <v>0</v>
      </c>
    </row>
    <row r="9820" spans="1:13" x14ac:dyDescent="0.25">
      <c r="A9820" t="s">
        <v>7</v>
      </c>
      <c r="B9820">
        <f t="shared" si="919"/>
        <v>0</v>
      </c>
      <c r="C9820">
        <v>65000</v>
      </c>
      <c r="D9820" t="s">
        <v>20</v>
      </c>
      <c r="E9820">
        <v>11.23</v>
      </c>
      <c r="F9820">
        <v>710</v>
      </c>
      <c r="I9820">
        <f t="shared" si="920"/>
        <v>1.7641442004804819</v>
      </c>
      <c r="J9820">
        <f t="shared" si="921"/>
        <v>0.85372793265964375</v>
      </c>
      <c r="K9820">
        <f t="shared" si="918"/>
        <v>-0.15814271597479981</v>
      </c>
      <c r="L9820">
        <f t="shared" si="922"/>
        <v>1</v>
      </c>
      <c r="M9820">
        <f t="shared" si="923"/>
        <v>0</v>
      </c>
    </row>
    <row r="9821" spans="1:13" x14ac:dyDescent="0.25">
      <c r="A9821" t="s">
        <v>7</v>
      </c>
      <c r="B9821">
        <f t="shared" si="919"/>
        <v>0</v>
      </c>
      <c r="C9821">
        <v>80000</v>
      </c>
      <c r="D9821" t="s">
        <v>20</v>
      </c>
      <c r="E9821">
        <v>30.75</v>
      </c>
      <c r="F9821">
        <v>695</v>
      </c>
      <c r="I9821">
        <f t="shared" si="920"/>
        <v>1.5992749808424742</v>
      </c>
      <c r="J9821">
        <f t="shared" si="921"/>
        <v>0.83191702931334266</v>
      </c>
      <c r="K9821">
        <f t="shared" si="918"/>
        <v>-0.18402256751673696</v>
      </c>
      <c r="L9821">
        <f t="shared" si="922"/>
        <v>1</v>
      </c>
      <c r="M9821">
        <f t="shared" si="923"/>
        <v>0</v>
      </c>
    </row>
    <row r="9822" spans="1:13" x14ac:dyDescent="0.25">
      <c r="A9822" t="s">
        <v>5</v>
      </c>
      <c r="B9822">
        <f t="shared" si="919"/>
        <v>1</v>
      </c>
      <c r="C9822">
        <v>58000</v>
      </c>
      <c r="D9822" t="s">
        <v>20</v>
      </c>
      <c r="E9822">
        <v>6.08</v>
      </c>
      <c r="F9822">
        <v>660</v>
      </c>
      <c r="I9822">
        <f t="shared" si="920"/>
        <v>1.1598148843736009</v>
      </c>
      <c r="J9822">
        <f t="shared" si="921"/>
        <v>0.76129907674153618</v>
      </c>
      <c r="K9822">
        <f t="shared" si="918"/>
        <v>-0.27272899341005113</v>
      </c>
      <c r="L9822">
        <f t="shared" si="922"/>
        <v>1</v>
      </c>
      <c r="M9822">
        <f t="shared" si="923"/>
        <v>0</v>
      </c>
    </row>
    <row r="9823" spans="1:13" x14ac:dyDescent="0.25">
      <c r="A9823" t="s">
        <v>5</v>
      </c>
      <c r="B9823">
        <f t="shared" si="919"/>
        <v>1</v>
      </c>
      <c r="C9823">
        <v>328000</v>
      </c>
      <c r="D9823" t="s">
        <v>20</v>
      </c>
      <c r="E9823">
        <v>18.809999999999999</v>
      </c>
      <c r="F9823">
        <v>725</v>
      </c>
      <c r="I9823">
        <f t="shared" si="920"/>
        <v>2.7387102143892266</v>
      </c>
      <c r="J9823">
        <f t="shared" si="921"/>
        <v>0.93927256948482507</v>
      </c>
      <c r="K9823">
        <f t="shared" si="918"/>
        <v>-6.2649565554233511E-2</v>
      </c>
      <c r="L9823">
        <f t="shared" si="922"/>
        <v>1</v>
      </c>
      <c r="M9823">
        <f t="shared" si="923"/>
        <v>1</v>
      </c>
    </row>
    <row r="9824" spans="1:13" x14ac:dyDescent="0.25">
      <c r="A9824" t="s">
        <v>5</v>
      </c>
      <c r="B9824">
        <f t="shared" si="919"/>
        <v>1</v>
      </c>
      <c r="C9824">
        <v>42856</v>
      </c>
      <c r="D9824" t="s">
        <v>20</v>
      </c>
      <c r="E9824">
        <v>10.029999999999999</v>
      </c>
      <c r="F9824">
        <v>680</v>
      </c>
      <c r="I9824">
        <f t="shared" si="920"/>
        <v>1.3430218136297194</v>
      </c>
      <c r="J9824">
        <f t="shared" si="921"/>
        <v>0.79298643837958727</v>
      </c>
      <c r="K9824">
        <f t="shared" si="918"/>
        <v>-0.23194915915860961</v>
      </c>
      <c r="L9824">
        <f t="shared" si="922"/>
        <v>1</v>
      </c>
      <c r="M9824">
        <f t="shared" si="923"/>
        <v>0</v>
      </c>
    </row>
    <row r="9825" spans="1:13" x14ac:dyDescent="0.25">
      <c r="A9825" t="s">
        <v>7</v>
      </c>
      <c r="B9825">
        <f t="shared" si="919"/>
        <v>0</v>
      </c>
      <c r="C9825">
        <v>97500</v>
      </c>
      <c r="D9825" t="s">
        <v>20</v>
      </c>
      <c r="E9825">
        <v>10.11</v>
      </c>
      <c r="F9825">
        <v>660</v>
      </c>
      <c r="I9825">
        <f t="shared" si="920"/>
        <v>1.2745529586615625</v>
      </c>
      <c r="J9825">
        <f t="shared" si="921"/>
        <v>0.78152114305720233</v>
      </c>
      <c r="K9825">
        <f t="shared" si="918"/>
        <v>-0.24651307503077782</v>
      </c>
      <c r="L9825">
        <f t="shared" si="922"/>
        <v>1</v>
      </c>
      <c r="M9825">
        <f t="shared" si="923"/>
        <v>0</v>
      </c>
    </row>
    <row r="9826" spans="1:13" x14ac:dyDescent="0.25">
      <c r="A9826" t="s">
        <v>5</v>
      </c>
      <c r="B9826">
        <f t="shared" si="919"/>
        <v>1</v>
      </c>
      <c r="C9826">
        <v>65000</v>
      </c>
      <c r="D9826" t="s">
        <v>20</v>
      </c>
      <c r="E9826">
        <v>31.22</v>
      </c>
      <c r="F9826">
        <v>720</v>
      </c>
      <c r="I9826">
        <f t="shared" si="920"/>
        <v>1.8480758296449347</v>
      </c>
      <c r="J9826">
        <f t="shared" si="921"/>
        <v>0.86390102502385668</v>
      </c>
      <c r="K9826">
        <f t="shared" si="918"/>
        <v>-0.14629707111047072</v>
      </c>
      <c r="L9826">
        <f t="shared" si="922"/>
        <v>1</v>
      </c>
      <c r="M9826">
        <f t="shared" si="923"/>
        <v>0</v>
      </c>
    </row>
    <row r="9827" spans="1:13" x14ac:dyDescent="0.25">
      <c r="A9827" t="s">
        <v>5</v>
      </c>
      <c r="B9827">
        <f t="shared" si="919"/>
        <v>1</v>
      </c>
      <c r="C9827">
        <v>85000</v>
      </c>
      <c r="D9827" t="s">
        <v>20</v>
      </c>
      <c r="E9827">
        <v>16.170000000000002</v>
      </c>
      <c r="F9827">
        <v>665</v>
      </c>
      <c r="I9827">
        <f t="shared" si="920"/>
        <v>1.2847854002895929</v>
      </c>
      <c r="J9827">
        <f t="shared" si="921"/>
        <v>0.78326325634311056</v>
      </c>
      <c r="K9827">
        <f t="shared" si="918"/>
        <v>-0.24428642450134389</v>
      </c>
      <c r="L9827">
        <f t="shared" si="922"/>
        <v>1</v>
      </c>
      <c r="M9827">
        <f t="shared" si="923"/>
        <v>0</v>
      </c>
    </row>
    <row r="9828" spans="1:13" x14ac:dyDescent="0.25">
      <c r="A9828" t="s">
        <v>7</v>
      </c>
      <c r="B9828">
        <f t="shared" si="919"/>
        <v>0</v>
      </c>
      <c r="C9828">
        <v>60000</v>
      </c>
      <c r="D9828" t="s">
        <v>20</v>
      </c>
      <c r="E9828">
        <v>15.46</v>
      </c>
      <c r="F9828">
        <v>665</v>
      </c>
      <c r="I9828">
        <f t="shared" si="920"/>
        <v>1.2089994471864092</v>
      </c>
      <c r="J9828">
        <f t="shared" si="921"/>
        <v>0.77012186487710976</v>
      </c>
      <c r="K9828">
        <f t="shared" si="918"/>
        <v>-0.26120651058299282</v>
      </c>
      <c r="L9828">
        <f t="shared" si="922"/>
        <v>1</v>
      </c>
      <c r="M9828">
        <f t="shared" si="923"/>
        <v>0</v>
      </c>
    </row>
    <row r="9829" spans="1:13" x14ac:dyDescent="0.25">
      <c r="A9829" t="s">
        <v>7</v>
      </c>
      <c r="B9829">
        <f t="shared" si="919"/>
        <v>0</v>
      </c>
      <c r="C9829">
        <v>40000</v>
      </c>
      <c r="D9829" t="s">
        <v>20</v>
      </c>
      <c r="E9829">
        <v>9.7799999999999994</v>
      </c>
      <c r="F9829">
        <v>670</v>
      </c>
      <c r="I9829">
        <f t="shared" si="920"/>
        <v>1.2163289941312998</v>
      </c>
      <c r="J9829">
        <f t="shared" si="921"/>
        <v>0.77141687544516158</v>
      </c>
      <c r="K9829">
        <f t="shared" si="918"/>
        <v>-0.25952635705999644</v>
      </c>
      <c r="L9829">
        <f t="shared" si="922"/>
        <v>1</v>
      </c>
      <c r="M9829">
        <f t="shared" si="923"/>
        <v>0</v>
      </c>
    </row>
    <row r="9830" spans="1:13" x14ac:dyDescent="0.25">
      <c r="A9830" t="s">
        <v>5</v>
      </c>
      <c r="B9830">
        <f t="shared" si="919"/>
        <v>1</v>
      </c>
      <c r="C9830">
        <v>49000</v>
      </c>
      <c r="D9830" t="s">
        <v>20</v>
      </c>
      <c r="E9830">
        <v>16.73</v>
      </c>
      <c r="F9830">
        <v>675</v>
      </c>
      <c r="I9830">
        <f t="shared" si="920"/>
        <v>1.2912566310579257</v>
      </c>
      <c r="J9830">
        <f t="shared" si="921"/>
        <v>0.78435981107294539</v>
      </c>
      <c r="K9830">
        <f t="shared" si="918"/>
        <v>-0.24288742121863344</v>
      </c>
      <c r="L9830">
        <f t="shared" si="922"/>
        <v>1</v>
      </c>
      <c r="M9830">
        <f t="shared" si="923"/>
        <v>0</v>
      </c>
    </row>
    <row r="9831" spans="1:13" x14ac:dyDescent="0.25">
      <c r="A9831" t="s">
        <v>7</v>
      </c>
      <c r="B9831">
        <f t="shared" si="919"/>
        <v>0</v>
      </c>
      <c r="C9831">
        <v>47184</v>
      </c>
      <c r="D9831" t="s">
        <v>20</v>
      </c>
      <c r="E9831">
        <v>28.79</v>
      </c>
      <c r="F9831">
        <v>690</v>
      </c>
      <c r="I9831">
        <f t="shared" si="920"/>
        <v>1.4424012783174325</v>
      </c>
      <c r="J9831">
        <f t="shared" si="921"/>
        <v>0.80882622774081003</v>
      </c>
      <c r="K9831">
        <f t="shared" si="918"/>
        <v>-0.21217118383329001</v>
      </c>
      <c r="L9831">
        <f t="shared" si="922"/>
        <v>1</v>
      </c>
      <c r="M9831">
        <f t="shared" si="923"/>
        <v>0</v>
      </c>
    </row>
    <row r="9832" spans="1:13" x14ac:dyDescent="0.25">
      <c r="A9832" t="s">
        <v>12</v>
      </c>
      <c r="B9832">
        <f t="shared" si="919"/>
        <v>1</v>
      </c>
      <c r="C9832">
        <v>128880</v>
      </c>
      <c r="D9832" t="s">
        <v>20</v>
      </c>
      <c r="E9832">
        <v>9.33</v>
      </c>
      <c r="F9832">
        <v>705</v>
      </c>
      <c r="I9832">
        <f t="shared" si="920"/>
        <v>1.9050201483648976</v>
      </c>
      <c r="J9832">
        <f t="shared" si="921"/>
        <v>0.87045865303469072</v>
      </c>
      <c r="K9832">
        <f t="shared" si="918"/>
        <v>-0.13873501885176628</v>
      </c>
      <c r="L9832">
        <f t="shared" si="922"/>
        <v>1</v>
      </c>
      <c r="M9832">
        <f t="shared" si="923"/>
        <v>0</v>
      </c>
    </row>
    <row r="9833" spans="1:13" x14ac:dyDescent="0.25">
      <c r="A9833" t="s">
        <v>7</v>
      </c>
      <c r="B9833">
        <f t="shared" si="919"/>
        <v>0</v>
      </c>
      <c r="C9833">
        <v>45000</v>
      </c>
      <c r="D9833" t="s">
        <v>20</v>
      </c>
      <c r="E9833">
        <v>15.97</v>
      </c>
      <c r="F9833">
        <v>680</v>
      </c>
      <c r="I9833">
        <f t="shared" si="920"/>
        <v>1.3394058567529523</v>
      </c>
      <c r="J9833">
        <f t="shared" si="921"/>
        <v>0.7923922178211249</v>
      </c>
      <c r="K9833">
        <f t="shared" si="918"/>
        <v>-0.23269878522928311</v>
      </c>
      <c r="L9833">
        <f t="shared" si="922"/>
        <v>1</v>
      </c>
      <c r="M9833">
        <f t="shared" si="923"/>
        <v>0</v>
      </c>
    </row>
    <row r="9834" spans="1:13" x14ac:dyDescent="0.25">
      <c r="A9834" t="s">
        <v>7</v>
      </c>
      <c r="B9834">
        <f t="shared" si="919"/>
        <v>0</v>
      </c>
      <c r="C9834">
        <v>69000</v>
      </c>
      <c r="D9834" t="s">
        <v>20</v>
      </c>
      <c r="E9834">
        <v>21.57</v>
      </c>
      <c r="F9834">
        <v>740</v>
      </c>
      <c r="I9834">
        <f t="shared" si="920"/>
        <v>2.1136516721763332</v>
      </c>
      <c r="J9834">
        <f t="shared" si="921"/>
        <v>0.89222298542980505</v>
      </c>
      <c r="K9834">
        <f t="shared" si="918"/>
        <v>-0.11403919397713717</v>
      </c>
      <c r="L9834">
        <f t="shared" si="922"/>
        <v>1</v>
      </c>
      <c r="M9834">
        <f t="shared" si="923"/>
        <v>0</v>
      </c>
    </row>
    <row r="9835" spans="1:13" x14ac:dyDescent="0.25">
      <c r="A9835" t="s">
        <v>5</v>
      </c>
      <c r="B9835">
        <f t="shared" si="919"/>
        <v>1</v>
      </c>
      <c r="C9835">
        <v>32000</v>
      </c>
      <c r="D9835" t="s">
        <v>20</v>
      </c>
      <c r="E9835">
        <v>14.48</v>
      </c>
      <c r="F9835">
        <v>675</v>
      </c>
      <c r="I9835">
        <f t="shared" si="920"/>
        <v>1.2427627559861172</v>
      </c>
      <c r="J9835">
        <f t="shared" si="921"/>
        <v>0.77604454579464532</v>
      </c>
      <c r="K9835">
        <f t="shared" si="918"/>
        <v>-0.2535453560719434</v>
      </c>
      <c r="L9835">
        <f t="shared" si="922"/>
        <v>1</v>
      </c>
      <c r="M9835">
        <f t="shared" si="923"/>
        <v>0</v>
      </c>
    </row>
    <row r="9836" spans="1:13" x14ac:dyDescent="0.25">
      <c r="A9836" t="s">
        <v>7</v>
      </c>
      <c r="B9836">
        <f t="shared" si="919"/>
        <v>0</v>
      </c>
      <c r="C9836">
        <v>75000</v>
      </c>
      <c r="D9836" t="s">
        <v>20</v>
      </c>
      <c r="E9836">
        <v>1.44</v>
      </c>
      <c r="F9836">
        <v>780</v>
      </c>
      <c r="I9836">
        <f t="shared" si="920"/>
        <v>2.6400708177231405</v>
      </c>
      <c r="J9836">
        <f t="shared" si="921"/>
        <v>0.93339636712713914</v>
      </c>
      <c r="K9836">
        <f t="shared" si="918"/>
        <v>-6.8925337559769373E-2</v>
      </c>
      <c r="L9836">
        <f t="shared" si="922"/>
        <v>1</v>
      </c>
      <c r="M9836">
        <f t="shared" si="923"/>
        <v>1</v>
      </c>
    </row>
    <row r="9837" spans="1:13" x14ac:dyDescent="0.25">
      <c r="A9837" t="s">
        <v>7</v>
      </c>
      <c r="B9837">
        <f t="shared" si="919"/>
        <v>0</v>
      </c>
      <c r="C9837">
        <v>50000</v>
      </c>
      <c r="D9837" t="s">
        <v>20</v>
      </c>
      <c r="E9837">
        <v>5.96</v>
      </c>
      <c r="F9837">
        <v>695</v>
      </c>
      <c r="I9837">
        <f t="shared" si="920"/>
        <v>1.5495185943573295</v>
      </c>
      <c r="J9837">
        <f t="shared" si="921"/>
        <v>0.82484419102949147</v>
      </c>
      <c r="K9837">
        <f t="shared" si="918"/>
        <v>-0.19256076984182255</v>
      </c>
      <c r="L9837">
        <f t="shared" si="922"/>
        <v>1</v>
      </c>
      <c r="M9837">
        <f t="shared" si="923"/>
        <v>0</v>
      </c>
    </row>
    <row r="9838" spans="1:13" x14ac:dyDescent="0.25">
      <c r="A9838" t="s">
        <v>7</v>
      </c>
      <c r="B9838">
        <f t="shared" si="919"/>
        <v>0</v>
      </c>
      <c r="C9838">
        <v>44000</v>
      </c>
      <c r="D9838" t="s">
        <v>20</v>
      </c>
      <c r="E9838">
        <v>17.29</v>
      </c>
      <c r="F9838">
        <v>720</v>
      </c>
      <c r="I9838">
        <f t="shared" si="920"/>
        <v>1.8073568833751974</v>
      </c>
      <c r="J9838">
        <f t="shared" si="921"/>
        <v>0.85904212619732978</v>
      </c>
      <c r="K9838">
        <f t="shared" si="918"/>
        <v>-0.15193731722557824</v>
      </c>
      <c r="L9838">
        <f t="shared" si="922"/>
        <v>1</v>
      </c>
      <c r="M9838">
        <f t="shared" si="923"/>
        <v>0</v>
      </c>
    </row>
    <row r="9839" spans="1:13" x14ac:dyDescent="0.25">
      <c r="A9839" t="s">
        <v>7</v>
      </c>
      <c r="B9839">
        <f t="shared" si="919"/>
        <v>0</v>
      </c>
      <c r="C9839">
        <v>65000</v>
      </c>
      <c r="D9839" t="s">
        <v>20</v>
      </c>
      <c r="E9839">
        <v>20.09</v>
      </c>
      <c r="F9839">
        <v>685</v>
      </c>
      <c r="I9839">
        <f t="shared" si="920"/>
        <v>1.4530859997333758</v>
      </c>
      <c r="J9839">
        <f t="shared" si="921"/>
        <v>0.81047291804578636</v>
      </c>
      <c r="K9839">
        <f t="shared" si="918"/>
        <v>-0.21013735225018218</v>
      </c>
      <c r="L9839">
        <f t="shared" si="922"/>
        <v>1</v>
      </c>
      <c r="M9839">
        <f t="shared" si="923"/>
        <v>0</v>
      </c>
    </row>
    <row r="9840" spans="1:13" x14ac:dyDescent="0.25">
      <c r="A9840" t="s">
        <v>5</v>
      </c>
      <c r="B9840">
        <f t="shared" si="919"/>
        <v>1</v>
      </c>
      <c r="C9840">
        <v>125000</v>
      </c>
      <c r="D9840" t="s">
        <v>20</v>
      </c>
      <c r="E9840">
        <v>34.08</v>
      </c>
      <c r="F9840">
        <v>695</v>
      </c>
      <c r="I9840">
        <f t="shared" si="920"/>
        <v>1.7321591079975187</v>
      </c>
      <c r="J9840">
        <f t="shared" si="921"/>
        <v>0.8496883855314008</v>
      </c>
      <c r="K9840">
        <f t="shared" si="918"/>
        <v>-0.16288560197108609</v>
      </c>
      <c r="L9840">
        <f t="shared" si="922"/>
        <v>1</v>
      </c>
      <c r="M9840">
        <f t="shared" si="923"/>
        <v>0</v>
      </c>
    </row>
    <row r="9841" spans="1:13" x14ac:dyDescent="0.25">
      <c r="A9841" t="s">
        <v>5</v>
      </c>
      <c r="B9841">
        <f t="shared" si="919"/>
        <v>1</v>
      </c>
      <c r="C9841">
        <v>70000</v>
      </c>
      <c r="D9841" t="s">
        <v>20</v>
      </c>
      <c r="E9841">
        <v>21.91</v>
      </c>
      <c r="F9841">
        <v>665</v>
      </c>
      <c r="I9841">
        <f t="shared" si="920"/>
        <v>1.2287048575389834</v>
      </c>
      <c r="J9841">
        <f t="shared" si="921"/>
        <v>0.77359181366214724</v>
      </c>
      <c r="K9841">
        <f t="shared" si="918"/>
        <v>-0.25671091703173854</v>
      </c>
      <c r="L9841">
        <f t="shared" si="922"/>
        <v>1</v>
      </c>
      <c r="M9841">
        <f t="shared" si="923"/>
        <v>0</v>
      </c>
    </row>
    <row r="9842" spans="1:13" x14ac:dyDescent="0.25">
      <c r="A9842" t="s">
        <v>5</v>
      </c>
      <c r="B9842">
        <f t="shared" si="919"/>
        <v>1</v>
      </c>
      <c r="C9842">
        <v>80000</v>
      </c>
      <c r="D9842" t="s">
        <v>20</v>
      </c>
      <c r="E9842">
        <v>26.67</v>
      </c>
      <c r="F9842">
        <v>680</v>
      </c>
      <c r="I9842">
        <f t="shared" si="920"/>
        <v>1.4288064389978787</v>
      </c>
      <c r="J9842">
        <f t="shared" si="921"/>
        <v>0.80671527701345314</v>
      </c>
      <c r="K9842">
        <f t="shared" si="918"/>
        <v>-0.21478448955464224</v>
      </c>
      <c r="L9842">
        <f t="shared" si="922"/>
        <v>1</v>
      </c>
      <c r="M9842">
        <f t="shared" si="923"/>
        <v>0</v>
      </c>
    </row>
    <row r="9843" spans="1:13" x14ac:dyDescent="0.25">
      <c r="A9843" t="s">
        <v>5</v>
      </c>
      <c r="B9843">
        <f t="shared" si="919"/>
        <v>1</v>
      </c>
      <c r="C9843">
        <v>117955</v>
      </c>
      <c r="D9843" t="s">
        <v>20</v>
      </c>
      <c r="E9843">
        <v>14.32</v>
      </c>
      <c r="F9843">
        <v>685</v>
      </c>
      <c r="I9843">
        <f t="shared" si="920"/>
        <v>1.6261310223893819</v>
      </c>
      <c r="J9843">
        <f t="shared" si="921"/>
        <v>0.83563893804972089</v>
      </c>
      <c r="K9843">
        <f t="shared" si="918"/>
        <v>-0.17955865147479369</v>
      </c>
      <c r="L9843">
        <f t="shared" si="922"/>
        <v>1</v>
      </c>
      <c r="M9843">
        <f t="shared" si="923"/>
        <v>0</v>
      </c>
    </row>
    <row r="9844" spans="1:13" x14ac:dyDescent="0.25">
      <c r="A9844" t="s">
        <v>5</v>
      </c>
      <c r="B9844">
        <f t="shared" si="919"/>
        <v>1</v>
      </c>
      <c r="C9844">
        <v>210000</v>
      </c>
      <c r="D9844" t="s">
        <v>20</v>
      </c>
      <c r="E9844">
        <v>11.63</v>
      </c>
      <c r="F9844">
        <v>670</v>
      </c>
      <c r="I9844">
        <f t="shared" si="920"/>
        <v>1.7367973019125724</v>
      </c>
      <c r="J9844">
        <f t="shared" si="921"/>
        <v>0.85027980623618327</v>
      </c>
      <c r="K9844">
        <f t="shared" si="918"/>
        <v>-0.16218979985960258</v>
      </c>
      <c r="L9844">
        <f t="shared" si="922"/>
        <v>1</v>
      </c>
      <c r="M9844">
        <f t="shared" si="923"/>
        <v>0</v>
      </c>
    </row>
    <row r="9845" spans="1:13" x14ac:dyDescent="0.25">
      <c r="A9845" t="s">
        <v>5</v>
      </c>
      <c r="B9845">
        <f t="shared" si="919"/>
        <v>1</v>
      </c>
      <c r="C9845">
        <v>43000</v>
      </c>
      <c r="D9845" t="s">
        <v>20</v>
      </c>
      <c r="E9845">
        <v>21.41</v>
      </c>
      <c r="F9845">
        <v>740</v>
      </c>
      <c r="I9845">
        <f t="shared" si="920"/>
        <v>2.0338391092393202</v>
      </c>
      <c r="J9845">
        <f t="shared" si="921"/>
        <v>0.88430443745298837</v>
      </c>
      <c r="K9845">
        <f t="shared" si="918"/>
        <v>-0.12295388937279327</v>
      </c>
      <c r="L9845">
        <f t="shared" si="922"/>
        <v>1</v>
      </c>
      <c r="M9845">
        <f t="shared" si="923"/>
        <v>0</v>
      </c>
    </row>
    <row r="9846" spans="1:13" x14ac:dyDescent="0.25">
      <c r="A9846" t="s">
        <v>5</v>
      </c>
      <c r="B9846">
        <f t="shared" si="919"/>
        <v>1</v>
      </c>
      <c r="C9846">
        <v>70000</v>
      </c>
      <c r="D9846" t="s">
        <v>20</v>
      </c>
      <c r="E9846">
        <v>10.75</v>
      </c>
      <c r="F9846">
        <v>735</v>
      </c>
      <c r="I9846">
        <f t="shared" si="920"/>
        <v>2.076185621335557</v>
      </c>
      <c r="J9846">
        <f t="shared" si="921"/>
        <v>0.88856690910566716</v>
      </c>
      <c r="K9846">
        <f t="shared" si="918"/>
        <v>-0.11814532853264718</v>
      </c>
      <c r="L9846">
        <f t="shared" si="922"/>
        <v>1</v>
      </c>
      <c r="M9846">
        <f t="shared" si="923"/>
        <v>0</v>
      </c>
    </row>
    <row r="9847" spans="1:13" x14ac:dyDescent="0.25">
      <c r="A9847" t="s">
        <v>5</v>
      </c>
      <c r="B9847">
        <f t="shared" si="919"/>
        <v>1</v>
      </c>
      <c r="C9847">
        <v>250000</v>
      </c>
      <c r="D9847" t="s">
        <v>20</v>
      </c>
      <c r="E9847">
        <v>8.58</v>
      </c>
      <c r="F9847">
        <v>745</v>
      </c>
      <c r="I9847">
        <f t="shared" si="920"/>
        <v>2.7526992160016439</v>
      </c>
      <c r="J9847">
        <f t="shared" si="921"/>
        <v>0.94006561051923798</v>
      </c>
      <c r="K9847">
        <f t="shared" si="918"/>
        <v>-6.1805607729162916E-2</v>
      </c>
      <c r="L9847">
        <f t="shared" si="922"/>
        <v>1</v>
      </c>
      <c r="M9847">
        <f t="shared" si="923"/>
        <v>1</v>
      </c>
    </row>
    <row r="9848" spans="1:13" x14ac:dyDescent="0.25">
      <c r="A9848" t="s">
        <v>7</v>
      </c>
      <c r="B9848">
        <f t="shared" si="919"/>
        <v>0</v>
      </c>
      <c r="C9848">
        <v>26000</v>
      </c>
      <c r="D9848" t="s">
        <v>20</v>
      </c>
      <c r="E9848">
        <v>29.18</v>
      </c>
      <c r="F9848">
        <v>680</v>
      </c>
      <c r="I9848">
        <f t="shared" si="920"/>
        <v>1.2581515252373396</v>
      </c>
      <c r="J9848">
        <f t="shared" si="921"/>
        <v>0.77870773902798374</v>
      </c>
      <c r="K9848">
        <f t="shared" si="918"/>
        <v>-0.25011947805384255</v>
      </c>
      <c r="L9848">
        <f t="shared" si="922"/>
        <v>1</v>
      </c>
      <c r="M9848">
        <f t="shared" si="923"/>
        <v>0</v>
      </c>
    </row>
    <row r="9849" spans="1:13" x14ac:dyDescent="0.25">
      <c r="A9849" t="s">
        <v>5</v>
      </c>
      <c r="B9849">
        <f t="shared" si="919"/>
        <v>1</v>
      </c>
      <c r="C9849">
        <v>95000</v>
      </c>
      <c r="D9849" t="s">
        <v>20</v>
      </c>
      <c r="E9849">
        <v>9.4</v>
      </c>
      <c r="F9849">
        <v>670</v>
      </c>
      <c r="I9849">
        <f t="shared" si="920"/>
        <v>1.3863994178259427</v>
      </c>
      <c r="J9849">
        <f t="shared" si="921"/>
        <v>0.80001680854319779</v>
      </c>
      <c r="K9849">
        <f t="shared" si="918"/>
        <v>-0.22312254085593375</v>
      </c>
      <c r="L9849">
        <f t="shared" si="922"/>
        <v>1</v>
      </c>
      <c r="M9849">
        <f t="shared" si="923"/>
        <v>0</v>
      </c>
    </row>
    <row r="9850" spans="1:13" x14ac:dyDescent="0.25">
      <c r="A9850" t="s">
        <v>5</v>
      </c>
      <c r="B9850">
        <f t="shared" si="919"/>
        <v>1</v>
      </c>
      <c r="C9850">
        <v>48000</v>
      </c>
      <c r="D9850" t="s">
        <v>20</v>
      </c>
      <c r="E9850">
        <v>20.43</v>
      </c>
      <c r="F9850">
        <v>720</v>
      </c>
      <c r="I9850">
        <f t="shared" si="920"/>
        <v>1.8142755341043442</v>
      </c>
      <c r="J9850">
        <f t="shared" si="921"/>
        <v>0.85987781771294836</v>
      </c>
      <c r="K9850">
        <f t="shared" si="918"/>
        <v>-0.1509649722546311</v>
      </c>
      <c r="L9850">
        <f t="shared" si="922"/>
        <v>1</v>
      </c>
      <c r="M9850">
        <f t="shared" si="923"/>
        <v>0</v>
      </c>
    </row>
    <row r="9851" spans="1:13" x14ac:dyDescent="0.25">
      <c r="A9851" t="s">
        <v>5</v>
      </c>
      <c r="B9851">
        <f t="shared" si="919"/>
        <v>1</v>
      </c>
      <c r="C9851">
        <v>275000</v>
      </c>
      <c r="D9851" t="s">
        <v>20</v>
      </c>
      <c r="E9851">
        <v>12.06</v>
      </c>
      <c r="F9851">
        <v>710</v>
      </c>
      <c r="I9851">
        <f t="shared" si="920"/>
        <v>2.409579559862598</v>
      </c>
      <c r="J9851">
        <f t="shared" si="921"/>
        <v>0.91755488203314961</v>
      </c>
      <c r="K9851">
        <f t="shared" si="918"/>
        <v>-8.6042883912509582E-2</v>
      </c>
      <c r="L9851">
        <f t="shared" si="922"/>
        <v>1</v>
      </c>
      <c r="M9851">
        <f t="shared" si="923"/>
        <v>1</v>
      </c>
    </row>
    <row r="9852" spans="1:13" x14ac:dyDescent="0.25">
      <c r="A9852" t="s">
        <v>7</v>
      </c>
      <c r="B9852">
        <f t="shared" si="919"/>
        <v>0</v>
      </c>
      <c r="C9852">
        <v>37184</v>
      </c>
      <c r="D9852" t="s">
        <v>20</v>
      </c>
      <c r="E9852">
        <v>20.170000000000002</v>
      </c>
      <c r="F9852">
        <v>710</v>
      </c>
      <c r="I9852">
        <f t="shared" si="920"/>
        <v>1.6630807161346137</v>
      </c>
      <c r="J9852">
        <f t="shared" si="921"/>
        <v>0.84065111919536495</v>
      </c>
      <c r="K9852">
        <f t="shared" si="918"/>
        <v>-0.17357854551285926</v>
      </c>
      <c r="L9852">
        <f t="shared" si="922"/>
        <v>1</v>
      </c>
      <c r="M9852">
        <f t="shared" si="923"/>
        <v>0</v>
      </c>
    </row>
    <row r="9853" spans="1:13" x14ac:dyDescent="0.25">
      <c r="A9853" t="s">
        <v>12</v>
      </c>
      <c r="B9853">
        <f t="shared" si="919"/>
        <v>1</v>
      </c>
      <c r="C9853">
        <v>60000</v>
      </c>
      <c r="D9853" t="s">
        <v>20</v>
      </c>
      <c r="E9853">
        <v>5.54</v>
      </c>
      <c r="F9853">
        <v>720</v>
      </c>
      <c r="I9853">
        <f t="shared" si="920"/>
        <v>1.8768582917254975</v>
      </c>
      <c r="J9853">
        <f t="shared" si="921"/>
        <v>0.86724984641965674</v>
      </c>
      <c r="K9853">
        <f t="shared" si="918"/>
        <v>-0.14242817022118756</v>
      </c>
      <c r="L9853">
        <f t="shared" si="922"/>
        <v>1</v>
      </c>
      <c r="M9853">
        <f t="shared" si="923"/>
        <v>0</v>
      </c>
    </row>
    <row r="9854" spans="1:13" x14ac:dyDescent="0.25">
      <c r="A9854" t="s">
        <v>5</v>
      </c>
      <c r="B9854">
        <f t="shared" si="919"/>
        <v>1</v>
      </c>
      <c r="C9854">
        <v>50000</v>
      </c>
      <c r="D9854" t="s">
        <v>20</v>
      </c>
      <c r="E9854">
        <v>9.2200000000000006</v>
      </c>
      <c r="F9854">
        <v>680</v>
      </c>
      <c r="I9854">
        <f t="shared" si="920"/>
        <v>1.3664211445784087</v>
      </c>
      <c r="J9854">
        <f t="shared" si="921"/>
        <v>0.79680132021098704</v>
      </c>
      <c r="K9854">
        <f t="shared" si="918"/>
        <v>-0.22714991582182223</v>
      </c>
      <c r="L9854">
        <f t="shared" si="922"/>
        <v>1</v>
      </c>
      <c r="M9854">
        <f t="shared" si="923"/>
        <v>0</v>
      </c>
    </row>
    <row r="9855" spans="1:13" x14ac:dyDescent="0.25">
      <c r="A9855" t="s">
        <v>12</v>
      </c>
      <c r="B9855">
        <f t="shared" si="919"/>
        <v>1</v>
      </c>
      <c r="C9855">
        <v>30000</v>
      </c>
      <c r="D9855" t="s">
        <v>20</v>
      </c>
      <c r="E9855">
        <v>26.88</v>
      </c>
      <c r="F9855">
        <v>675</v>
      </c>
      <c r="I9855">
        <f t="shared" si="920"/>
        <v>1.2152672121143882</v>
      </c>
      <c r="J9855">
        <f t="shared" si="921"/>
        <v>0.77122959441038619</v>
      </c>
      <c r="K9855">
        <f t="shared" si="918"/>
        <v>-0.25976916192728794</v>
      </c>
      <c r="L9855">
        <f t="shared" si="922"/>
        <v>1</v>
      </c>
      <c r="M9855">
        <f t="shared" si="923"/>
        <v>0</v>
      </c>
    </row>
    <row r="9856" spans="1:13" x14ac:dyDescent="0.25">
      <c r="A9856" t="s">
        <v>7</v>
      </c>
      <c r="B9856">
        <f t="shared" si="919"/>
        <v>0</v>
      </c>
      <c r="C9856">
        <v>70000</v>
      </c>
      <c r="D9856" t="s">
        <v>20</v>
      </c>
      <c r="E9856">
        <v>15.52</v>
      </c>
      <c r="F9856">
        <v>700</v>
      </c>
      <c r="I9856">
        <f t="shared" si="920"/>
        <v>1.6538388927651733</v>
      </c>
      <c r="J9856">
        <f t="shared" si="921"/>
        <v>0.83940921299583826</v>
      </c>
      <c r="K9856">
        <f t="shared" ref="K9856:K9919" si="924">LN(J9856)</f>
        <v>-0.17505695245091063</v>
      </c>
      <c r="L9856">
        <f t="shared" si="922"/>
        <v>1</v>
      </c>
      <c r="M9856">
        <f t="shared" si="923"/>
        <v>0</v>
      </c>
    </row>
    <row r="9857" spans="1:13" x14ac:dyDescent="0.25">
      <c r="A9857" t="s">
        <v>7</v>
      </c>
      <c r="B9857">
        <f t="shared" si="919"/>
        <v>0</v>
      </c>
      <c r="C9857">
        <v>41000</v>
      </c>
      <c r="D9857" t="s">
        <v>20</v>
      </c>
      <c r="E9857">
        <v>25.97</v>
      </c>
      <c r="F9857">
        <v>700</v>
      </c>
      <c r="I9857">
        <f t="shared" si="920"/>
        <v>1.5465302857365408</v>
      </c>
      <c r="J9857">
        <f t="shared" si="921"/>
        <v>0.82441203221151094</v>
      </c>
      <c r="K9857">
        <f t="shared" si="924"/>
        <v>-0.19308483495891163</v>
      </c>
      <c r="L9857">
        <f t="shared" si="922"/>
        <v>1</v>
      </c>
      <c r="M9857">
        <f t="shared" si="923"/>
        <v>0</v>
      </c>
    </row>
    <row r="9858" spans="1:13" x14ac:dyDescent="0.25">
      <c r="A9858" t="s">
        <v>7</v>
      </c>
      <c r="B9858">
        <f t="shared" si="919"/>
        <v>0</v>
      </c>
      <c r="C9858">
        <v>15768</v>
      </c>
      <c r="D9858" t="s">
        <v>20</v>
      </c>
      <c r="E9858">
        <v>25.42</v>
      </c>
      <c r="F9858">
        <v>695</v>
      </c>
      <c r="I9858">
        <f t="shared" si="920"/>
        <v>1.4105916045941154</v>
      </c>
      <c r="J9858">
        <f t="shared" si="921"/>
        <v>0.80385923844054574</v>
      </c>
      <c r="K9858">
        <f t="shared" si="924"/>
        <v>-0.21833110169734718</v>
      </c>
      <c r="L9858">
        <f t="shared" si="922"/>
        <v>1</v>
      </c>
      <c r="M9858">
        <f t="shared" si="923"/>
        <v>0</v>
      </c>
    </row>
    <row r="9859" spans="1:13" x14ac:dyDescent="0.25">
      <c r="A9859" t="s">
        <v>12</v>
      </c>
      <c r="B9859">
        <f t="shared" ref="B9859:B9922" si="925">IF(A9859="RENT",0,1)</f>
        <v>1</v>
      </c>
      <c r="C9859">
        <v>45000</v>
      </c>
      <c r="D9859" t="s">
        <v>20</v>
      </c>
      <c r="E9859">
        <v>18.27</v>
      </c>
      <c r="F9859">
        <v>705</v>
      </c>
      <c r="I9859">
        <f t="shared" ref="I9859:I9922" si="926">$Q$4+$R$4*C9859+$S$4*E9859+$T$4*F9859</f>
        <v>1.6312626116489595</v>
      </c>
      <c r="J9859">
        <f t="shared" ref="J9859:J9922" si="927">IF(I9859&gt;-100, 1/(1+EXP(-I9859)),0.0001)</f>
        <v>0.83634253050640228</v>
      </c>
      <c r="K9859">
        <f t="shared" si="924"/>
        <v>-0.17871702432587477</v>
      </c>
      <c r="L9859">
        <f t="shared" ref="L9859:L9922" si="928">IF(D9859="Charged Off", 0, 1)</f>
        <v>1</v>
      </c>
      <c r="M9859">
        <f t="shared" ref="M9859:M9922" si="929">IF(J9859&gt;$Q$1,1,0)</f>
        <v>0</v>
      </c>
    </row>
    <row r="9860" spans="1:13" x14ac:dyDescent="0.25">
      <c r="A9860" t="s">
        <v>7</v>
      </c>
      <c r="B9860">
        <f t="shared" si="925"/>
        <v>0</v>
      </c>
      <c r="C9860">
        <v>33000</v>
      </c>
      <c r="D9860" t="s">
        <v>20</v>
      </c>
      <c r="E9860">
        <v>15.02</v>
      </c>
      <c r="F9860">
        <v>670</v>
      </c>
      <c r="I9860">
        <f t="shared" si="926"/>
        <v>1.1857511473614268</v>
      </c>
      <c r="J9860">
        <f t="shared" si="927"/>
        <v>0.76598029924990807</v>
      </c>
      <c r="K9860">
        <f t="shared" si="924"/>
        <v>-0.26659882856718287</v>
      </c>
      <c r="L9860">
        <f t="shared" si="928"/>
        <v>1</v>
      </c>
      <c r="M9860">
        <f t="shared" si="929"/>
        <v>0</v>
      </c>
    </row>
    <row r="9861" spans="1:13" x14ac:dyDescent="0.25">
      <c r="A9861" t="s">
        <v>7</v>
      </c>
      <c r="B9861">
        <f t="shared" si="925"/>
        <v>0</v>
      </c>
      <c r="C9861">
        <v>90000</v>
      </c>
      <c r="D9861" t="s">
        <v>20</v>
      </c>
      <c r="E9861">
        <v>20.12</v>
      </c>
      <c r="F9861">
        <v>675</v>
      </c>
      <c r="I9861">
        <f t="shared" si="926"/>
        <v>1.4117163165587776</v>
      </c>
      <c r="J9861">
        <f t="shared" si="927"/>
        <v>0.80403651068254967</v>
      </c>
      <c r="K9861">
        <f t="shared" si="924"/>
        <v>-0.21811059953752884</v>
      </c>
      <c r="L9861">
        <f t="shared" si="928"/>
        <v>1</v>
      </c>
      <c r="M9861">
        <f t="shared" si="929"/>
        <v>0</v>
      </c>
    </row>
    <row r="9862" spans="1:13" x14ac:dyDescent="0.25">
      <c r="A9862" t="s">
        <v>7</v>
      </c>
      <c r="B9862">
        <f t="shared" si="925"/>
        <v>0</v>
      </c>
      <c r="C9862">
        <v>72000</v>
      </c>
      <c r="D9862" t="s">
        <v>20</v>
      </c>
      <c r="E9862">
        <v>25.38</v>
      </c>
      <c r="F9862">
        <v>715</v>
      </c>
      <c r="I9862">
        <f t="shared" si="926"/>
        <v>1.8205232037885768</v>
      </c>
      <c r="J9862">
        <f t="shared" si="927"/>
        <v>0.86062889550026889</v>
      </c>
      <c r="K9862">
        <f t="shared" si="924"/>
        <v>-0.1500918831474935</v>
      </c>
      <c r="L9862">
        <f t="shared" si="928"/>
        <v>1</v>
      </c>
      <c r="M9862">
        <f t="shared" si="929"/>
        <v>0</v>
      </c>
    </row>
    <row r="9863" spans="1:13" x14ac:dyDescent="0.25">
      <c r="A9863" t="s">
        <v>7</v>
      </c>
      <c r="B9863">
        <f t="shared" si="925"/>
        <v>0</v>
      </c>
      <c r="C9863">
        <v>30000</v>
      </c>
      <c r="D9863" t="s">
        <v>20</v>
      </c>
      <c r="E9863">
        <v>13.92</v>
      </c>
      <c r="F9863">
        <v>685</v>
      </c>
      <c r="I9863">
        <f t="shared" si="926"/>
        <v>1.3558912822101803</v>
      </c>
      <c r="J9863">
        <f t="shared" si="927"/>
        <v>0.79509111190137172</v>
      </c>
      <c r="K9863">
        <f t="shared" si="924"/>
        <v>-0.22929856472934254</v>
      </c>
      <c r="L9863">
        <f t="shared" si="928"/>
        <v>1</v>
      </c>
      <c r="M9863">
        <f t="shared" si="929"/>
        <v>0</v>
      </c>
    </row>
    <row r="9864" spans="1:13" x14ac:dyDescent="0.25">
      <c r="A9864" t="s">
        <v>5</v>
      </c>
      <c r="B9864">
        <f t="shared" si="925"/>
        <v>1</v>
      </c>
      <c r="C9864">
        <v>67200</v>
      </c>
      <c r="D9864" t="s">
        <v>20</v>
      </c>
      <c r="E9864">
        <v>6.53</v>
      </c>
      <c r="F9864">
        <v>690</v>
      </c>
      <c r="I9864">
        <f t="shared" si="926"/>
        <v>1.5423562616438264</v>
      </c>
      <c r="J9864">
        <f t="shared" si="927"/>
        <v>0.82380699529724577</v>
      </c>
      <c r="K9864">
        <f t="shared" si="924"/>
        <v>-0.19381900551676065</v>
      </c>
      <c r="L9864">
        <f t="shared" si="928"/>
        <v>1</v>
      </c>
      <c r="M9864">
        <f t="shared" si="929"/>
        <v>0</v>
      </c>
    </row>
    <row r="9865" spans="1:13" x14ac:dyDescent="0.25">
      <c r="A9865" t="s">
        <v>12</v>
      </c>
      <c r="B9865">
        <f t="shared" si="925"/>
        <v>1</v>
      </c>
      <c r="C9865">
        <v>70000</v>
      </c>
      <c r="D9865" t="s">
        <v>20</v>
      </c>
      <c r="E9865">
        <v>19.059999999999999</v>
      </c>
      <c r="F9865">
        <v>685</v>
      </c>
      <c r="I9865">
        <f t="shared" si="926"/>
        <v>1.4702596862803103</v>
      </c>
      <c r="J9865">
        <f t="shared" si="927"/>
        <v>0.81309685385827357</v>
      </c>
      <c r="K9865">
        <f t="shared" si="924"/>
        <v>-0.20690504509292171</v>
      </c>
      <c r="L9865">
        <f t="shared" si="928"/>
        <v>1</v>
      </c>
      <c r="M9865">
        <f t="shared" si="929"/>
        <v>0</v>
      </c>
    </row>
    <row r="9866" spans="1:13" x14ac:dyDescent="0.25">
      <c r="A9866" t="s">
        <v>12</v>
      </c>
      <c r="B9866">
        <f t="shared" si="925"/>
        <v>1</v>
      </c>
      <c r="C9866">
        <v>150000</v>
      </c>
      <c r="D9866" t="s">
        <v>20</v>
      </c>
      <c r="E9866">
        <v>30.61</v>
      </c>
      <c r="F9866">
        <v>715</v>
      </c>
      <c r="I9866">
        <f t="shared" si="926"/>
        <v>2.0517882341952509</v>
      </c>
      <c r="J9866">
        <f t="shared" si="927"/>
        <v>0.88612818516648617</v>
      </c>
      <c r="K9866">
        <f t="shared" si="924"/>
        <v>-0.12089366032450471</v>
      </c>
      <c r="L9866">
        <f t="shared" si="928"/>
        <v>1</v>
      </c>
      <c r="M9866">
        <f t="shared" si="929"/>
        <v>0</v>
      </c>
    </row>
    <row r="9867" spans="1:13" x14ac:dyDescent="0.25">
      <c r="A9867" t="s">
        <v>5</v>
      </c>
      <c r="B9867">
        <f t="shared" si="925"/>
        <v>1</v>
      </c>
      <c r="C9867">
        <v>99000</v>
      </c>
      <c r="D9867" t="s">
        <v>20</v>
      </c>
      <c r="E9867">
        <v>16.91</v>
      </c>
      <c r="F9867">
        <v>705</v>
      </c>
      <c r="I9867">
        <f t="shared" si="926"/>
        <v>1.7999388817958106</v>
      </c>
      <c r="J9867">
        <f t="shared" si="927"/>
        <v>0.85814149505798076</v>
      </c>
      <c r="K9867">
        <f t="shared" si="924"/>
        <v>-0.15298628043578261</v>
      </c>
      <c r="L9867">
        <f t="shared" si="928"/>
        <v>1</v>
      </c>
      <c r="M9867">
        <f t="shared" si="929"/>
        <v>0</v>
      </c>
    </row>
    <row r="9868" spans="1:13" x14ac:dyDescent="0.25">
      <c r="A9868" t="s">
        <v>7</v>
      </c>
      <c r="B9868">
        <f t="shared" si="925"/>
        <v>0</v>
      </c>
      <c r="C9868">
        <v>50000</v>
      </c>
      <c r="D9868" t="s">
        <v>20</v>
      </c>
      <c r="E9868">
        <v>17.170000000000002</v>
      </c>
      <c r="F9868">
        <v>740</v>
      </c>
      <c r="I9868">
        <f t="shared" si="926"/>
        <v>2.0626963963451166</v>
      </c>
      <c r="J9868">
        <f t="shared" si="927"/>
        <v>0.88722424611596351</v>
      </c>
      <c r="K9868">
        <f t="shared" si="924"/>
        <v>-0.11965751451421595</v>
      </c>
      <c r="L9868">
        <f t="shared" si="928"/>
        <v>1</v>
      </c>
      <c r="M9868">
        <f t="shared" si="929"/>
        <v>0</v>
      </c>
    </row>
    <row r="9869" spans="1:13" x14ac:dyDescent="0.25">
      <c r="A9869" t="s">
        <v>7</v>
      </c>
      <c r="B9869">
        <f t="shared" si="925"/>
        <v>0</v>
      </c>
      <c r="C9869">
        <v>38000</v>
      </c>
      <c r="D9869" t="s">
        <v>20</v>
      </c>
      <c r="E9869">
        <v>22.55</v>
      </c>
      <c r="F9869">
        <v>685</v>
      </c>
      <c r="I9869">
        <f t="shared" si="926"/>
        <v>1.3656852684578933</v>
      </c>
      <c r="J9869">
        <f t="shared" si="927"/>
        <v>0.79668214923897973</v>
      </c>
      <c r="K9869">
        <f t="shared" si="924"/>
        <v>-0.2272994887223439</v>
      </c>
      <c r="L9869">
        <f t="shared" si="928"/>
        <v>1</v>
      </c>
      <c r="M9869">
        <f t="shared" si="929"/>
        <v>0</v>
      </c>
    </row>
    <row r="9870" spans="1:13" x14ac:dyDescent="0.25">
      <c r="A9870" t="s">
        <v>5</v>
      </c>
      <c r="B9870">
        <f t="shared" si="925"/>
        <v>1</v>
      </c>
      <c r="C9870">
        <v>170000</v>
      </c>
      <c r="D9870" t="s">
        <v>20</v>
      </c>
      <c r="E9870">
        <v>32.06</v>
      </c>
      <c r="F9870">
        <v>715</v>
      </c>
      <c r="I9870">
        <f t="shared" si="926"/>
        <v>2.1108994630540829</v>
      </c>
      <c r="J9870">
        <f t="shared" si="927"/>
        <v>0.89195804405984924</v>
      </c>
      <c r="K9870">
        <f t="shared" si="924"/>
        <v>-0.11433618331568984</v>
      </c>
      <c r="L9870">
        <f t="shared" si="928"/>
        <v>1</v>
      </c>
      <c r="M9870">
        <f t="shared" si="929"/>
        <v>0</v>
      </c>
    </row>
    <row r="9871" spans="1:13" x14ac:dyDescent="0.25">
      <c r="A9871" t="s">
        <v>5</v>
      </c>
      <c r="B9871">
        <f t="shared" si="925"/>
        <v>1</v>
      </c>
      <c r="C9871">
        <v>103000</v>
      </c>
      <c r="D9871" t="s">
        <v>20</v>
      </c>
      <c r="E9871">
        <v>14.11</v>
      </c>
      <c r="F9871">
        <v>670</v>
      </c>
      <c r="I9871">
        <f t="shared" si="926"/>
        <v>1.4029379979568368</v>
      </c>
      <c r="J9871">
        <f t="shared" si="927"/>
        <v>0.80264969058181967</v>
      </c>
      <c r="K9871">
        <f t="shared" si="924"/>
        <v>-0.2198369110525587</v>
      </c>
      <c r="L9871">
        <f t="shared" si="928"/>
        <v>1</v>
      </c>
      <c r="M9871">
        <f t="shared" si="929"/>
        <v>0</v>
      </c>
    </row>
    <row r="9872" spans="1:13" x14ac:dyDescent="0.25">
      <c r="A9872" t="s">
        <v>5</v>
      </c>
      <c r="B9872">
        <f t="shared" si="925"/>
        <v>1</v>
      </c>
      <c r="C9872">
        <v>100000</v>
      </c>
      <c r="D9872" t="s">
        <v>20</v>
      </c>
      <c r="E9872">
        <v>16.98</v>
      </c>
      <c r="F9872">
        <v>670</v>
      </c>
      <c r="I9872">
        <f t="shared" si="926"/>
        <v>1.3887590856651739</v>
      </c>
      <c r="J9872">
        <f t="shared" si="927"/>
        <v>0.80039406434973204</v>
      </c>
      <c r="K9872">
        <f t="shared" si="924"/>
        <v>-0.22265109215496379</v>
      </c>
      <c r="L9872">
        <f t="shared" si="928"/>
        <v>1</v>
      </c>
      <c r="M9872">
        <f t="shared" si="929"/>
        <v>0</v>
      </c>
    </row>
    <row r="9873" spans="1:13" x14ac:dyDescent="0.25">
      <c r="A9873" t="s">
        <v>7</v>
      </c>
      <c r="B9873">
        <f t="shared" si="925"/>
        <v>0</v>
      </c>
      <c r="C9873">
        <v>101928</v>
      </c>
      <c r="D9873" t="s">
        <v>20</v>
      </c>
      <c r="E9873">
        <v>18.989999999999998</v>
      </c>
      <c r="F9873">
        <v>700</v>
      </c>
      <c r="I9873">
        <f t="shared" si="926"/>
        <v>1.7462164335802752</v>
      </c>
      <c r="J9873">
        <f t="shared" si="927"/>
        <v>0.85147494790935196</v>
      </c>
      <c r="K9873">
        <f t="shared" si="924"/>
        <v>-0.16078520044038722</v>
      </c>
      <c r="L9873">
        <f t="shared" si="928"/>
        <v>1</v>
      </c>
      <c r="M9873">
        <f t="shared" si="929"/>
        <v>0</v>
      </c>
    </row>
    <row r="9874" spans="1:13" x14ac:dyDescent="0.25">
      <c r="A9874" t="s">
        <v>7</v>
      </c>
      <c r="B9874">
        <f t="shared" si="925"/>
        <v>0</v>
      </c>
      <c r="C9874">
        <v>65000</v>
      </c>
      <c r="D9874" t="s">
        <v>20</v>
      </c>
      <c r="E9874">
        <v>18.670000000000002</v>
      </c>
      <c r="F9874">
        <v>680</v>
      </c>
      <c r="I9874">
        <f t="shared" si="926"/>
        <v>1.3963663860316879</v>
      </c>
      <c r="J9874">
        <f t="shared" si="927"/>
        <v>0.80160665572062006</v>
      </c>
      <c r="K9874">
        <f t="shared" si="924"/>
        <v>-0.22113724564132106</v>
      </c>
      <c r="L9874">
        <f t="shared" si="928"/>
        <v>1</v>
      </c>
      <c r="M9874">
        <f t="shared" si="929"/>
        <v>0</v>
      </c>
    </row>
    <row r="9875" spans="1:13" x14ac:dyDescent="0.25">
      <c r="A9875" t="s">
        <v>7</v>
      </c>
      <c r="B9875">
        <f t="shared" si="925"/>
        <v>0</v>
      </c>
      <c r="C9875">
        <v>35000</v>
      </c>
      <c r="D9875" t="s">
        <v>20</v>
      </c>
      <c r="E9875">
        <v>16.39</v>
      </c>
      <c r="F9875">
        <v>690</v>
      </c>
      <c r="I9875">
        <f t="shared" si="926"/>
        <v>1.4262058183575208</v>
      </c>
      <c r="J9875">
        <f t="shared" si="927"/>
        <v>0.80630944983929287</v>
      </c>
      <c r="K9875">
        <f t="shared" si="924"/>
        <v>-0.21528767735575549</v>
      </c>
      <c r="L9875">
        <f t="shared" si="928"/>
        <v>1</v>
      </c>
      <c r="M9875">
        <f t="shared" si="929"/>
        <v>0</v>
      </c>
    </row>
    <row r="9876" spans="1:13" x14ac:dyDescent="0.25">
      <c r="A9876" t="s">
        <v>7</v>
      </c>
      <c r="B9876">
        <f t="shared" si="925"/>
        <v>0</v>
      </c>
      <c r="C9876">
        <v>52000</v>
      </c>
      <c r="D9876" t="s">
        <v>20</v>
      </c>
      <c r="E9876">
        <v>5.72</v>
      </c>
      <c r="F9876">
        <v>675</v>
      </c>
      <c r="I9876">
        <f t="shared" si="926"/>
        <v>1.3194408990151745</v>
      </c>
      <c r="J9876">
        <f t="shared" si="927"/>
        <v>0.78908867164858676</v>
      </c>
      <c r="K9876">
        <f t="shared" si="924"/>
        <v>-0.23687657959851252</v>
      </c>
      <c r="L9876">
        <f t="shared" si="928"/>
        <v>1</v>
      </c>
      <c r="M9876">
        <f t="shared" si="929"/>
        <v>0</v>
      </c>
    </row>
    <row r="9877" spans="1:13" x14ac:dyDescent="0.25">
      <c r="A9877" t="s">
        <v>5</v>
      </c>
      <c r="B9877">
        <f t="shared" si="925"/>
        <v>1</v>
      </c>
      <c r="C9877">
        <v>105000</v>
      </c>
      <c r="D9877" t="s">
        <v>20</v>
      </c>
      <c r="E9877">
        <v>16.010000000000002</v>
      </c>
      <c r="F9877">
        <v>660</v>
      </c>
      <c r="I9877">
        <f t="shared" si="926"/>
        <v>1.2875039217829114</v>
      </c>
      <c r="J9877">
        <f t="shared" si="927"/>
        <v>0.7837244023991875</v>
      </c>
      <c r="K9877">
        <f t="shared" si="924"/>
        <v>-0.24369784798407931</v>
      </c>
      <c r="L9877">
        <f t="shared" si="928"/>
        <v>1</v>
      </c>
      <c r="M9877">
        <f t="shared" si="929"/>
        <v>0</v>
      </c>
    </row>
    <row r="9878" spans="1:13" x14ac:dyDescent="0.25">
      <c r="A9878" t="s">
        <v>5</v>
      </c>
      <c r="B9878">
        <f t="shared" si="925"/>
        <v>1</v>
      </c>
      <c r="C9878">
        <v>70000</v>
      </c>
      <c r="D9878" t="s">
        <v>20</v>
      </c>
      <c r="E9878">
        <v>13.95</v>
      </c>
      <c r="F9878">
        <v>715</v>
      </c>
      <c r="I9878">
        <f t="shared" si="926"/>
        <v>1.8340285967118035</v>
      </c>
      <c r="J9878">
        <f t="shared" si="927"/>
        <v>0.8622409482598935</v>
      </c>
      <c r="K9878">
        <f t="shared" si="924"/>
        <v>-0.1482205250342718</v>
      </c>
      <c r="L9878">
        <f t="shared" si="928"/>
        <v>1</v>
      </c>
      <c r="M9878">
        <f t="shared" si="929"/>
        <v>0</v>
      </c>
    </row>
    <row r="9879" spans="1:13" x14ac:dyDescent="0.25">
      <c r="A9879" t="s">
        <v>5</v>
      </c>
      <c r="B9879">
        <f t="shared" si="925"/>
        <v>1</v>
      </c>
      <c r="C9879">
        <v>124000</v>
      </c>
      <c r="D9879" t="s">
        <v>20</v>
      </c>
      <c r="E9879">
        <v>19.899999999999999</v>
      </c>
      <c r="F9879">
        <v>715</v>
      </c>
      <c r="I9879">
        <f t="shared" si="926"/>
        <v>1.9901275757142507</v>
      </c>
      <c r="J9879">
        <f t="shared" si="927"/>
        <v>0.87975663377015356</v>
      </c>
      <c r="K9879">
        <f t="shared" si="924"/>
        <v>-0.12810996229150515</v>
      </c>
      <c r="L9879">
        <f t="shared" si="928"/>
        <v>1</v>
      </c>
      <c r="M9879">
        <f t="shared" si="929"/>
        <v>0</v>
      </c>
    </row>
    <row r="9880" spans="1:13" x14ac:dyDescent="0.25">
      <c r="A9880" t="s">
        <v>7</v>
      </c>
      <c r="B9880">
        <f t="shared" si="925"/>
        <v>0</v>
      </c>
      <c r="C9880">
        <v>250000</v>
      </c>
      <c r="D9880" t="s">
        <v>20</v>
      </c>
      <c r="E9880">
        <v>4.25</v>
      </c>
      <c r="F9880">
        <v>660</v>
      </c>
      <c r="I9880">
        <f t="shared" si="926"/>
        <v>1.7543814961275936</v>
      </c>
      <c r="J9880">
        <f t="shared" si="927"/>
        <v>0.85250458490396386</v>
      </c>
      <c r="K9880">
        <f t="shared" si="924"/>
        <v>-0.15957669165245972</v>
      </c>
      <c r="L9880">
        <f t="shared" si="928"/>
        <v>1</v>
      </c>
      <c r="M9880">
        <f t="shared" si="929"/>
        <v>0</v>
      </c>
    </row>
    <row r="9881" spans="1:13" x14ac:dyDescent="0.25">
      <c r="A9881" t="s">
        <v>7</v>
      </c>
      <c r="B9881">
        <f t="shared" si="925"/>
        <v>0</v>
      </c>
      <c r="C9881">
        <v>98000</v>
      </c>
      <c r="D9881" t="s">
        <v>20</v>
      </c>
      <c r="E9881">
        <v>18.41</v>
      </c>
      <c r="F9881">
        <v>675</v>
      </c>
      <c r="I9881">
        <f t="shared" si="926"/>
        <v>1.4393008897330457</v>
      </c>
      <c r="J9881">
        <f t="shared" si="927"/>
        <v>0.80834636686269834</v>
      </c>
      <c r="K9881">
        <f t="shared" si="924"/>
        <v>-0.21276464045479909</v>
      </c>
      <c r="L9881">
        <f t="shared" si="928"/>
        <v>1</v>
      </c>
      <c r="M9881">
        <f t="shared" si="929"/>
        <v>0</v>
      </c>
    </row>
    <row r="9882" spans="1:13" x14ac:dyDescent="0.25">
      <c r="A9882" t="s">
        <v>7</v>
      </c>
      <c r="B9882">
        <f t="shared" si="925"/>
        <v>0</v>
      </c>
      <c r="C9882">
        <v>90000</v>
      </c>
      <c r="D9882" t="s">
        <v>20</v>
      </c>
      <c r="E9882">
        <v>15.55</v>
      </c>
      <c r="F9882">
        <v>730</v>
      </c>
      <c r="I9882">
        <f t="shared" si="926"/>
        <v>2.0703701668950547</v>
      </c>
      <c r="J9882">
        <f t="shared" si="927"/>
        <v>0.88798978498415626</v>
      </c>
      <c r="K9882">
        <f t="shared" si="924"/>
        <v>-0.11879503945235198</v>
      </c>
      <c r="L9882">
        <f t="shared" si="928"/>
        <v>1</v>
      </c>
      <c r="M9882">
        <f t="shared" si="929"/>
        <v>0</v>
      </c>
    </row>
    <row r="9883" spans="1:13" x14ac:dyDescent="0.25">
      <c r="A9883" t="s">
        <v>5</v>
      </c>
      <c r="B9883">
        <f t="shared" si="925"/>
        <v>1</v>
      </c>
      <c r="C9883">
        <v>125000</v>
      </c>
      <c r="D9883" t="s">
        <v>20</v>
      </c>
      <c r="E9883">
        <v>13.06</v>
      </c>
      <c r="F9883">
        <v>690</v>
      </c>
      <c r="I9883">
        <f t="shared" si="926"/>
        <v>1.7091624637117402</v>
      </c>
      <c r="J9883">
        <f t="shared" si="927"/>
        <v>0.84672762037321869</v>
      </c>
      <c r="K9883">
        <f t="shared" si="924"/>
        <v>-0.16637621766221122</v>
      </c>
      <c r="L9883">
        <f t="shared" si="928"/>
        <v>1</v>
      </c>
      <c r="M9883">
        <f t="shared" si="929"/>
        <v>0</v>
      </c>
    </row>
    <row r="9884" spans="1:13" x14ac:dyDescent="0.25">
      <c r="A9884" t="s">
        <v>7</v>
      </c>
      <c r="B9884">
        <f t="shared" si="925"/>
        <v>0</v>
      </c>
      <c r="C9884">
        <v>30000</v>
      </c>
      <c r="D9884" t="s">
        <v>20</v>
      </c>
      <c r="E9884">
        <v>19.600000000000001</v>
      </c>
      <c r="F9884">
        <v>710</v>
      </c>
      <c r="I9884">
        <f t="shared" si="926"/>
        <v>1.6419325454416072</v>
      </c>
      <c r="J9884">
        <f t="shared" si="927"/>
        <v>0.83779772769807914</v>
      </c>
      <c r="K9884">
        <f t="shared" si="924"/>
        <v>-0.17697858269766084</v>
      </c>
      <c r="L9884">
        <f t="shared" si="928"/>
        <v>1</v>
      </c>
      <c r="M9884">
        <f t="shared" si="929"/>
        <v>0</v>
      </c>
    </row>
    <row r="9885" spans="1:13" x14ac:dyDescent="0.25">
      <c r="A9885" t="s">
        <v>5</v>
      </c>
      <c r="B9885">
        <f t="shared" si="925"/>
        <v>1</v>
      </c>
      <c r="C9885">
        <v>44000</v>
      </c>
      <c r="D9885" t="s">
        <v>20</v>
      </c>
      <c r="E9885">
        <v>7.58</v>
      </c>
      <c r="F9885">
        <v>660</v>
      </c>
      <c r="I9885">
        <f t="shared" si="926"/>
        <v>1.1141098166172654</v>
      </c>
      <c r="J9885">
        <f t="shared" si="927"/>
        <v>0.75289451410528596</v>
      </c>
      <c r="K9885">
        <f t="shared" si="924"/>
        <v>-0.28383014850499549</v>
      </c>
      <c r="L9885">
        <f t="shared" si="928"/>
        <v>1</v>
      </c>
      <c r="M9885">
        <f t="shared" si="929"/>
        <v>0</v>
      </c>
    </row>
    <row r="9886" spans="1:13" x14ac:dyDescent="0.25">
      <c r="A9886" t="s">
        <v>7</v>
      </c>
      <c r="B9886">
        <f t="shared" si="925"/>
        <v>0</v>
      </c>
      <c r="C9886">
        <v>62000</v>
      </c>
      <c r="D9886" t="s">
        <v>20</v>
      </c>
      <c r="E9886">
        <v>13.41</v>
      </c>
      <c r="F9886">
        <v>815</v>
      </c>
      <c r="I9886">
        <f t="shared" si="926"/>
        <v>2.9935714512752432</v>
      </c>
      <c r="J9886">
        <f t="shared" si="927"/>
        <v>0.95228286005719098</v>
      </c>
      <c r="K9886">
        <f t="shared" si="924"/>
        <v>-4.8893166413930531E-2</v>
      </c>
      <c r="L9886">
        <f t="shared" si="928"/>
        <v>1</v>
      </c>
      <c r="M9886">
        <f t="shared" si="929"/>
        <v>1</v>
      </c>
    </row>
    <row r="9887" spans="1:13" x14ac:dyDescent="0.25">
      <c r="A9887" t="s">
        <v>7</v>
      </c>
      <c r="B9887">
        <f t="shared" si="925"/>
        <v>0</v>
      </c>
      <c r="C9887">
        <v>45000</v>
      </c>
      <c r="D9887" t="s">
        <v>20</v>
      </c>
      <c r="E9887">
        <v>12.32</v>
      </c>
      <c r="F9887">
        <v>660</v>
      </c>
      <c r="I9887">
        <f t="shared" si="926"/>
        <v>1.1090346658281263</v>
      </c>
      <c r="J9887">
        <f t="shared" si="927"/>
        <v>0.75194909951141264</v>
      </c>
      <c r="K9887">
        <f t="shared" si="924"/>
        <v>-0.28508664414308338</v>
      </c>
      <c r="L9887">
        <f t="shared" si="928"/>
        <v>1</v>
      </c>
      <c r="M9887">
        <f t="shared" si="929"/>
        <v>0</v>
      </c>
    </row>
    <row r="9888" spans="1:13" x14ac:dyDescent="0.25">
      <c r="A9888" t="s">
        <v>5</v>
      </c>
      <c r="B9888">
        <f t="shared" si="925"/>
        <v>1</v>
      </c>
      <c r="C9888">
        <v>40000</v>
      </c>
      <c r="D9888" t="s">
        <v>20</v>
      </c>
      <c r="E9888">
        <v>34.619999999999997</v>
      </c>
      <c r="F9888">
        <v>680</v>
      </c>
      <c r="I9888">
        <f t="shared" si="926"/>
        <v>1.2919159089249801</v>
      </c>
      <c r="J9888">
        <f t="shared" si="927"/>
        <v>0.78447130009519772</v>
      </c>
      <c r="K9888">
        <f t="shared" si="924"/>
        <v>-0.24274529116824581</v>
      </c>
      <c r="L9888">
        <f t="shared" si="928"/>
        <v>1</v>
      </c>
      <c r="M9888">
        <f t="shared" si="929"/>
        <v>0</v>
      </c>
    </row>
    <row r="9889" spans="1:13" x14ac:dyDescent="0.25">
      <c r="A9889" t="s">
        <v>5</v>
      </c>
      <c r="B9889">
        <f t="shared" si="925"/>
        <v>1</v>
      </c>
      <c r="C9889">
        <v>38000</v>
      </c>
      <c r="D9889" t="s">
        <v>20</v>
      </c>
      <c r="E9889">
        <v>14.94</v>
      </c>
      <c r="F9889">
        <v>810</v>
      </c>
      <c r="I9889">
        <f t="shared" si="926"/>
        <v>2.8578489381184378</v>
      </c>
      <c r="J9889">
        <f t="shared" si="927"/>
        <v>0.94572298913051644</v>
      </c>
      <c r="K9889">
        <f t="shared" si="924"/>
        <v>-5.5805576140644922E-2</v>
      </c>
      <c r="L9889">
        <f t="shared" si="928"/>
        <v>1</v>
      </c>
      <c r="M9889">
        <f t="shared" si="929"/>
        <v>1</v>
      </c>
    </row>
    <row r="9890" spans="1:13" x14ac:dyDescent="0.25">
      <c r="A9890" t="s">
        <v>7</v>
      </c>
      <c r="B9890">
        <f t="shared" si="925"/>
        <v>0</v>
      </c>
      <c r="C9890">
        <v>40000</v>
      </c>
      <c r="D9890" t="s">
        <v>20</v>
      </c>
      <c r="E9890">
        <v>6.36</v>
      </c>
      <c r="F9890">
        <v>695</v>
      </c>
      <c r="I9890">
        <f t="shared" si="926"/>
        <v>1.5180273503058261</v>
      </c>
      <c r="J9890">
        <f t="shared" si="927"/>
        <v>0.82024781420224646</v>
      </c>
      <c r="K9890">
        <f t="shared" si="924"/>
        <v>-0.19814877193905575</v>
      </c>
      <c r="L9890">
        <f t="shared" si="928"/>
        <v>1</v>
      </c>
      <c r="M9890">
        <f t="shared" si="929"/>
        <v>0</v>
      </c>
    </row>
    <row r="9891" spans="1:13" x14ac:dyDescent="0.25">
      <c r="A9891" t="s">
        <v>5</v>
      </c>
      <c r="B9891">
        <f t="shared" si="925"/>
        <v>1</v>
      </c>
      <c r="C9891">
        <v>62000</v>
      </c>
      <c r="D9891" t="s">
        <v>20</v>
      </c>
      <c r="E9891">
        <v>14.05</v>
      </c>
      <c r="F9891">
        <v>675</v>
      </c>
      <c r="I9891">
        <f t="shared" si="926"/>
        <v>1.3359116571992846</v>
      </c>
      <c r="J9891">
        <f t="shared" si="927"/>
        <v>0.79181681097123013</v>
      </c>
      <c r="K9891">
        <f t="shared" si="924"/>
        <v>-0.23342521320026471</v>
      </c>
      <c r="L9891">
        <f t="shared" si="928"/>
        <v>1</v>
      </c>
      <c r="M9891">
        <f t="shared" si="929"/>
        <v>0</v>
      </c>
    </row>
    <row r="9892" spans="1:13" x14ac:dyDescent="0.25">
      <c r="A9892" t="s">
        <v>5</v>
      </c>
      <c r="B9892">
        <f t="shared" si="925"/>
        <v>1</v>
      </c>
      <c r="C9892">
        <v>58000</v>
      </c>
      <c r="D9892" t="s">
        <v>20</v>
      </c>
      <c r="E9892">
        <v>15.17</v>
      </c>
      <c r="F9892">
        <v>690</v>
      </c>
      <c r="I9892">
        <f t="shared" si="926"/>
        <v>1.4991518475751997</v>
      </c>
      <c r="J9892">
        <f t="shared" si="927"/>
        <v>0.81744794319439407</v>
      </c>
      <c r="K9892">
        <f t="shared" si="924"/>
        <v>-0.20156805628793253</v>
      </c>
      <c r="L9892">
        <f t="shared" si="928"/>
        <v>1</v>
      </c>
      <c r="M9892">
        <f t="shared" si="929"/>
        <v>0</v>
      </c>
    </row>
    <row r="9893" spans="1:13" x14ac:dyDescent="0.25">
      <c r="A9893" t="s">
        <v>12</v>
      </c>
      <c r="B9893">
        <f t="shared" si="925"/>
        <v>1</v>
      </c>
      <c r="C9893">
        <v>20000</v>
      </c>
      <c r="D9893" t="s">
        <v>20</v>
      </c>
      <c r="E9893">
        <v>28.45</v>
      </c>
      <c r="F9893">
        <v>705</v>
      </c>
      <c r="I9893">
        <f t="shared" si="926"/>
        <v>1.5367397638039764</v>
      </c>
      <c r="J9893">
        <f t="shared" si="927"/>
        <v>0.82299028290866594</v>
      </c>
      <c r="K9893">
        <f t="shared" si="924"/>
        <v>-0.19481088529012064</v>
      </c>
      <c r="L9893">
        <f t="shared" si="928"/>
        <v>1</v>
      </c>
      <c r="M9893">
        <f t="shared" si="929"/>
        <v>0</v>
      </c>
    </row>
    <row r="9894" spans="1:13" x14ac:dyDescent="0.25">
      <c r="A9894" t="s">
        <v>5</v>
      </c>
      <c r="B9894">
        <f t="shared" si="925"/>
        <v>1</v>
      </c>
      <c r="C9894">
        <v>85000</v>
      </c>
      <c r="D9894" t="s">
        <v>20</v>
      </c>
      <c r="E9894">
        <v>8.5</v>
      </c>
      <c r="F9894">
        <v>675</v>
      </c>
      <c r="I9894">
        <f t="shared" si="926"/>
        <v>1.4163077097624166</v>
      </c>
      <c r="J9894">
        <f t="shared" si="927"/>
        <v>0.8047589291310332</v>
      </c>
      <c r="K9894">
        <f t="shared" si="924"/>
        <v>-0.21721251333071648</v>
      </c>
      <c r="L9894">
        <f t="shared" si="928"/>
        <v>1</v>
      </c>
      <c r="M9894">
        <f t="shared" si="929"/>
        <v>0</v>
      </c>
    </row>
    <row r="9895" spans="1:13" x14ac:dyDescent="0.25">
      <c r="A9895" t="s">
        <v>5</v>
      </c>
      <c r="B9895">
        <f t="shared" si="925"/>
        <v>1</v>
      </c>
      <c r="C9895">
        <v>98000</v>
      </c>
      <c r="D9895" t="s">
        <v>20</v>
      </c>
      <c r="E9895">
        <v>6.37</v>
      </c>
      <c r="F9895">
        <v>715</v>
      </c>
      <c r="I9895">
        <f t="shared" si="926"/>
        <v>1.9333188954859466</v>
      </c>
      <c r="J9895">
        <f t="shared" si="927"/>
        <v>0.87361631655561278</v>
      </c>
      <c r="K9895">
        <f t="shared" si="924"/>
        <v>-0.13511399678998609</v>
      </c>
      <c r="L9895">
        <f t="shared" si="928"/>
        <v>1</v>
      </c>
      <c r="M9895">
        <f t="shared" si="929"/>
        <v>0</v>
      </c>
    </row>
    <row r="9896" spans="1:13" x14ac:dyDescent="0.25">
      <c r="A9896" t="s">
        <v>5</v>
      </c>
      <c r="B9896">
        <f t="shared" si="925"/>
        <v>1</v>
      </c>
      <c r="C9896">
        <v>68000</v>
      </c>
      <c r="D9896" t="s">
        <v>20</v>
      </c>
      <c r="E9896">
        <v>14.79</v>
      </c>
      <c r="F9896">
        <v>665</v>
      </c>
      <c r="I9896">
        <f t="shared" si="926"/>
        <v>1.2347946383100377</v>
      </c>
      <c r="J9896">
        <f t="shared" si="927"/>
        <v>0.77465664623503183</v>
      </c>
      <c r="K9896">
        <f t="shared" si="924"/>
        <v>-0.2553353849148175</v>
      </c>
      <c r="L9896">
        <f t="shared" si="928"/>
        <v>1</v>
      </c>
      <c r="M9896">
        <f t="shared" si="929"/>
        <v>0</v>
      </c>
    </row>
    <row r="9897" spans="1:13" x14ac:dyDescent="0.25">
      <c r="A9897" t="s">
        <v>5</v>
      </c>
      <c r="B9897">
        <f t="shared" si="925"/>
        <v>1</v>
      </c>
      <c r="C9897">
        <v>50000</v>
      </c>
      <c r="D9897" t="s">
        <v>20</v>
      </c>
      <c r="E9897">
        <v>15.41</v>
      </c>
      <c r="F9897">
        <v>765</v>
      </c>
      <c r="I9897">
        <f t="shared" si="926"/>
        <v>2.3615386234772764</v>
      </c>
      <c r="J9897">
        <f t="shared" si="927"/>
        <v>0.91384701948170166</v>
      </c>
      <c r="K9897">
        <f t="shared" si="924"/>
        <v>-9.0092096283200168E-2</v>
      </c>
      <c r="L9897">
        <f t="shared" si="928"/>
        <v>1</v>
      </c>
      <c r="M9897">
        <f t="shared" si="929"/>
        <v>1</v>
      </c>
    </row>
    <row r="9898" spans="1:13" x14ac:dyDescent="0.25">
      <c r="A9898" t="s">
        <v>12</v>
      </c>
      <c r="B9898">
        <f t="shared" si="925"/>
        <v>1</v>
      </c>
      <c r="C9898">
        <v>75000</v>
      </c>
      <c r="D9898" t="s">
        <v>20</v>
      </c>
      <c r="E9898">
        <v>7.86</v>
      </c>
      <c r="F9898">
        <v>660</v>
      </c>
      <c r="I9898">
        <f t="shared" si="926"/>
        <v>1.209117422487525</v>
      </c>
      <c r="J9898">
        <f t="shared" si="927"/>
        <v>0.77014274987199949</v>
      </c>
      <c r="K9898">
        <f t="shared" si="924"/>
        <v>-0.26117939187275174</v>
      </c>
      <c r="L9898">
        <f t="shared" si="928"/>
        <v>1</v>
      </c>
      <c r="M9898">
        <f t="shared" si="929"/>
        <v>0</v>
      </c>
    </row>
    <row r="9899" spans="1:13" x14ac:dyDescent="0.25">
      <c r="A9899" t="s">
        <v>7</v>
      </c>
      <c r="B9899">
        <f t="shared" si="925"/>
        <v>0</v>
      </c>
      <c r="C9899">
        <v>105000</v>
      </c>
      <c r="D9899" t="s">
        <v>20</v>
      </c>
      <c r="E9899">
        <v>26.18</v>
      </c>
      <c r="F9899">
        <v>685</v>
      </c>
      <c r="I9899">
        <f t="shared" si="926"/>
        <v>1.5658198721226322</v>
      </c>
      <c r="J9899">
        <f t="shared" si="927"/>
        <v>0.82718688123549367</v>
      </c>
      <c r="K9899">
        <f t="shared" si="924"/>
        <v>-0.18972463459515596</v>
      </c>
      <c r="L9899">
        <f t="shared" si="928"/>
        <v>1</v>
      </c>
      <c r="M9899">
        <f t="shared" si="929"/>
        <v>0</v>
      </c>
    </row>
    <row r="9900" spans="1:13" x14ac:dyDescent="0.25">
      <c r="A9900" t="s">
        <v>12</v>
      </c>
      <c r="B9900">
        <f t="shared" si="925"/>
        <v>1</v>
      </c>
      <c r="C9900">
        <v>35000</v>
      </c>
      <c r="D9900" t="s">
        <v>20</v>
      </c>
      <c r="E9900">
        <v>27.54</v>
      </c>
      <c r="F9900">
        <v>695</v>
      </c>
      <c r="I9900">
        <f t="shared" si="926"/>
        <v>1.4661843865277397</v>
      </c>
      <c r="J9900">
        <f t="shared" si="927"/>
        <v>0.81247673870126058</v>
      </c>
      <c r="K9900">
        <f t="shared" si="924"/>
        <v>-0.20766799447882667</v>
      </c>
      <c r="L9900">
        <f t="shared" si="928"/>
        <v>1</v>
      </c>
      <c r="M9900">
        <f t="shared" si="929"/>
        <v>0</v>
      </c>
    </row>
    <row r="9901" spans="1:13" x14ac:dyDescent="0.25">
      <c r="A9901" t="s">
        <v>5</v>
      </c>
      <c r="B9901">
        <f t="shared" si="925"/>
        <v>1</v>
      </c>
      <c r="C9901">
        <v>240000</v>
      </c>
      <c r="D9901" t="s">
        <v>20</v>
      </c>
      <c r="E9901">
        <v>6.61</v>
      </c>
      <c r="F9901">
        <v>750</v>
      </c>
      <c r="I9901">
        <f t="shared" si="926"/>
        <v>2.7844485067786806</v>
      </c>
      <c r="J9901">
        <f t="shared" si="927"/>
        <v>0.94182964243663425</v>
      </c>
      <c r="K9901">
        <f t="shared" si="924"/>
        <v>-5.9930867430744536E-2</v>
      </c>
      <c r="L9901">
        <f t="shared" si="928"/>
        <v>1</v>
      </c>
      <c r="M9901">
        <f t="shared" si="929"/>
        <v>1</v>
      </c>
    </row>
    <row r="9902" spans="1:13" x14ac:dyDescent="0.25">
      <c r="A9902" t="s">
        <v>7</v>
      </c>
      <c r="B9902">
        <f t="shared" si="925"/>
        <v>0</v>
      </c>
      <c r="C9902">
        <v>140000</v>
      </c>
      <c r="D9902" t="s">
        <v>20</v>
      </c>
      <c r="E9902">
        <v>11.89</v>
      </c>
      <c r="F9902">
        <v>675</v>
      </c>
      <c r="I9902">
        <f t="shared" si="926"/>
        <v>1.5798916235234879</v>
      </c>
      <c r="J9902">
        <f t="shared" si="927"/>
        <v>0.82918916867813619</v>
      </c>
      <c r="K9902">
        <f t="shared" si="924"/>
        <v>-0.18730696088144574</v>
      </c>
      <c r="L9902">
        <f t="shared" si="928"/>
        <v>1</v>
      </c>
      <c r="M9902">
        <f t="shared" si="929"/>
        <v>0</v>
      </c>
    </row>
    <row r="9903" spans="1:13" x14ac:dyDescent="0.25">
      <c r="A9903" t="s">
        <v>5</v>
      </c>
      <c r="B9903">
        <f t="shared" si="925"/>
        <v>1</v>
      </c>
      <c r="C9903">
        <v>50000</v>
      </c>
      <c r="D9903" t="s">
        <v>20</v>
      </c>
      <c r="E9903">
        <v>21.36</v>
      </c>
      <c r="F9903">
        <v>680</v>
      </c>
      <c r="I9903">
        <f t="shared" si="926"/>
        <v>1.3455335502565138</v>
      </c>
      <c r="J9903">
        <f t="shared" si="927"/>
        <v>0.79339845899464745</v>
      </c>
      <c r="K9903">
        <f t="shared" si="924"/>
        <v>-0.23142971318429836</v>
      </c>
      <c r="L9903">
        <f t="shared" si="928"/>
        <v>1</v>
      </c>
      <c r="M9903">
        <f t="shared" si="929"/>
        <v>0</v>
      </c>
    </row>
    <row r="9904" spans="1:13" x14ac:dyDescent="0.25">
      <c r="A9904" t="s">
        <v>5</v>
      </c>
      <c r="B9904">
        <f t="shared" si="925"/>
        <v>1</v>
      </c>
      <c r="C9904">
        <v>104000</v>
      </c>
      <c r="D9904" t="s">
        <v>20</v>
      </c>
      <c r="E9904">
        <v>19.100000000000001</v>
      </c>
      <c r="F9904">
        <v>715</v>
      </c>
      <c r="I9904">
        <f t="shared" si="926"/>
        <v>1.9298979830737695</v>
      </c>
      <c r="J9904">
        <f t="shared" si="927"/>
        <v>0.873238127717614</v>
      </c>
      <c r="K9904">
        <f t="shared" si="924"/>
        <v>-0.1355469909013699</v>
      </c>
      <c r="L9904">
        <f t="shared" si="928"/>
        <v>1</v>
      </c>
      <c r="M9904">
        <f t="shared" si="929"/>
        <v>0</v>
      </c>
    </row>
    <row r="9905" spans="1:13" x14ac:dyDescent="0.25">
      <c r="A9905" t="s">
        <v>5</v>
      </c>
      <c r="B9905">
        <f t="shared" si="925"/>
        <v>1</v>
      </c>
      <c r="C9905">
        <v>30000</v>
      </c>
      <c r="D9905" t="s">
        <v>20</v>
      </c>
      <c r="E9905">
        <v>23.48</v>
      </c>
      <c r="F9905">
        <v>750</v>
      </c>
      <c r="I9905">
        <f t="shared" si="926"/>
        <v>2.1085592413424017</v>
      </c>
      <c r="J9905">
        <f t="shared" si="927"/>
        <v>0.89173231253372143</v>
      </c>
      <c r="K9905">
        <f t="shared" si="924"/>
        <v>-0.11458928949692636</v>
      </c>
      <c r="L9905">
        <f t="shared" si="928"/>
        <v>1</v>
      </c>
      <c r="M9905">
        <f t="shared" si="929"/>
        <v>0</v>
      </c>
    </row>
    <row r="9906" spans="1:13" x14ac:dyDescent="0.25">
      <c r="A9906" t="s">
        <v>5</v>
      </c>
      <c r="B9906">
        <f t="shared" si="925"/>
        <v>1</v>
      </c>
      <c r="C9906">
        <v>70000</v>
      </c>
      <c r="D9906" t="s">
        <v>20</v>
      </c>
      <c r="E9906">
        <v>28.99</v>
      </c>
      <c r="F9906">
        <v>715</v>
      </c>
      <c r="I9906">
        <f t="shared" si="926"/>
        <v>1.8081513793640847</v>
      </c>
      <c r="J9906">
        <f t="shared" si="927"/>
        <v>0.85913830328449048</v>
      </c>
      <c r="K9906">
        <f t="shared" si="924"/>
        <v>-0.15182536497002827</v>
      </c>
      <c r="L9906">
        <f t="shared" si="928"/>
        <v>1</v>
      </c>
      <c r="M9906">
        <f t="shared" si="929"/>
        <v>0</v>
      </c>
    </row>
    <row r="9907" spans="1:13" x14ac:dyDescent="0.25">
      <c r="A9907" t="s">
        <v>5</v>
      </c>
      <c r="B9907">
        <f t="shared" si="925"/>
        <v>1</v>
      </c>
      <c r="C9907">
        <v>120000</v>
      </c>
      <c r="D9907" t="s">
        <v>20</v>
      </c>
      <c r="E9907">
        <v>25.99</v>
      </c>
      <c r="F9907">
        <v>750</v>
      </c>
      <c r="I9907">
        <f t="shared" si="926"/>
        <v>2.381467818258411</v>
      </c>
      <c r="J9907">
        <f t="shared" si="927"/>
        <v>0.9154031717454113</v>
      </c>
      <c r="K9907">
        <f t="shared" si="924"/>
        <v>-8.8390685894869245E-2</v>
      </c>
      <c r="L9907">
        <f t="shared" si="928"/>
        <v>1</v>
      </c>
      <c r="M9907">
        <f t="shared" si="929"/>
        <v>1</v>
      </c>
    </row>
    <row r="9908" spans="1:13" x14ac:dyDescent="0.25">
      <c r="A9908" t="s">
        <v>5</v>
      </c>
      <c r="B9908">
        <f t="shared" si="925"/>
        <v>1</v>
      </c>
      <c r="C9908">
        <v>93000</v>
      </c>
      <c r="D9908" t="s">
        <v>20</v>
      </c>
      <c r="E9908">
        <v>8.27</v>
      </c>
      <c r="F9908">
        <v>745</v>
      </c>
      <c r="I9908">
        <f t="shared" si="926"/>
        <v>2.2696251725793264</v>
      </c>
      <c r="J9908">
        <f t="shared" si="927"/>
        <v>0.90632997127677339</v>
      </c>
      <c r="K9908">
        <f t="shared" si="924"/>
        <v>-9.8351832539065945E-2</v>
      </c>
      <c r="L9908">
        <f t="shared" si="928"/>
        <v>1</v>
      </c>
      <c r="M9908">
        <f t="shared" si="929"/>
        <v>1</v>
      </c>
    </row>
    <row r="9909" spans="1:13" x14ac:dyDescent="0.25">
      <c r="A9909" t="s">
        <v>7</v>
      </c>
      <c r="B9909">
        <f t="shared" si="925"/>
        <v>0</v>
      </c>
      <c r="C9909">
        <v>67000</v>
      </c>
      <c r="D9909" t="s">
        <v>20</v>
      </c>
      <c r="E9909">
        <v>1.7</v>
      </c>
      <c r="F9909">
        <v>675</v>
      </c>
      <c r="I9909">
        <f t="shared" si="926"/>
        <v>1.3725620791435711</v>
      </c>
      <c r="J9909">
        <f t="shared" si="927"/>
        <v>0.79779378062563744</v>
      </c>
      <c r="K9909">
        <f t="shared" si="924"/>
        <v>-0.2259051351972243</v>
      </c>
      <c r="L9909">
        <f t="shared" si="928"/>
        <v>1</v>
      </c>
      <c r="M9909">
        <f t="shared" si="929"/>
        <v>0</v>
      </c>
    </row>
    <row r="9910" spans="1:13" x14ac:dyDescent="0.25">
      <c r="A9910" t="s">
        <v>5</v>
      </c>
      <c r="B9910">
        <f t="shared" si="925"/>
        <v>1</v>
      </c>
      <c r="C9910">
        <v>76000</v>
      </c>
      <c r="D9910" t="s">
        <v>20</v>
      </c>
      <c r="E9910">
        <v>26.73</v>
      </c>
      <c r="F9910">
        <v>695</v>
      </c>
      <c r="I9910">
        <f t="shared" si="926"/>
        <v>1.5938704226177149</v>
      </c>
      <c r="J9910">
        <f t="shared" si="927"/>
        <v>0.83115994781017744</v>
      </c>
      <c r="K9910">
        <f t="shared" si="924"/>
        <v>-0.18493302634200712</v>
      </c>
      <c r="L9910">
        <f t="shared" si="928"/>
        <v>1</v>
      </c>
      <c r="M9910">
        <f t="shared" si="929"/>
        <v>0</v>
      </c>
    </row>
    <row r="9911" spans="1:13" x14ac:dyDescent="0.25">
      <c r="A9911" t="s">
        <v>7</v>
      </c>
      <c r="B9911">
        <f t="shared" si="925"/>
        <v>0</v>
      </c>
      <c r="C9911">
        <v>60000</v>
      </c>
      <c r="D9911" t="s">
        <v>20</v>
      </c>
      <c r="E9911">
        <v>16.940000000000001</v>
      </c>
      <c r="F9911">
        <v>660</v>
      </c>
      <c r="I9911">
        <f t="shared" si="926"/>
        <v>1.1472902104588991</v>
      </c>
      <c r="J9911">
        <f t="shared" si="927"/>
        <v>0.75901561481942514</v>
      </c>
      <c r="K9911">
        <f t="shared" si="924"/>
        <v>-0.27573292891350792</v>
      </c>
      <c r="L9911">
        <f t="shared" si="928"/>
        <v>1</v>
      </c>
      <c r="M9911">
        <f t="shared" si="929"/>
        <v>0</v>
      </c>
    </row>
    <row r="9912" spans="1:13" x14ac:dyDescent="0.25">
      <c r="A9912" t="s">
        <v>5</v>
      </c>
      <c r="B9912">
        <f t="shared" si="925"/>
        <v>1</v>
      </c>
      <c r="C9912">
        <v>70000</v>
      </c>
      <c r="D9912" t="s">
        <v>20</v>
      </c>
      <c r="E9912">
        <v>17.809999999999999</v>
      </c>
      <c r="F9912">
        <v>715</v>
      </c>
      <c r="I9912">
        <f t="shared" si="926"/>
        <v>1.827387236408466</v>
      </c>
      <c r="J9912">
        <f t="shared" si="927"/>
        <v>0.86145017804477231</v>
      </c>
      <c r="K9912">
        <f t="shared" si="924"/>
        <v>-0.14913805632341084</v>
      </c>
      <c r="L9912">
        <f t="shared" si="928"/>
        <v>1</v>
      </c>
      <c r="M9912">
        <f t="shared" si="929"/>
        <v>0</v>
      </c>
    </row>
    <row r="9913" spans="1:13" x14ac:dyDescent="0.25">
      <c r="A9913" t="s">
        <v>7</v>
      </c>
      <c r="B9913">
        <f t="shared" si="925"/>
        <v>0</v>
      </c>
      <c r="C9913">
        <v>28000</v>
      </c>
      <c r="D9913" t="s">
        <v>20</v>
      </c>
      <c r="E9913">
        <v>35.75</v>
      </c>
      <c r="F9913">
        <v>660</v>
      </c>
      <c r="I9913">
        <f t="shared" si="926"/>
        <v>1.0163568185828202</v>
      </c>
      <c r="J9913">
        <f t="shared" si="927"/>
        <v>0.73426234466443996</v>
      </c>
      <c r="K9913">
        <f t="shared" si="924"/>
        <v>-0.30888889642718281</v>
      </c>
      <c r="L9913">
        <f t="shared" si="928"/>
        <v>1</v>
      </c>
      <c r="M9913">
        <f t="shared" si="929"/>
        <v>0</v>
      </c>
    </row>
    <row r="9914" spans="1:13" x14ac:dyDescent="0.25">
      <c r="A9914" t="s">
        <v>7</v>
      </c>
      <c r="B9914">
        <f t="shared" si="925"/>
        <v>0</v>
      </c>
      <c r="C9914">
        <v>31200</v>
      </c>
      <c r="D9914" t="s">
        <v>20</v>
      </c>
      <c r="E9914">
        <v>30.46</v>
      </c>
      <c r="F9914">
        <v>715</v>
      </c>
      <c r="I9914">
        <f t="shared" si="926"/>
        <v>1.6861064383367106</v>
      </c>
      <c r="J9914">
        <f t="shared" si="927"/>
        <v>0.84371143210214761</v>
      </c>
      <c r="K9914">
        <f t="shared" si="924"/>
        <v>-0.16994474794129438</v>
      </c>
      <c r="L9914">
        <f t="shared" si="928"/>
        <v>1</v>
      </c>
      <c r="M9914">
        <f t="shared" si="929"/>
        <v>0</v>
      </c>
    </row>
    <row r="9915" spans="1:13" x14ac:dyDescent="0.25">
      <c r="A9915" t="s">
        <v>5</v>
      </c>
      <c r="B9915">
        <f t="shared" si="925"/>
        <v>1</v>
      </c>
      <c r="C9915">
        <v>200000</v>
      </c>
      <c r="D9915" t="s">
        <v>20</v>
      </c>
      <c r="E9915">
        <v>19.760000000000002</v>
      </c>
      <c r="F9915">
        <v>700</v>
      </c>
      <c r="I9915">
        <f t="shared" si="926"/>
        <v>2.0469829822058143</v>
      </c>
      <c r="J9915">
        <f t="shared" si="927"/>
        <v>0.88564241070397764</v>
      </c>
      <c r="K9915">
        <f t="shared" si="924"/>
        <v>-0.12144200950222886</v>
      </c>
      <c r="L9915">
        <f t="shared" si="928"/>
        <v>1</v>
      </c>
      <c r="M9915">
        <f t="shared" si="929"/>
        <v>0</v>
      </c>
    </row>
    <row r="9916" spans="1:13" x14ac:dyDescent="0.25">
      <c r="A9916" t="s">
        <v>12</v>
      </c>
      <c r="B9916">
        <f t="shared" si="925"/>
        <v>1</v>
      </c>
      <c r="C9916">
        <v>125000</v>
      </c>
      <c r="D9916" t="s">
        <v>20</v>
      </c>
      <c r="E9916">
        <v>17.38</v>
      </c>
      <c r="F9916">
        <v>690</v>
      </c>
      <c r="I9916">
        <f t="shared" si="926"/>
        <v>1.7017296459629279</v>
      </c>
      <c r="J9916">
        <f t="shared" si="927"/>
        <v>0.84576050163305427</v>
      </c>
      <c r="K9916">
        <f t="shared" si="924"/>
        <v>-0.16751905445125628</v>
      </c>
      <c r="L9916">
        <f t="shared" si="928"/>
        <v>1</v>
      </c>
      <c r="M9916">
        <f t="shared" si="929"/>
        <v>0</v>
      </c>
    </row>
    <row r="9917" spans="1:13" x14ac:dyDescent="0.25">
      <c r="A9917" t="s">
        <v>12</v>
      </c>
      <c r="B9917">
        <f t="shared" si="925"/>
        <v>1</v>
      </c>
      <c r="C9917">
        <v>240000</v>
      </c>
      <c r="D9917" t="s">
        <v>20</v>
      </c>
      <c r="E9917">
        <v>10.5</v>
      </c>
      <c r="F9917">
        <v>705</v>
      </c>
      <c r="I9917">
        <f t="shared" si="926"/>
        <v>2.2452902538633301</v>
      </c>
      <c r="J9917">
        <f t="shared" si="927"/>
        <v>0.90424350711821999</v>
      </c>
      <c r="K9917">
        <f t="shared" si="924"/>
        <v>-0.10065658858132688</v>
      </c>
      <c r="L9917">
        <f t="shared" si="928"/>
        <v>1</v>
      </c>
      <c r="M9917">
        <f t="shared" si="929"/>
        <v>1</v>
      </c>
    </row>
    <row r="9918" spans="1:13" x14ac:dyDescent="0.25">
      <c r="A9918" t="s">
        <v>5</v>
      </c>
      <c r="B9918">
        <f t="shared" si="925"/>
        <v>1</v>
      </c>
      <c r="C9918">
        <v>50000</v>
      </c>
      <c r="D9918" t="s">
        <v>20</v>
      </c>
      <c r="E9918">
        <v>16.149999999999999</v>
      </c>
      <c r="F9918">
        <v>710</v>
      </c>
      <c r="I9918">
        <f t="shared" si="926"/>
        <v>1.7094745166544163</v>
      </c>
      <c r="J9918">
        <f t="shared" si="927"/>
        <v>0.84676811420913001</v>
      </c>
      <c r="K9918">
        <f t="shared" si="924"/>
        <v>-0.16632839488345585</v>
      </c>
      <c r="L9918">
        <f t="shared" si="928"/>
        <v>1</v>
      </c>
      <c r="M9918">
        <f t="shared" si="929"/>
        <v>0</v>
      </c>
    </row>
    <row r="9919" spans="1:13" x14ac:dyDescent="0.25">
      <c r="A9919" t="s">
        <v>7</v>
      </c>
      <c r="B9919">
        <f t="shared" si="925"/>
        <v>0</v>
      </c>
      <c r="C9919">
        <v>79000</v>
      </c>
      <c r="D9919" t="s">
        <v>20</v>
      </c>
      <c r="E9919">
        <v>14.99</v>
      </c>
      <c r="F9919">
        <v>675</v>
      </c>
      <c r="I9919">
        <f t="shared" si="926"/>
        <v>1.3866594654310331</v>
      </c>
      <c r="J9919">
        <f t="shared" si="927"/>
        <v>0.80005841029137914</v>
      </c>
      <c r="K9919">
        <f t="shared" si="924"/>
        <v>-0.22307054111529526</v>
      </c>
      <c r="L9919">
        <f t="shared" si="928"/>
        <v>1</v>
      </c>
      <c r="M9919">
        <f t="shared" si="929"/>
        <v>0</v>
      </c>
    </row>
    <row r="9920" spans="1:13" x14ac:dyDescent="0.25">
      <c r="A9920" t="s">
        <v>7</v>
      </c>
      <c r="B9920">
        <f t="shared" si="925"/>
        <v>0</v>
      </c>
      <c r="C9920">
        <v>73000</v>
      </c>
      <c r="D9920" t="s">
        <v>20</v>
      </c>
      <c r="E9920">
        <v>9.2100000000000009</v>
      </c>
      <c r="F9920">
        <v>700</v>
      </c>
      <c r="I9920">
        <f t="shared" si="926"/>
        <v>1.6739365303012601</v>
      </c>
      <c r="J9920">
        <f t="shared" si="927"/>
        <v>0.84209995738746091</v>
      </c>
      <c r="K9920">
        <f t="shared" ref="K9920:K9983" si="930">LN(J9920)</f>
        <v>-0.17185655754889828</v>
      </c>
      <c r="L9920">
        <f t="shared" si="928"/>
        <v>1</v>
      </c>
      <c r="M9920">
        <f t="shared" si="929"/>
        <v>0</v>
      </c>
    </row>
    <row r="9921" spans="1:13" x14ac:dyDescent="0.25">
      <c r="A9921" t="s">
        <v>12</v>
      </c>
      <c r="B9921">
        <f t="shared" si="925"/>
        <v>1</v>
      </c>
      <c r="C9921">
        <v>68000</v>
      </c>
      <c r="D9921" t="s">
        <v>20</v>
      </c>
      <c r="E9921">
        <v>3.01</v>
      </c>
      <c r="F9921">
        <v>660</v>
      </c>
      <c r="I9921">
        <f t="shared" si="926"/>
        <v>1.1959000227281882</v>
      </c>
      <c r="J9921">
        <f t="shared" si="927"/>
        <v>0.76779461748541966</v>
      </c>
      <c r="K9921">
        <f t="shared" si="930"/>
        <v>-0.2642330067481396</v>
      </c>
      <c r="L9921">
        <f t="shared" si="928"/>
        <v>1</v>
      </c>
      <c r="M9921">
        <f t="shared" si="929"/>
        <v>0</v>
      </c>
    </row>
    <row r="9922" spans="1:13" x14ac:dyDescent="0.25">
      <c r="A9922" t="s">
        <v>5</v>
      </c>
      <c r="B9922">
        <f t="shared" si="925"/>
        <v>1</v>
      </c>
      <c r="C9922">
        <v>60000</v>
      </c>
      <c r="D9922" t="s">
        <v>20</v>
      </c>
      <c r="E9922">
        <v>11.04</v>
      </c>
      <c r="F9922">
        <v>660</v>
      </c>
      <c r="I9922">
        <f t="shared" si="926"/>
        <v>1.1574415124769528</v>
      </c>
      <c r="J9922">
        <f t="shared" si="927"/>
        <v>0.76086751353724225</v>
      </c>
      <c r="K9922">
        <f t="shared" si="930"/>
        <v>-0.27329603149722703</v>
      </c>
      <c r="L9922">
        <f t="shared" si="928"/>
        <v>1</v>
      </c>
      <c r="M9922">
        <f t="shared" si="929"/>
        <v>0</v>
      </c>
    </row>
    <row r="9923" spans="1:13" x14ac:dyDescent="0.25">
      <c r="A9923" t="s">
        <v>7</v>
      </c>
      <c r="B9923">
        <f t="shared" ref="B9923:B9986" si="931">IF(A9923="RENT",0,1)</f>
        <v>0</v>
      </c>
      <c r="C9923">
        <v>250000</v>
      </c>
      <c r="D9923" t="s">
        <v>20</v>
      </c>
      <c r="E9923">
        <v>3.79</v>
      </c>
      <c r="F9923">
        <v>670</v>
      </c>
      <c r="I9923">
        <f t="shared" ref="I9923:I9986" si="932">$Q$4+$R$4*C9923+$S$4*E9923+$T$4*F9923</f>
        <v>1.8734985704224218</v>
      </c>
      <c r="J9923">
        <f t="shared" ref="J9923:J9986" si="933">IF(I9923&gt;-100, 1/(1+EXP(-I9923)),0.0001)</f>
        <v>0.86686257245987641</v>
      </c>
      <c r="K9923">
        <f t="shared" si="930"/>
        <v>-0.14287482403901672</v>
      </c>
      <c r="L9923">
        <f t="shared" ref="L9923:L9986" si="934">IF(D9923="Charged Off", 0, 1)</f>
        <v>1</v>
      </c>
      <c r="M9923">
        <f t="shared" ref="M9923:M9986" si="935">IF(J9923&gt;$Q$1,1,0)</f>
        <v>0</v>
      </c>
    </row>
    <row r="9924" spans="1:13" x14ac:dyDescent="0.25">
      <c r="A9924" t="s">
        <v>7</v>
      </c>
      <c r="B9924">
        <f t="shared" si="931"/>
        <v>0</v>
      </c>
      <c r="C9924">
        <v>30600</v>
      </c>
      <c r="D9924" t="s">
        <v>20</v>
      </c>
      <c r="E9924">
        <v>34.9</v>
      </c>
      <c r="F9924">
        <v>660</v>
      </c>
      <c r="I9924">
        <f t="shared" si="932"/>
        <v>1.0258280795456134</v>
      </c>
      <c r="J9924">
        <f t="shared" si="933"/>
        <v>0.73610628299173808</v>
      </c>
      <c r="K9924">
        <f t="shared" si="930"/>
        <v>-0.30638076444006346</v>
      </c>
      <c r="L9924">
        <f t="shared" si="934"/>
        <v>1</v>
      </c>
      <c r="M9924">
        <f t="shared" si="935"/>
        <v>0</v>
      </c>
    </row>
    <row r="9925" spans="1:13" x14ac:dyDescent="0.25">
      <c r="A9925" t="s">
        <v>7</v>
      </c>
      <c r="B9925">
        <f t="shared" si="931"/>
        <v>0</v>
      </c>
      <c r="C9925">
        <v>60000</v>
      </c>
      <c r="D9925" t="s">
        <v>20</v>
      </c>
      <c r="E9925">
        <v>23.11</v>
      </c>
      <c r="F9925">
        <v>660</v>
      </c>
      <c r="I9925">
        <f t="shared" si="932"/>
        <v>1.1366743573315432</v>
      </c>
      <c r="J9925">
        <f t="shared" si="933"/>
        <v>0.75706852387477352</v>
      </c>
      <c r="K9925">
        <f t="shared" si="930"/>
        <v>-0.27830150933126757</v>
      </c>
      <c r="L9925">
        <f t="shared" si="934"/>
        <v>1</v>
      </c>
      <c r="M9925">
        <f t="shared" si="935"/>
        <v>0</v>
      </c>
    </row>
    <row r="9926" spans="1:13" x14ac:dyDescent="0.25">
      <c r="A9926" t="s">
        <v>5</v>
      </c>
      <c r="B9926">
        <f t="shared" si="931"/>
        <v>1</v>
      </c>
      <c r="C9926">
        <v>144600</v>
      </c>
      <c r="D9926" t="s">
        <v>20</v>
      </c>
      <c r="E9926">
        <v>15.27</v>
      </c>
      <c r="F9926">
        <v>705</v>
      </c>
      <c r="I9926">
        <f t="shared" si="932"/>
        <v>1.9432223716924701</v>
      </c>
      <c r="J9926">
        <f t="shared" si="933"/>
        <v>0.87470572792641277</v>
      </c>
      <c r="K9926">
        <f t="shared" si="930"/>
        <v>-0.13386776013097246</v>
      </c>
      <c r="L9926">
        <f t="shared" si="934"/>
        <v>1</v>
      </c>
      <c r="M9926">
        <f t="shared" si="935"/>
        <v>0</v>
      </c>
    </row>
    <row r="9927" spans="1:13" x14ac:dyDescent="0.25">
      <c r="A9927" t="s">
        <v>7</v>
      </c>
      <c r="B9927">
        <f t="shared" si="931"/>
        <v>0</v>
      </c>
      <c r="C9927">
        <v>72000</v>
      </c>
      <c r="D9927" t="s">
        <v>20</v>
      </c>
      <c r="E9927">
        <v>15.17</v>
      </c>
      <c r="F9927">
        <v>685</v>
      </c>
      <c r="I9927">
        <f t="shared" si="932"/>
        <v>1.4831132674107437</v>
      </c>
      <c r="J9927">
        <f t="shared" si="933"/>
        <v>0.81504236089657167</v>
      </c>
      <c r="K9927">
        <f t="shared" si="930"/>
        <v>-0.20451519053179831</v>
      </c>
      <c r="L9927">
        <f t="shared" si="934"/>
        <v>1</v>
      </c>
      <c r="M9927">
        <f t="shared" si="935"/>
        <v>0</v>
      </c>
    </row>
    <row r="9928" spans="1:13" x14ac:dyDescent="0.25">
      <c r="A9928" t="s">
        <v>7</v>
      </c>
      <c r="B9928">
        <f t="shared" si="931"/>
        <v>0</v>
      </c>
      <c r="C9928">
        <v>25000</v>
      </c>
      <c r="D9928" t="s">
        <v>20</v>
      </c>
      <c r="E9928">
        <v>18.100000000000001</v>
      </c>
      <c r="F9928">
        <v>700</v>
      </c>
      <c r="I9928">
        <f t="shared" si="932"/>
        <v>1.5107862579954325</v>
      </c>
      <c r="J9928">
        <f t="shared" si="933"/>
        <v>0.81917770101030463</v>
      </c>
      <c r="K9928">
        <f t="shared" si="930"/>
        <v>-0.19945424551378227</v>
      </c>
      <c r="L9928">
        <f t="shared" si="934"/>
        <v>1</v>
      </c>
      <c r="M9928">
        <f t="shared" si="935"/>
        <v>0</v>
      </c>
    </row>
    <row r="9929" spans="1:13" x14ac:dyDescent="0.25">
      <c r="A9929" t="s">
        <v>5</v>
      </c>
      <c r="B9929">
        <f t="shared" si="931"/>
        <v>1</v>
      </c>
      <c r="C9929">
        <v>32900</v>
      </c>
      <c r="D9929" t="s">
        <v>20</v>
      </c>
      <c r="E9929">
        <v>8.83</v>
      </c>
      <c r="F9929">
        <v>695</v>
      </c>
      <c r="I9929">
        <f t="shared" si="932"/>
        <v>1.4919074236035881</v>
      </c>
      <c r="J9929">
        <f t="shared" si="933"/>
        <v>0.81636439383353265</v>
      </c>
      <c r="K9929">
        <f t="shared" si="930"/>
        <v>-0.20289446262624519</v>
      </c>
      <c r="L9929">
        <f t="shared" si="934"/>
        <v>1</v>
      </c>
      <c r="M9929">
        <f t="shared" si="935"/>
        <v>0</v>
      </c>
    </row>
    <row r="9930" spans="1:13" x14ac:dyDescent="0.25">
      <c r="A9930" t="s">
        <v>5</v>
      </c>
      <c r="B9930">
        <f t="shared" si="931"/>
        <v>1</v>
      </c>
      <c r="C9930">
        <v>60000</v>
      </c>
      <c r="D9930" t="s">
        <v>20</v>
      </c>
      <c r="E9930">
        <v>18.88</v>
      </c>
      <c r="F9930">
        <v>670</v>
      </c>
      <c r="I9930">
        <f t="shared" si="932"/>
        <v>1.262277941559943</v>
      </c>
      <c r="J9930">
        <f t="shared" si="933"/>
        <v>0.77941799347986918</v>
      </c>
      <c r="K9930">
        <f t="shared" si="930"/>
        <v>-0.24920780002136866</v>
      </c>
      <c r="L9930">
        <f t="shared" si="934"/>
        <v>1</v>
      </c>
      <c r="M9930">
        <f t="shared" si="935"/>
        <v>0</v>
      </c>
    </row>
    <row r="9931" spans="1:13" x14ac:dyDescent="0.25">
      <c r="A9931" t="s">
        <v>5</v>
      </c>
      <c r="B9931">
        <f t="shared" si="931"/>
        <v>1</v>
      </c>
      <c r="C9931">
        <v>75000</v>
      </c>
      <c r="D9931" t="s">
        <v>20</v>
      </c>
      <c r="E9931">
        <v>9.25</v>
      </c>
      <c r="F9931">
        <v>755</v>
      </c>
      <c r="I9931">
        <f t="shared" si="932"/>
        <v>2.3308192046233147</v>
      </c>
      <c r="J9931">
        <f t="shared" si="933"/>
        <v>0.91139751152713766</v>
      </c>
      <c r="K9931">
        <f t="shared" si="930"/>
        <v>-9.2776130541053131E-2</v>
      </c>
      <c r="L9931">
        <f t="shared" si="934"/>
        <v>1</v>
      </c>
      <c r="M9931">
        <f t="shared" si="935"/>
        <v>1</v>
      </c>
    </row>
    <row r="9932" spans="1:13" x14ac:dyDescent="0.25">
      <c r="A9932" t="s">
        <v>12</v>
      </c>
      <c r="B9932">
        <f t="shared" si="931"/>
        <v>1</v>
      </c>
      <c r="C9932">
        <v>104000</v>
      </c>
      <c r="D9932" t="s">
        <v>20</v>
      </c>
      <c r="E9932">
        <v>7.56</v>
      </c>
      <c r="F9932">
        <v>670</v>
      </c>
      <c r="I9932">
        <f t="shared" si="932"/>
        <v>1.4172879657751292</v>
      </c>
      <c r="J9932">
        <f t="shared" si="933"/>
        <v>0.80491290290074757</v>
      </c>
      <c r="K9932">
        <f t="shared" si="930"/>
        <v>-0.21702120257144245</v>
      </c>
      <c r="L9932">
        <f t="shared" si="934"/>
        <v>1</v>
      </c>
      <c r="M9932">
        <f t="shared" si="935"/>
        <v>0</v>
      </c>
    </row>
    <row r="9933" spans="1:13" x14ac:dyDescent="0.25">
      <c r="A9933" t="s">
        <v>5</v>
      </c>
      <c r="B9933">
        <f t="shared" si="931"/>
        <v>1</v>
      </c>
      <c r="C9933">
        <v>99000</v>
      </c>
      <c r="D9933" t="s">
        <v>20</v>
      </c>
      <c r="E9933">
        <v>19.12</v>
      </c>
      <c r="F9933">
        <v>675</v>
      </c>
      <c r="I9933">
        <f t="shared" si="932"/>
        <v>1.4411595943901387</v>
      </c>
      <c r="J9933">
        <f t="shared" si="933"/>
        <v>0.80863415704591912</v>
      </c>
      <c r="K9933">
        <f t="shared" si="930"/>
        <v>-0.2124086804639343</v>
      </c>
      <c r="L9933">
        <f t="shared" si="934"/>
        <v>1</v>
      </c>
      <c r="M9933">
        <f t="shared" si="935"/>
        <v>0</v>
      </c>
    </row>
    <row r="9934" spans="1:13" x14ac:dyDescent="0.25">
      <c r="A9934" t="s">
        <v>5</v>
      </c>
      <c r="B9934">
        <f t="shared" si="931"/>
        <v>1</v>
      </c>
      <c r="C9934">
        <v>52000</v>
      </c>
      <c r="D9934" t="s">
        <v>20</v>
      </c>
      <c r="E9934">
        <v>34.770000000000003</v>
      </c>
      <c r="F9934">
        <v>710</v>
      </c>
      <c r="I9934">
        <f t="shared" si="932"/>
        <v>1.6835982997464756</v>
      </c>
      <c r="J9934">
        <f t="shared" si="933"/>
        <v>0.84338041761299387</v>
      </c>
      <c r="K9934">
        <f t="shared" si="930"/>
        <v>-0.17033715632552932</v>
      </c>
      <c r="L9934">
        <f t="shared" si="934"/>
        <v>1</v>
      </c>
      <c r="M9934">
        <f t="shared" si="935"/>
        <v>0</v>
      </c>
    </row>
    <row r="9935" spans="1:13" x14ac:dyDescent="0.25">
      <c r="A9935" t="s">
        <v>12</v>
      </c>
      <c r="B9935">
        <f t="shared" si="931"/>
        <v>1</v>
      </c>
      <c r="C9935">
        <v>31000</v>
      </c>
      <c r="D9935" t="s">
        <v>20</v>
      </c>
      <c r="E9935">
        <v>36.43</v>
      </c>
      <c r="F9935">
        <v>695</v>
      </c>
      <c r="I9935">
        <f t="shared" si="932"/>
        <v>1.4385674030397464</v>
      </c>
      <c r="J9935">
        <f t="shared" si="933"/>
        <v>0.80823270755622434</v>
      </c>
      <c r="K9935">
        <f t="shared" si="930"/>
        <v>-0.21290525752508024</v>
      </c>
      <c r="L9935">
        <f t="shared" si="934"/>
        <v>1</v>
      </c>
      <c r="M9935">
        <f t="shared" si="935"/>
        <v>0</v>
      </c>
    </row>
    <row r="9936" spans="1:13" x14ac:dyDescent="0.25">
      <c r="A9936" t="s">
        <v>7</v>
      </c>
      <c r="B9936">
        <f t="shared" si="931"/>
        <v>0</v>
      </c>
      <c r="C9936">
        <v>98000</v>
      </c>
      <c r="D9936" t="s">
        <v>20</v>
      </c>
      <c r="E9936">
        <v>31.8</v>
      </c>
      <c r="F9936">
        <v>670</v>
      </c>
      <c r="I9936">
        <f t="shared" si="932"/>
        <v>1.3570997874063782</v>
      </c>
      <c r="J9936">
        <f t="shared" si="933"/>
        <v>0.7952879328471868</v>
      </c>
      <c r="K9936">
        <f t="shared" si="930"/>
        <v>-0.22905105021703831</v>
      </c>
      <c r="L9936">
        <f t="shared" si="934"/>
        <v>1</v>
      </c>
      <c r="M9936">
        <f t="shared" si="935"/>
        <v>0</v>
      </c>
    </row>
    <row r="9937" spans="1:13" x14ac:dyDescent="0.25">
      <c r="A9937" t="s">
        <v>5</v>
      </c>
      <c r="B9937">
        <f t="shared" si="931"/>
        <v>1</v>
      </c>
      <c r="C9937">
        <v>35000</v>
      </c>
      <c r="D9937" t="s">
        <v>20</v>
      </c>
      <c r="E9937">
        <v>25.1</v>
      </c>
      <c r="F9937">
        <v>680</v>
      </c>
      <c r="I9937">
        <f t="shared" si="932"/>
        <v>1.2928941268340575</v>
      </c>
      <c r="J9937">
        <f t="shared" si="933"/>
        <v>0.78463664731891436</v>
      </c>
      <c r="K9937">
        <f t="shared" si="930"/>
        <v>-0.24253453801439026</v>
      </c>
      <c r="L9937">
        <f t="shared" si="934"/>
        <v>1</v>
      </c>
      <c r="M9937">
        <f t="shared" si="935"/>
        <v>0</v>
      </c>
    </row>
    <row r="9938" spans="1:13" x14ac:dyDescent="0.25">
      <c r="A9938" t="s">
        <v>7</v>
      </c>
      <c r="B9938">
        <f t="shared" si="931"/>
        <v>0</v>
      </c>
      <c r="C9938">
        <v>30000</v>
      </c>
      <c r="D9938" t="s">
        <v>20</v>
      </c>
      <c r="E9938">
        <v>8.0399999999999991</v>
      </c>
      <c r="F9938">
        <v>720</v>
      </c>
      <c r="I9938">
        <f t="shared" si="932"/>
        <v>1.7801478320076898</v>
      </c>
      <c r="J9938">
        <f t="shared" si="933"/>
        <v>0.85571511920743926</v>
      </c>
      <c r="K9938">
        <f t="shared" si="930"/>
        <v>-0.15581776289636379</v>
      </c>
      <c r="L9938">
        <f t="shared" si="934"/>
        <v>1</v>
      </c>
      <c r="M9938">
        <f t="shared" si="935"/>
        <v>0</v>
      </c>
    </row>
    <row r="9939" spans="1:13" x14ac:dyDescent="0.25">
      <c r="A9939" t="s">
        <v>7</v>
      </c>
      <c r="B9939">
        <f t="shared" si="931"/>
        <v>0</v>
      </c>
      <c r="C9939">
        <v>50000</v>
      </c>
      <c r="D9939" t="s">
        <v>20</v>
      </c>
      <c r="E9939">
        <v>2.37</v>
      </c>
      <c r="F9939">
        <v>675</v>
      </c>
      <c r="I9939">
        <f t="shared" si="932"/>
        <v>1.3190441698526589</v>
      </c>
      <c r="J9939">
        <f t="shared" si="933"/>
        <v>0.78902263733810429</v>
      </c>
      <c r="K9939">
        <f t="shared" si="930"/>
        <v>-0.23696026737154219</v>
      </c>
      <c r="L9939">
        <f t="shared" si="934"/>
        <v>1</v>
      </c>
      <c r="M9939">
        <f t="shared" si="935"/>
        <v>0</v>
      </c>
    </row>
    <row r="9940" spans="1:13" x14ac:dyDescent="0.25">
      <c r="A9940" t="s">
        <v>7</v>
      </c>
      <c r="B9940">
        <f t="shared" si="931"/>
        <v>0</v>
      </c>
      <c r="C9940">
        <v>78000</v>
      </c>
      <c r="D9940" t="s">
        <v>20</v>
      </c>
      <c r="E9940">
        <v>25.36</v>
      </c>
      <c r="F9940">
        <v>670</v>
      </c>
      <c r="I9940">
        <f t="shared" si="932"/>
        <v>1.3065741512712918</v>
      </c>
      <c r="J9940">
        <f t="shared" si="933"/>
        <v>0.78693932276919298</v>
      </c>
      <c r="K9940">
        <f t="shared" si="930"/>
        <v>-0.23960413294086649</v>
      </c>
      <c r="L9940">
        <f t="shared" si="934"/>
        <v>1</v>
      </c>
      <c r="M9940">
        <f t="shared" si="935"/>
        <v>0</v>
      </c>
    </row>
    <row r="9941" spans="1:13" x14ac:dyDescent="0.25">
      <c r="A9941" t="s">
        <v>12</v>
      </c>
      <c r="B9941">
        <f t="shared" si="931"/>
        <v>1</v>
      </c>
      <c r="C9941">
        <v>30300</v>
      </c>
      <c r="D9941" t="s">
        <v>20</v>
      </c>
      <c r="E9941">
        <v>17.23</v>
      </c>
      <c r="F9941">
        <v>725</v>
      </c>
      <c r="I9941">
        <f t="shared" si="932"/>
        <v>1.8244227877250756</v>
      </c>
      <c r="J9941">
        <f t="shared" si="933"/>
        <v>0.86109598065873239</v>
      </c>
      <c r="K9941">
        <f t="shared" si="930"/>
        <v>-0.14954930497325658</v>
      </c>
      <c r="L9941">
        <f t="shared" si="934"/>
        <v>1</v>
      </c>
      <c r="M9941">
        <f t="shared" si="935"/>
        <v>0</v>
      </c>
    </row>
    <row r="9942" spans="1:13" x14ac:dyDescent="0.25">
      <c r="A9942" t="s">
        <v>5</v>
      </c>
      <c r="B9942">
        <f t="shared" si="931"/>
        <v>1</v>
      </c>
      <c r="C9942">
        <v>90000</v>
      </c>
      <c r="D9942" t="s">
        <v>20</v>
      </c>
      <c r="E9942">
        <v>23.27</v>
      </c>
      <c r="F9942">
        <v>705</v>
      </c>
      <c r="I9942">
        <f t="shared" si="932"/>
        <v>1.7612734041649958</v>
      </c>
      <c r="J9942">
        <f t="shared" si="933"/>
        <v>0.85336907335270784</v>
      </c>
      <c r="K9942">
        <f t="shared" si="930"/>
        <v>-0.15856314821849554</v>
      </c>
      <c r="L9942">
        <f t="shared" si="934"/>
        <v>1</v>
      </c>
      <c r="M9942">
        <f t="shared" si="935"/>
        <v>0</v>
      </c>
    </row>
    <row r="9943" spans="1:13" x14ac:dyDescent="0.25">
      <c r="A9943" t="s">
        <v>5</v>
      </c>
      <c r="B9943">
        <f t="shared" si="931"/>
        <v>1</v>
      </c>
      <c r="C9943">
        <v>341000</v>
      </c>
      <c r="D9943" t="s">
        <v>20</v>
      </c>
      <c r="E9943">
        <v>20.47</v>
      </c>
      <c r="F9943">
        <v>730</v>
      </c>
      <c r="I9943">
        <f t="shared" si="932"/>
        <v>2.8350608200131679</v>
      </c>
      <c r="J9943">
        <f t="shared" si="933"/>
        <v>0.94454130035534312</v>
      </c>
      <c r="K9943">
        <f t="shared" si="930"/>
        <v>-5.7055865780758448E-2</v>
      </c>
      <c r="L9943">
        <f t="shared" si="934"/>
        <v>1</v>
      </c>
      <c r="M9943">
        <f t="shared" si="935"/>
        <v>1</v>
      </c>
    </row>
    <row r="9944" spans="1:13" x14ac:dyDescent="0.25">
      <c r="A9944" t="s">
        <v>7</v>
      </c>
      <c r="B9944">
        <f t="shared" si="931"/>
        <v>0</v>
      </c>
      <c r="C9944">
        <v>56812</v>
      </c>
      <c r="D9944" t="s">
        <v>20</v>
      </c>
      <c r="E9944">
        <v>34.07</v>
      </c>
      <c r="F9944">
        <v>670</v>
      </c>
      <c r="I9944">
        <f t="shared" si="932"/>
        <v>1.2263226374273568</v>
      </c>
      <c r="J9944">
        <f t="shared" si="933"/>
        <v>0.77317430180031921</v>
      </c>
      <c r="K9944">
        <f t="shared" si="930"/>
        <v>-0.25725076836128896</v>
      </c>
      <c r="L9944">
        <f t="shared" si="934"/>
        <v>1</v>
      </c>
      <c r="M9944">
        <f t="shared" si="935"/>
        <v>0</v>
      </c>
    </row>
    <row r="9945" spans="1:13" x14ac:dyDescent="0.25">
      <c r="A9945" t="s">
        <v>5</v>
      </c>
      <c r="B9945">
        <f t="shared" si="931"/>
        <v>1</v>
      </c>
      <c r="C9945">
        <v>55000</v>
      </c>
      <c r="D9945" t="s">
        <v>20</v>
      </c>
      <c r="E9945">
        <v>44.16</v>
      </c>
      <c r="F9945">
        <v>680</v>
      </c>
      <c r="I9945">
        <f t="shared" si="932"/>
        <v>1.3217063000084934</v>
      </c>
      <c r="J9945">
        <f t="shared" si="933"/>
        <v>0.78946545030178594</v>
      </c>
      <c r="K9945">
        <f t="shared" si="930"/>
        <v>-0.23639920773635703</v>
      </c>
      <c r="L9945">
        <f t="shared" si="934"/>
        <v>1</v>
      </c>
      <c r="M9945">
        <f t="shared" si="935"/>
        <v>0</v>
      </c>
    </row>
    <row r="9946" spans="1:13" x14ac:dyDescent="0.25">
      <c r="A9946" t="s">
        <v>7</v>
      </c>
      <c r="B9946">
        <f t="shared" si="931"/>
        <v>0</v>
      </c>
      <c r="C9946">
        <v>100000</v>
      </c>
      <c r="D9946" t="s">
        <v>20</v>
      </c>
      <c r="E9946">
        <v>6.12</v>
      </c>
      <c r="F9946">
        <v>720</v>
      </c>
      <c r="I9946">
        <f t="shared" si="932"/>
        <v>1.999072447863818</v>
      </c>
      <c r="J9946">
        <f t="shared" si="933"/>
        <v>0.8806996565503018</v>
      </c>
      <c r="K9946">
        <f t="shared" si="930"/>
        <v>-0.127038623144341</v>
      </c>
      <c r="L9946">
        <f t="shared" si="934"/>
        <v>1</v>
      </c>
      <c r="M9946">
        <f t="shared" si="935"/>
        <v>0</v>
      </c>
    </row>
    <row r="9947" spans="1:13" x14ac:dyDescent="0.25">
      <c r="A9947" t="s">
        <v>5</v>
      </c>
      <c r="B9947">
        <f t="shared" si="931"/>
        <v>1</v>
      </c>
      <c r="C9947">
        <v>49000</v>
      </c>
      <c r="D9947" t="s">
        <v>20</v>
      </c>
      <c r="E9947">
        <v>33.36</v>
      </c>
      <c r="F9947">
        <v>675</v>
      </c>
      <c r="I9947">
        <f t="shared" si="932"/>
        <v>1.2626437238443247</v>
      </c>
      <c r="J9947">
        <f t="shared" si="933"/>
        <v>0.77948087438554836</v>
      </c>
      <c r="K9947">
        <f t="shared" si="930"/>
        <v>-0.2491271265318826</v>
      </c>
      <c r="L9947">
        <f t="shared" si="934"/>
        <v>1</v>
      </c>
      <c r="M9947">
        <f t="shared" si="935"/>
        <v>0</v>
      </c>
    </row>
    <row r="9948" spans="1:13" x14ac:dyDescent="0.25">
      <c r="A9948" t="s">
        <v>7</v>
      </c>
      <c r="B9948">
        <f t="shared" si="931"/>
        <v>0</v>
      </c>
      <c r="C9948">
        <v>66000</v>
      </c>
      <c r="D9948" t="s">
        <v>20</v>
      </c>
      <c r="E9948">
        <v>12.73</v>
      </c>
      <c r="F9948">
        <v>660</v>
      </c>
      <c r="I9948">
        <f t="shared" si="932"/>
        <v>1.1730155787561856</v>
      </c>
      <c r="J9948">
        <f t="shared" si="933"/>
        <v>0.76368966315308873</v>
      </c>
      <c r="K9948">
        <f t="shared" si="930"/>
        <v>-0.26959377239861132</v>
      </c>
      <c r="L9948">
        <f t="shared" si="934"/>
        <v>1</v>
      </c>
      <c r="M9948">
        <f t="shared" si="935"/>
        <v>0</v>
      </c>
    </row>
    <row r="9949" spans="1:13" x14ac:dyDescent="0.25">
      <c r="A9949" t="s">
        <v>7</v>
      </c>
      <c r="B9949">
        <f t="shared" si="931"/>
        <v>0</v>
      </c>
      <c r="C9949">
        <v>34000</v>
      </c>
      <c r="D9949" t="s">
        <v>20</v>
      </c>
      <c r="E9949">
        <v>8.9700000000000006</v>
      </c>
      <c r="F9949">
        <v>685</v>
      </c>
      <c r="I9949">
        <f t="shared" si="932"/>
        <v>1.376729260621711</v>
      </c>
      <c r="J9949">
        <f t="shared" si="933"/>
        <v>0.7984651914426274</v>
      </c>
      <c r="K9949">
        <f t="shared" si="930"/>
        <v>-0.22506390470977436</v>
      </c>
      <c r="L9949">
        <f t="shared" si="934"/>
        <v>1</v>
      </c>
      <c r="M9949">
        <f t="shared" si="935"/>
        <v>0</v>
      </c>
    </row>
    <row r="9950" spans="1:13" x14ac:dyDescent="0.25">
      <c r="A9950" t="s">
        <v>5</v>
      </c>
      <c r="B9950">
        <f t="shared" si="931"/>
        <v>1</v>
      </c>
      <c r="C9950">
        <v>40000</v>
      </c>
      <c r="D9950" t="s">
        <v>20</v>
      </c>
      <c r="E9950">
        <v>17.7</v>
      </c>
      <c r="F9950">
        <v>665</v>
      </c>
      <c r="I9950">
        <f t="shared" si="932"/>
        <v>1.1435393531671325</v>
      </c>
      <c r="J9950">
        <f t="shared" si="933"/>
        <v>0.75832887571118501</v>
      </c>
      <c r="K9950">
        <f t="shared" si="930"/>
        <v>-0.27663811446552528</v>
      </c>
      <c r="L9950">
        <f t="shared" si="934"/>
        <v>1</v>
      </c>
      <c r="M9950">
        <f t="shared" si="935"/>
        <v>0</v>
      </c>
    </row>
    <row r="9951" spans="1:13" x14ac:dyDescent="0.25">
      <c r="A9951" t="s">
        <v>5</v>
      </c>
      <c r="B9951">
        <f t="shared" si="931"/>
        <v>1</v>
      </c>
      <c r="C9951">
        <v>67000</v>
      </c>
      <c r="D9951" t="s">
        <v>20</v>
      </c>
      <c r="E9951">
        <v>17.62</v>
      </c>
      <c r="F9951">
        <v>675</v>
      </c>
      <c r="I9951">
        <f t="shared" si="932"/>
        <v>1.3451707692914656</v>
      </c>
      <c r="J9951">
        <f t="shared" si="933"/>
        <v>0.79333898657275359</v>
      </c>
      <c r="K9951">
        <f t="shared" si="930"/>
        <v>-0.23150467507807335</v>
      </c>
      <c r="L9951">
        <f t="shared" si="934"/>
        <v>1</v>
      </c>
      <c r="M9951">
        <f t="shared" si="935"/>
        <v>0</v>
      </c>
    </row>
    <row r="9952" spans="1:13" x14ac:dyDescent="0.25">
      <c r="A9952" t="s">
        <v>5</v>
      </c>
      <c r="B9952">
        <f t="shared" si="931"/>
        <v>1</v>
      </c>
      <c r="C9952">
        <v>41118</v>
      </c>
      <c r="D9952" t="s">
        <v>20</v>
      </c>
      <c r="E9952">
        <v>4.26</v>
      </c>
      <c r="F9952">
        <v>660</v>
      </c>
      <c r="I9952">
        <f t="shared" si="932"/>
        <v>1.1109446442844328</v>
      </c>
      <c r="J9952">
        <f t="shared" si="933"/>
        <v>0.75230518038640037</v>
      </c>
      <c r="K9952">
        <f t="shared" si="930"/>
        <v>-0.28461321237506765</v>
      </c>
      <c r="L9952">
        <f t="shared" si="934"/>
        <v>1</v>
      </c>
      <c r="M9952">
        <f t="shared" si="935"/>
        <v>0</v>
      </c>
    </row>
    <row r="9953" spans="1:13" x14ac:dyDescent="0.25">
      <c r="A9953" t="s">
        <v>5</v>
      </c>
      <c r="B9953">
        <f t="shared" si="931"/>
        <v>1</v>
      </c>
      <c r="C9953">
        <v>60000</v>
      </c>
      <c r="D9953" t="s">
        <v>20</v>
      </c>
      <c r="E9953">
        <v>13.54</v>
      </c>
      <c r="F9953">
        <v>680</v>
      </c>
      <c r="I9953">
        <f t="shared" si="932"/>
        <v>1.3897913470154677</v>
      </c>
      <c r="J9953">
        <f t="shared" si="933"/>
        <v>0.80055893080176044</v>
      </c>
      <c r="K9953">
        <f t="shared" si="930"/>
        <v>-0.22244513176373371</v>
      </c>
      <c r="L9953">
        <f t="shared" si="934"/>
        <v>1</v>
      </c>
      <c r="M9953">
        <f t="shared" si="935"/>
        <v>0</v>
      </c>
    </row>
    <row r="9954" spans="1:13" x14ac:dyDescent="0.25">
      <c r="A9954" t="s">
        <v>12</v>
      </c>
      <c r="B9954">
        <f t="shared" si="931"/>
        <v>1</v>
      </c>
      <c r="C9954">
        <v>100000</v>
      </c>
      <c r="D9954" t="s">
        <v>20</v>
      </c>
      <c r="E9954">
        <v>16.48</v>
      </c>
      <c r="F9954">
        <v>685</v>
      </c>
      <c r="I9954">
        <f t="shared" si="932"/>
        <v>1.5671077907712432</v>
      </c>
      <c r="J9954">
        <f t="shared" si="933"/>
        <v>0.82737091001630769</v>
      </c>
      <c r="K9954">
        <f t="shared" si="930"/>
        <v>-0.18950218388047446</v>
      </c>
      <c r="L9954">
        <f t="shared" si="934"/>
        <v>1</v>
      </c>
      <c r="M9954">
        <f t="shared" si="935"/>
        <v>0</v>
      </c>
    </row>
    <row r="9955" spans="1:13" x14ac:dyDescent="0.25">
      <c r="A9955" t="s">
        <v>12</v>
      </c>
      <c r="B9955">
        <f t="shared" si="931"/>
        <v>1</v>
      </c>
      <c r="C9955">
        <v>45000</v>
      </c>
      <c r="D9955" t="s">
        <v>20</v>
      </c>
      <c r="E9955">
        <v>27.81</v>
      </c>
      <c r="F9955">
        <v>705</v>
      </c>
      <c r="I9955">
        <f t="shared" si="932"/>
        <v>1.614848472453664</v>
      </c>
      <c r="J9955">
        <f t="shared" si="933"/>
        <v>0.83408344533081524</v>
      </c>
      <c r="K9955">
        <f t="shared" si="930"/>
        <v>-0.18142182727499778</v>
      </c>
      <c r="L9955">
        <f t="shared" si="934"/>
        <v>1</v>
      </c>
      <c r="M9955">
        <f t="shared" si="935"/>
        <v>0</v>
      </c>
    </row>
    <row r="9956" spans="1:13" x14ac:dyDescent="0.25">
      <c r="A9956" t="s">
        <v>7</v>
      </c>
      <c r="B9956">
        <f t="shared" si="931"/>
        <v>0</v>
      </c>
      <c r="C9956">
        <v>45000</v>
      </c>
      <c r="D9956" t="s">
        <v>20</v>
      </c>
      <c r="E9956">
        <v>17.25</v>
      </c>
      <c r="F9956">
        <v>685</v>
      </c>
      <c r="I9956">
        <f t="shared" si="932"/>
        <v>1.3963663488076108</v>
      </c>
      <c r="J9956">
        <f t="shared" si="933"/>
        <v>0.80160664980074758</v>
      </c>
      <c r="K9956">
        <f t="shared" si="930"/>
        <v>-0.22113725302633025</v>
      </c>
      <c r="L9956">
        <f t="shared" si="934"/>
        <v>1</v>
      </c>
      <c r="M9956">
        <f t="shared" si="935"/>
        <v>0</v>
      </c>
    </row>
    <row r="9957" spans="1:13" x14ac:dyDescent="0.25">
      <c r="A9957" t="s">
        <v>7</v>
      </c>
      <c r="B9957">
        <f t="shared" si="931"/>
        <v>0</v>
      </c>
      <c r="C9957">
        <v>97500</v>
      </c>
      <c r="D9957" t="s">
        <v>20</v>
      </c>
      <c r="E9957">
        <v>20.85</v>
      </c>
      <c r="F9957">
        <v>745</v>
      </c>
      <c r="I9957">
        <f t="shared" si="932"/>
        <v>2.2618418910888796</v>
      </c>
      <c r="J9957">
        <f t="shared" si="933"/>
        <v>0.90566710915742343</v>
      </c>
      <c r="K9957">
        <f t="shared" si="930"/>
        <v>-9.9083469643867342E-2</v>
      </c>
      <c r="L9957">
        <f t="shared" si="934"/>
        <v>1</v>
      </c>
      <c r="M9957">
        <f t="shared" si="935"/>
        <v>1</v>
      </c>
    </row>
    <row r="9958" spans="1:13" x14ac:dyDescent="0.25">
      <c r="A9958" t="s">
        <v>5</v>
      </c>
      <c r="B9958">
        <f t="shared" si="931"/>
        <v>1</v>
      </c>
      <c r="C9958">
        <v>74971</v>
      </c>
      <c r="D9958" t="s">
        <v>20</v>
      </c>
      <c r="E9958">
        <v>32.1</v>
      </c>
      <c r="F9958">
        <v>730</v>
      </c>
      <c r="I9958">
        <f t="shared" si="932"/>
        <v>1.9956010454172333</v>
      </c>
      <c r="J9958">
        <f t="shared" si="933"/>
        <v>0.88033444174409947</v>
      </c>
      <c r="K9958">
        <f t="shared" si="930"/>
        <v>-0.12745339627314289</v>
      </c>
      <c r="L9958">
        <f t="shared" si="934"/>
        <v>1</v>
      </c>
      <c r="M9958">
        <f t="shared" si="935"/>
        <v>0</v>
      </c>
    </row>
    <row r="9959" spans="1:13" x14ac:dyDescent="0.25">
      <c r="A9959" t="s">
        <v>7</v>
      </c>
      <c r="B9959">
        <f t="shared" si="931"/>
        <v>0</v>
      </c>
      <c r="C9959">
        <v>20000</v>
      </c>
      <c r="D9959" t="s">
        <v>20</v>
      </c>
      <c r="E9959">
        <v>28.69</v>
      </c>
      <c r="F9959">
        <v>685</v>
      </c>
      <c r="I9959">
        <f t="shared" si="932"/>
        <v>1.2996755957858914</v>
      </c>
      <c r="J9959">
        <f t="shared" si="933"/>
        <v>0.7857803812820181</v>
      </c>
      <c r="K9959">
        <f t="shared" si="930"/>
        <v>-0.2410779387232547</v>
      </c>
      <c r="L9959">
        <f t="shared" si="934"/>
        <v>1</v>
      </c>
      <c r="M9959">
        <f t="shared" si="935"/>
        <v>0</v>
      </c>
    </row>
    <row r="9960" spans="1:13" x14ac:dyDescent="0.25">
      <c r="A9960" t="s">
        <v>5</v>
      </c>
      <c r="B9960">
        <f t="shared" si="931"/>
        <v>1</v>
      </c>
      <c r="C9960">
        <v>650000</v>
      </c>
      <c r="D9960" t="s">
        <v>20</v>
      </c>
      <c r="E9960">
        <v>8.1</v>
      </c>
      <c r="F9960">
        <v>705</v>
      </c>
      <c r="I9960">
        <f t="shared" si="932"/>
        <v>3.5123434246778444</v>
      </c>
      <c r="J9960">
        <f t="shared" si="933"/>
        <v>0.97103694390292938</v>
      </c>
      <c r="K9960">
        <f t="shared" si="930"/>
        <v>-2.9390764140719644E-2</v>
      </c>
      <c r="L9960">
        <f t="shared" si="934"/>
        <v>1</v>
      </c>
      <c r="M9960">
        <f t="shared" si="935"/>
        <v>1</v>
      </c>
    </row>
    <row r="9961" spans="1:13" x14ac:dyDescent="0.25">
      <c r="A9961" t="s">
        <v>12</v>
      </c>
      <c r="B9961">
        <f t="shared" si="931"/>
        <v>1</v>
      </c>
      <c r="C9961">
        <v>34000</v>
      </c>
      <c r="D9961" t="s">
        <v>20</v>
      </c>
      <c r="E9961">
        <v>12</v>
      </c>
      <c r="F9961">
        <v>710</v>
      </c>
      <c r="I9961">
        <f t="shared" si="932"/>
        <v>1.6673300069629411</v>
      </c>
      <c r="J9961">
        <f t="shared" si="933"/>
        <v>0.84121951703495923</v>
      </c>
      <c r="K9961">
        <f t="shared" si="930"/>
        <v>-0.17290263400219996</v>
      </c>
      <c r="L9961">
        <f t="shared" si="934"/>
        <v>1</v>
      </c>
      <c r="M9961">
        <f t="shared" si="935"/>
        <v>0</v>
      </c>
    </row>
    <row r="9962" spans="1:13" x14ac:dyDescent="0.25">
      <c r="A9962" t="s">
        <v>5</v>
      </c>
      <c r="B9962">
        <f t="shared" si="931"/>
        <v>1</v>
      </c>
      <c r="C9962">
        <v>140000</v>
      </c>
      <c r="D9962" t="s">
        <v>20</v>
      </c>
      <c r="E9962">
        <v>25.04</v>
      </c>
      <c r="F9962">
        <v>710</v>
      </c>
      <c r="I9962">
        <f t="shared" si="932"/>
        <v>1.9714059229136129</v>
      </c>
      <c r="J9962">
        <f t="shared" si="933"/>
        <v>0.87776204298997595</v>
      </c>
      <c r="K9962">
        <f t="shared" si="930"/>
        <v>-0.13037974373153333</v>
      </c>
      <c r="L9962">
        <f t="shared" si="934"/>
        <v>1</v>
      </c>
      <c r="M9962">
        <f t="shared" si="935"/>
        <v>0</v>
      </c>
    </row>
    <row r="9963" spans="1:13" x14ac:dyDescent="0.25">
      <c r="A9963" t="s">
        <v>7</v>
      </c>
      <c r="B9963">
        <f t="shared" si="931"/>
        <v>0</v>
      </c>
      <c r="C9963">
        <v>82000</v>
      </c>
      <c r="D9963" t="s">
        <v>20</v>
      </c>
      <c r="E9963">
        <v>34.26</v>
      </c>
      <c r="F9963">
        <v>745</v>
      </c>
      <c r="I9963">
        <f t="shared" si="932"/>
        <v>2.1910245047055064</v>
      </c>
      <c r="J9963">
        <f t="shared" si="933"/>
        <v>0.89944060794665193</v>
      </c>
      <c r="K9963">
        <f t="shared" si="930"/>
        <v>-0.10598225562401091</v>
      </c>
      <c r="L9963">
        <f t="shared" si="934"/>
        <v>1</v>
      </c>
      <c r="M9963">
        <f t="shared" si="935"/>
        <v>0</v>
      </c>
    </row>
    <row r="9964" spans="1:13" x14ac:dyDescent="0.25">
      <c r="A9964" t="s">
        <v>5</v>
      </c>
      <c r="B9964">
        <f t="shared" si="931"/>
        <v>1</v>
      </c>
      <c r="C9964">
        <v>110000</v>
      </c>
      <c r="D9964" t="s">
        <v>20</v>
      </c>
      <c r="E9964">
        <v>0.55000000000000004</v>
      </c>
      <c r="F9964">
        <v>725</v>
      </c>
      <c r="I9964">
        <f t="shared" si="932"/>
        <v>2.0986217938032752</v>
      </c>
      <c r="J9964">
        <f t="shared" si="933"/>
        <v>0.89076915227500952</v>
      </c>
      <c r="K9964">
        <f t="shared" si="930"/>
        <v>-0.1156699734362835</v>
      </c>
      <c r="L9964">
        <f t="shared" si="934"/>
        <v>1</v>
      </c>
      <c r="M9964">
        <f t="shared" si="935"/>
        <v>0</v>
      </c>
    </row>
    <row r="9965" spans="1:13" x14ac:dyDescent="0.25">
      <c r="A9965" t="s">
        <v>12</v>
      </c>
      <c r="B9965">
        <f t="shared" si="931"/>
        <v>1</v>
      </c>
      <c r="C9965">
        <v>25180</v>
      </c>
      <c r="D9965" t="s">
        <v>20</v>
      </c>
      <c r="E9965">
        <v>20.73</v>
      </c>
      <c r="F9965">
        <v>700</v>
      </c>
      <c r="I9965">
        <f t="shared" si="932"/>
        <v>1.5068156404422561</v>
      </c>
      <c r="J9965">
        <f t="shared" si="933"/>
        <v>0.81858880536908429</v>
      </c>
      <c r="K9965">
        <f t="shared" si="930"/>
        <v>-0.20017339035440074</v>
      </c>
      <c r="L9965">
        <f t="shared" si="934"/>
        <v>1</v>
      </c>
      <c r="M9965">
        <f t="shared" si="935"/>
        <v>0</v>
      </c>
    </row>
    <row r="9966" spans="1:13" x14ac:dyDescent="0.25">
      <c r="A9966" t="s">
        <v>7</v>
      </c>
      <c r="B9966">
        <f t="shared" si="931"/>
        <v>0</v>
      </c>
      <c r="C9966">
        <v>85000</v>
      </c>
      <c r="D9966" t="s">
        <v>20</v>
      </c>
      <c r="E9966">
        <v>24.45</v>
      </c>
      <c r="F9966">
        <v>690</v>
      </c>
      <c r="I9966">
        <f t="shared" si="932"/>
        <v>1.5663532083944176</v>
      </c>
      <c r="J9966">
        <f t="shared" si="933"/>
        <v>0.82726310768270361</v>
      </c>
      <c r="K9966">
        <f t="shared" si="930"/>
        <v>-0.18963248741902555</v>
      </c>
      <c r="L9966">
        <f t="shared" si="934"/>
        <v>1</v>
      </c>
      <c r="M9966">
        <f t="shared" si="935"/>
        <v>0</v>
      </c>
    </row>
    <row r="9967" spans="1:13" x14ac:dyDescent="0.25">
      <c r="A9967" t="s">
        <v>5</v>
      </c>
      <c r="B9967">
        <f t="shared" si="931"/>
        <v>1</v>
      </c>
      <c r="C9967">
        <v>84000</v>
      </c>
      <c r="D9967" t="s">
        <v>20</v>
      </c>
      <c r="E9967">
        <v>6.24</v>
      </c>
      <c r="F9967">
        <v>680</v>
      </c>
      <c r="I9967">
        <f t="shared" si="932"/>
        <v>1.4762786810093207</v>
      </c>
      <c r="J9967">
        <f t="shared" si="933"/>
        <v>0.81400983935137028</v>
      </c>
      <c r="K9967">
        <f t="shared" si="930"/>
        <v>-0.20578282539740583</v>
      </c>
      <c r="L9967">
        <f t="shared" si="934"/>
        <v>1</v>
      </c>
      <c r="M9967">
        <f t="shared" si="935"/>
        <v>0</v>
      </c>
    </row>
    <row r="9968" spans="1:13" x14ac:dyDescent="0.25">
      <c r="A9968" t="s">
        <v>5</v>
      </c>
      <c r="B9968">
        <f t="shared" si="931"/>
        <v>1</v>
      </c>
      <c r="C9968">
        <v>42000</v>
      </c>
      <c r="D9968" t="s">
        <v>20</v>
      </c>
      <c r="E9968">
        <v>16.510000000000002</v>
      </c>
      <c r="F9968">
        <v>695</v>
      </c>
      <c r="I9968">
        <f t="shared" si="932"/>
        <v>1.506724273752619</v>
      </c>
      <c r="J9968">
        <f t="shared" si="933"/>
        <v>0.81857523691354483</v>
      </c>
      <c r="K9968">
        <f t="shared" si="930"/>
        <v>-0.20018996591456373</v>
      </c>
      <c r="L9968">
        <f t="shared" si="934"/>
        <v>1</v>
      </c>
      <c r="M9968">
        <f t="shared" si="935"/>
        <v>0</v>
      </c>
    </row>
    <row r="9969" spans="1:13" x14ac:dyDescent="0.25">
      <c r="A9969" t="s">
        <v>7</v>
      </c>
      <c r="B9969">
        <f t="shared" si="931"/>
        <v>0</v>
      </c>
      <c r="C9969">
        <v>40000</v>
      </c>
      <c r="D9969" t="s">
        <v>20</v>
      </c>
      <c r="E9969">
        <v>24.24</v>
      </c>
      <c r="F9969">
        <v>715</v>
      </c>
      <c r="I9969">
        <f t="shared" si="932"/>
        <v>1.7239149772108364</v>
      </c>
      <c r="J9969">
        <f t="shared" si="933"/>
        <v>0.84863242313461129</v>
      </c>
      <c r="K9969">
        <f t="shared" si="930"/>
        <v>-0.16412913914907776</v>
      </c>
      <c r="L9969">
        <f t="shared" si="934"/>
        <v>1</v>
      </c>
      <c r="M9969">
        <f t="shared" si="935"/>
        <v>0</v>
      </c>
    </row>
    <row r="9970" spans="1:13" x14ac:dyDescent="0.25">
      <c r="A9970" t="s">
        <v>7</v>
      </c>
      <c r="B9970">
        <f t="shared" si="931"/>
        <v>0</v>
      </c>
      <c r="C9970">
        <v>40000</v>
      </c>
      <c r="D9970" t="s">
        <v>20</v>
      </c>
      <c r="E9970">
        <v>11.16</v>
      </c>
      <c r="F9970">
        <v>720</v>
      </c>
      <c r="I9970">
        <f t="shared" si="932"/>
        <v>1.8055827060416405</v>
      </c>
      <c r="J9970">
        <f t="shared" si="933"/>
        <v>0.85882715639854468</v>
      </c>
      <c r="K9970">
        <f t="shared" si="930"/>
        <v>-0.15218759214705813</v>
      </c>
      <c r="L9970">
        <f t="shared" si="934"/>
        <v>1</v>
      </c>
      <c r="M9970">
        <f t="shared" si="935"/>
        <v>0</v>
      </c>
    </row>
    <row r="9971" spans="1:13" x14ac:dyDescent="0.25">
      <c r="A9971" t="s">
        <v>7</v>
      </c>
      <c r="B9971">
        <f t="shared" si="931"/>
        <v>0</v>
      </c>
      <c r="C9971">
        <v>78500</v>
      </c>
      <c r="D9971" t="s">
        <v>20</v>
      </c>
      <c r="E9971">
        <v>14.73</v>
      </c>
      <c r="F9971">
        <v>660</v>
      </c>
      <c r="I9971">
        <f t="shared" si="932"/>
        <v>1.2080782346603707</v>
      </c>
      <c r="J9971">
        <f t="shared" si="933"/>
        <v>0.7699587381938432</v>
      </c>
      <c r="K9971">
        <f t="shared" si="930"/>
        <v>-0.26141835233147193</v>
      </c>
      <c r="L9971">
        <f t="shared" si="934"/>
        <v>1</v>
      </c>
      <c r="M9971">
        <f t="shared" si="935"/>
        <v>0</v>
      </c>
    </row>
    <row r="9972" spans="1:13" x14ac:dyDescent="0.25">
      <c r="A9972" t="s">
        <v>5</v>
      </c>
      <c r="B9972">
        <f t="shared" si="931"/>
        <v>1</v>
      </c>
      <c r="C9972">
        <v>100000</v>
      </c>
      <c r="D9972" t="s">
        <v>20</v>
      </c>
      <c r="E9972">
        <v>22.9</v>
      </c>
      <c r="F9972">
        <v>705</v>
      </c>
      <c r="I9972">
        <f t="shared" si="932"/>
        <v>1.792713031426576</v>
      </c>
      <c r="J9972">
        <f t="shared" si="933"/>
        <v>0.85725958010127001</v>
      </c>
      <c r="K9972">
        <f t="shared" si="930"/>
        <v>-0.15401451231365998</v>
      </c>
      <c r="L9972">
        <f t="shared" si="934"/>
        <v>1</v>
      </c>
      <c r="M9972">
        <f t="shared" si="935"/>
        <v>0</v>
      </c>
    </row>
    <row r="9973" spans="1:13" x14ac:dyDescent="0.25">
      <c r="A9973" t="s">
        <v>7</v>
      </c>
      <c r="B9973">
        <f t="shared" si="931"/>
        <v>0</v>
      </c>
      <c r="C9973">
        <v>142000</v>
      </c>
      <c r="D9973" t="s">
        <v>20</v>
      </c>
      <c r="E9973">
        <v>11.18</v>
      </c>
      <c r="F9973">
        <v>660</v>
      </c>
      <c r="I9973">
        <f t="shared" si="932"/>
        <v>1.4097853996481273</v>
      </c>
      <c r="J9973">
        <f t="shared" si="933"/>
        <v>0.80373209331863815</v>
      </c>
      <c r="K9973">
        <f t="shared" si="930"/>
        <v>-0.21848928259775496</v>
      </c>
      <c r="L9973">
        <f t="shared" si="934"/>
        <v>1</v>
      </c>
      <c r="M9973">
        <f t="shared" si="935"/>
        <v>0</v>
      </c>
    </row>
    <row r="9974" spans="1:13" x14ac:dyDescent="0.25">
      <c r="A9974" t="s">
        <v>5</v>
      </c>
      <c r="B9974">
        <f t="shared" si="931"/>
        <v>1</v>
      </c>
      <c r="C9974">
        <v>136000</v>
      </c>
      <c r="D9974" t="s">
        <v>20</v>
      </c>
      <c r="E9974">
        <v>8.9499999999999993</v>
      </c>
      <c r="F9974">
        <v>705</v>
      </c>
      <c r="I9974">
        <f t="shared" si="932"/>
        <v>1.9276057114095879</v>
      </c>
      <c r="J9974">
        <f t="shared" si="933"/>
        <v>0.87298417143812657</v>
      </c>
      <c r="K9974">
        <f t="shared" si="930"/>
        <v>-0.13583785453471217</v>
      </c>
      <c r="L9974">
        <f t="shared" si="934"/>
        <v>1</v>
      </c>
      <c r="M9974">
        <f t="shared" si="935"/>
        <v>0</v>
      </c>
    </row>
    <row r="9975" spans="1:13" x14ac:dyDescent="0.25">
      <c r="A9975" t="s">
        <v>5</v>
      </c>
      <c r="B9975">
        <f t="shared" si="931"/>
        <v>1</v>
      </c>
      <c r="C9975">
        <v>49000</v>
      </c>
      <c r="D9975" t="s">
        <v>20</v>
      </c>
      <c r="E9975">
        <v>19.739999999999998</v>
      </c>
      <c r="F9975">
        <v>700</v>
      </c>
      <c r="I9975">
        <f t="shared" si="932"/>
        <v>1.5818917885924373</v>
      </c>
      <c r="J9975">
        <f t="shared" si="933"/>
        <v>0.82947227453950867</v>
      </c>
      <c r="K9975">
        <f t="shared" si="930"/>
        <v>-0.18696559421463216</v>
      </c>
      <c r="L9975">
        <f t="shared" si="934"/>
        <v>1</v>
      </c>
      <c r="M9975">
        <f t="shared" si="935"/>
        <v>0</v>
      </c>
    </row>
    <row r="9976" spans="1:13" x14ac:dyDescent="0.25">
      <c r="A9976" t="s">
        <v>12</v>
      </c>
      <c r="B9976">
        <f t="shared" si="931"/>
        <v>1</v>
      </c>
      <c r="C9976">
        <v>60000</v>
      </c>
      <c r="D9976" t="s">
        <v>20</v>
      </c>
      <c r="E9976">
        <v>2.92</v>
      </c>
      <c r="F9976">
        <v>700</v>
      </c>
      <c r="I9976">
        <f t="shared" si="932"/>
        <v>1.6447149243466725</v>
      </c>
      <c r="J9976">
        <f t="shared" si="933"/>
        <v>0.83817547738289622</v>
      </c>
      <c r="K9976">
        <f t="shared" si="930"/>
        <v>-0.17652780020296632</v>
      </c>
      <c r="L9976">
        <f t="shared" si="934"/>
        <v>1</v>
      </c>
      <c r="M9976">
        <f t="shared" si="935"/>
        <v>0</v>
      </c>
    </row>
    <row r="9977" spans="1:13" x14ac:dyDescent="0.25">
      <c r="A9977" t="s">
        <v>12</v>
      </c>
      <c r="B9977">
        <f t="shared" si="931"/>
        <v>1</v>
      </c>
      <c r="C9977">
        <v>105000</v>
      </c>
      <c r="D9977" t="s">
        <v>20</v>
      </c>
      <c r="E9977">
        <v>13.83</v>
      </c>
      <c r="F9977">
        <v>715</v>
      </c>
      <c r="I9977">
        <f t="shared" si="932"/>
        <v>1.9420456345220423</v>
      </c>
      <c r="J9977">
        <f t="shared" si="933"/>
        <v>0.87457670581478064</v>
      </c>
      <c r="K9977">
        <f t="shared" si="930"/>
        <v>-0.13401527445956507</v>
      </c>
      <c r="L9977">
        <f t="shared" si="934"/>
        <v>1</v>
      </c>
      <c r="M9977">
        <f t="shared" si="935"/>
        <v>0</v>
      </c>
    </row>
    <row r="9978" spans="1:13" x14ac:dyDescent="0.25">
      <c r="A9978" t="s">
        <v>5</v>
      </c>
      <c r="B9978">
        <f t="shared" si="931"/>
        <v>1</v>
      </c>
      <c r="C9978">
        <v>120000</v>
      </c>
      <c r="D9978" t="s">
        <v>20</v>
      </c>
      <c r="E9978">
        <v>11.06</v>
      </c>
      <c r="F9978">
        <v>750</v>
      </c>
      <c r="I9978">
        <f t="shared" si="932"/>
        <v>2.4071557740430807</v>
      </c>
      <c r="J9978">
        <f t="shared" si="933"/>
        <v>0.91737134201186832</v>
      </c>
      <c r="K9978">
        <f t="shared" si="930"/>
        <v>-8.6242935576155005E-2</v>
      </c>
      <c r="L9978">
        <f t="shared" si="934"/>
        <v>1</v>
      </c>
      <c r="M9978">
        <f t="shared" si="935"/>
        <v>1</v>
      </c>
    </row>
    <row r="9979" spans="1:13" x14ac:dyDescent="0.25">
      <c r="A9979" t="s">
        <v>5</v>
      </c>
      <c r="B9979">
        <f t="shared" si="931"/>
        <v>1</v>
      </c>
      <c r="C9979">
        <v>135000</v>
      </c>
      <c r="D9979" t="s">
        <v>20</v>
      </c>
      <c r="E9979">
        <v>21.61</v>
      </c>
      <c r="F9979">
        <v>690</v>
      </c>
      <c r="I9979">
        <f t="shared" si="932"/>
        <v>1.7252546987697537</v>
      </c>
      <c r="J9979">
        <f t="shared" si="933"/>
        <v>0.84880443727984445</v>
      </c>
      <c r="K9979">
        <f t="shared" si="930"/>
        <v>-0.16392646398650354</v>
      </c>
      <c r="L9979">
        <f t="shared" si="934"/>
        <v>1</v>
      </c>
      <c r="M9979">
        <f t="shared" si="935"/>
        <v>0</v>
      </c>
    </row>
    <row r="9980" spans="1:13" x14ac:dyDescent="0.25">
      <c r="A9980" t="s">
        <v>5</v>
      </c>
      <c r="B9980">
        <f t="shared" si="931"/>
        <v>1</v>
      </c>
      <c r="C9980">
        <v>48000</v>
      </c>
      <c r="D9980" t="s">
        <v>20</v>
      </c>
      <c r="E9980">
        <v>27.9</v>
      </c>
      <c r="F9980">
        <v>685</v>
      </c>
      <c r="I9980">
        <f t="shared" si="932"/>
        <v>1.3872832944409526</v>
      </c>
      <c r="J9980">
        <f t="shared" si="933"/>
        <v>0.80015818238892755</v>
      </c>
      <c r="K9980">
        <f t="shared" si="930"/>
        <v>-0.22294584287365213</v>
      </c>
      <c r="L9980">
        <f t="shared" si="934"/>
        <v>1</v>
      </c>
      <c r="M9980">
        <f t="shared" si="935"/>
        <v>0</v>
      </c>
    </row>
    <row r="9981" spans="1:13" x14ac:dyDescent="0.25">
      <c r="A9981" t="s">
        <v>5</v>
      </c>
      <c r="B9981">
        <f t="shared" si="931"/>
        <v>1</v>
      </c>
      <c r="C9981">
        <v>96000</v>
      </c>
      <c r="D9981" t="s">
        <v>20</v>
      </c>
      <c r="E9981">
        <v>20.29</v>
      </c>
      <c r="F9981">
        <v>675</v>
      </c>
      <c r="I9981">
        <f t="shared" si="932"/>
        <v>1.4299056335274072</v>
      </c>
      <c r="J9981">
        <f t="shared" si="933"/>
        <v>0.8068866119515361</v>
      </c>
      <c r="K9981">
        <f t="shared" si="930"/>
        <v>-0.21457212622029245</v>
      </c>
      <c r="L9981">
        <f t="shared" si="934"/>
        <v>1</v>
      </c>
      <c r="M9981">
        <f t="shared" si="935"/>
        <v>0</v>
      </c>
    </row>
    <row r="9982" spans="1:13" x14ac:dyDescent="0.25">
      <c r="A9982" t="s">
        <v>5</v>
      </c>
      <c r="B9982">
        <f t="shared" si="931"/>
        <v>1</v>
      </c>
      <c r="C9982">
        <v>44000</v>
      </c>
      <c r="D9982" t="s">
        <v>20</v>
      </c>
      <c r="E9982">
        <v>19.38</v>
      </c>
      <c r="F9982">
        <v>695</v>
      </c>
      <c r="I9982">
        <f t="shared" si="932"/>
        <v>1.5079468715538926</v>
      </c>
      <c r="J9982">
        <f t="shared" si="933"/>
        <v>0.81875673397723203</v>
      </c>
      <c r="K9982">
        <f t="shared" si="930"/>
        <v>-0.19996826736148185</v>
      </c>
      <c r="L9982">
        <f t="shared" si="934"/>
        <v>1</v>
      </c>
      <c r="M9982">
        <f t="shared" si="935"/>
        <v>0</v>
      </c>
    </row>
    <row r="9983" spans="1:13" x14ac:dyDescent="0.25">
      <c r="A9983" t="s">
        <v>5</v>
      </c>
      <c r="B9983">
        <f t="shared" si="931"/>
        <v>1</v>
      </c>
      <c r="C9983">
        <v>55000</v>
      </c>
      <c r="D9983" t="s">
        <v>20</v>
      </c>
      <c r="E9983">
        <v>21.12</v>
      </c>
      <c r="F9983">
        <v>660</v>
      </c>
      <c r="I9983">
        <f t="shared" si="932"/>
        <v>1.1246967609701208</v>
      </c>
      <c r="J9983">
        <f t="shared" si="933"/>
        <v>0.75485887774601024</v>
      </c>
      <c r="K9983">
        <f t="shared" si="930"/>
        <v>-0.28122446409695356</v>
      </c>
      <c r="L9983">
        <f t="shared" si="934"/>
        <v>1</v>
      </c>
      <c r="M9983">
        <f t="shared" si="935"/>
        <v>0</v>
      </c>
    </row>
    <row r="9984" spans="1:13" x14ac:dyDescent="0.25">
      <c r="A9984" t="s">
        <v>5</v>
      </c>
      <c r="B9984">
        <f t="shared" si="931"/>
        <v>1</v>
      </c>
      <c r="C9984">
        <v>84000</v>
      </c>
      <c r="D9984" t="s">
        <v>20</v>
      </c>
      <c r="E9984">
        <v>12.77</v>
      </c>
      <c r="F9984">
        <v>680</v>
      </c>
      <c r="I9984">
        <f t="shared" si="932"/>
        <v>1.4650434264028975</v>
      </c>
      <c r="J9984">
        <f t="shared" si="933"/>
        <v>0.81230284199082625</v>
      </c>
      <c r="K9984">
        <f t="shared" ref="K9984:K10047" si="936">LN(J9984)</f>
        <v>-0.20788205023526873</v>
      </c>
      <c r="L9984">
        <f t="shared" si="934"/>
        <v>1</v>
      </c>
      <c r="M9984">
        <f t="shared" si="935"/>
        <v>0</v>
      </c>
    </row>
    <row r="9985" spans="1:13" x14ac:dyDescent="0.25">
      <c r="A9985" t="s">
        <v>12</v>
      </c>
      <c r="B9985">
        <f t="shared" si="931"/>
        <v>1</v>
      </c>
      <c r="C9985">
        <v>48000</v>
      </c>
      <c r="D9985" t="s">
        <v>20</v>
      </c>
      <c r="E9985">
        <v>23.6</v>
      </c>
      <c r="F9985">
        <v>730</v>
      </c>
      <c r="I9985">
        <f t="shared" si="932"/>
        <v>1.9271469768185749</v>
      </c>
      <c r="J9985">
        <f t="shared" si="933"/>
        <v>0.87293329695484434</v>
      </c>
      <c r="K9985">
        <f t="shared" si="936"/>
        <v>-0.13589613275715695</v>
      </c>
      <c r="L9985">
        <f t="shared" si="934"/>
        <v>1</v>
      </c>
      <c r="M9985">
        <f t="shared" si="935"/>
        <v>0</v>
      </c>
    </row>
    <row r="9986" spans="1:13" x14ac:dyDescent="0.25">
      <c r="A9986" t="s">
        <v>7</v>
      </c>
      <c r="B9986">
        <f t="shared" si="931"/>
        <v>0</v>
      </c>
      <c r="C9986">
        <v>53300</v>
      </c>
      <c r="D9986" t="s">
        <v>20</v>
      </c>
      <c r="E9986">
        <v>11.01</v>
      </c>
      <c r="F9986">
        <v>670</v>
      </c>
      <c r="I9986">
        <f t="shared" si="932"/>
        <v>1.2551807225916942</v>
      </c>
      <c r="J9986">
        <f t="shared" si="933"/>
        <v>0.77819538053707993</v>
      </c>
      <c r="K9986">
        <f t="shared" si="936"/>
        <v>-0.25077765453632389</v>
      </c>
      <c r="L9986">
        <f t="shared" si="934"/>
        <v>1</v>
      </c>
      <c r="M9986">
        <f t="shared" si="935"/>
        <v>0</v>
      </c>
    </row>
    <row r="9987" spans="1:13" x14ac:dyDescent="0.25">
      <c r="A9987" t="s">
        <v>5</v>
      </c>
      <c r="B9987">
        <f t="shared" ref="B9987:B10050" si="937">IF(A9987="RENT",0,1)</f>
        <v>1</v>
      </c>
      <c r="C9987">
        <v>78000</v>
      </c>
      <c r="D9987" t="s">
        <v>20</v>
      </c>
      <c r="E9987">
        <v>23.52</v>
      </c>
      <c r="F9987">
        <v>665</v>
      </c>
      <c r="I9987">
        <f t="shared" ref="I9987:I10050" si="938">$Q$4+$R$4*C9987+$S$4*E9987+$T$4*F9987</f>
        <v>1.2505771726285166</v>
      </c>
      <c r="J9987">
        <f t="shared" ref="J9987:J10050" si="939">IF(I9987&gt;-100, 1/(1+EXP(-I9987)),0.0001)</f>
        <v>0.77739975652859483</v>
      </c>
      <c r="K9987">
        <f t="shared" si="936"/>
        <v>-0.25180057375084641</v>
      </c>
      <c r="L9987">
        <f t="shared" ref="L9987:L10050" si="940">IF(D9987="Charged Off", 0, 1)</f>
        <v>1</v>
      </c>
      <c r="M9987">
        <f t="shared" ref="M9987:M10050" si="941">IF(J9987&gt;$Q$1,1,0)</f>
        <v>0</v>
      </c>
    </row>
    <row r="9988" spans="1:13" x14ac:dyDescent="0.25">
      <c r="A9988" t="s">
        <v>5</v>
      </c>
      <c r="B9988">
        <f t="shared" si="937"/>
        <v>1</v>
      </c>
      <c r="C9988">
        <v>105000</v>
      </c>
      <c r="D9988" t="s">
        <v>20</v>
      </c>
      <c r="E9988">
        <v>17.39</v>
      </c>
      <c r="F9988">
        <v>670</v>
      </c>
      <c r="I9988">
        <f t="shared" si="938"/>
        <v>1.4034551662958386</v>
      </c>
      <c r="J9988">
        <f t="shared" si="939"/>
        <v>0.80273159886126899</v>
      </c>
      <c r="K9988">
        <f t="shared" si="936"/>
        <v>-0.21973486890212501</v>
      </c>
      <c r="L9988">
        <f t="shared" si="940"/>
        <v>1</v>
      </c>
      <c r="M9988">
        <f t="shared" si="941"/>
        <v>0</v>
      </c>
    </row>
    <row r="9989" spans="1:13" x14ac:dyDescent="0.25">
      <c r="A9989" t="s">
        <v>5</v>
      </c>
      <c r="B9989">
        <f t="shared" si="937"/>
        <v>1</v>
      </c>
      <c r="C9989">
        <v>140000</v>
      </c>
      <c r="D9989" t="s">
        <v>20</v>
      </c>
      <c r="E9989">
        <v>26.72</v>
      </c>
      <c r="F9989">
        <v>730</v>
      </c>
      <c r="I9989">
        <f t="shared" si="938"/>
        <v>2.2051666163766708</v>
      </c>
      <c r="J9989">
        <f t="shared" si="939"/>
        <v>0.90071251623571824</v>
      </c>
      <c r="K9989">
        <f t="shared" si="936"/>
        <v>-0.10456914416850797</v>
      </c>
      <c r="L9989">
        <f t="shared" si="940"/>
        <v>1</v>
      </c>
      <c r="M9989">
        <f t="shared" si="941"/>
        <v>1</v>
      </c>
    </row>
    <row r="9990" spans="1:13" x14ac:dyDescent="0.25">
      <c r="A9990" t="s">
        <v>5</v>
      </c>
      <c r="B9990">
        <f t="shared" si="937"/>
        <v>1</v>
      </c>
      <c r="C9990">
        <v>225000</v>
      </c>
      <c r="D9990" t="s">
        <v>20</v>
      </c>
      <c r="E9990">
        <v>32.630000000000003</v>
      </c>
      <c r="F9990">
        <v>680</v>
      </c>
      <c r="I9990">
        <f t="shared" si="938"/>
        <v>1.8651956960951148</v>
      </c>
      <c r="J9990">
        <f t="shared" si="939"/>
        <v>0.86590140012665451</v>
      </c>
      <c r="K9990">
        <f t="shared" si="936"/>
        <v>-0.14398423356854489</v>
      </c>
      <c r="L9990">
        <f t="shared" si="940"/>
        <v>1</v>
      </c>
      <c r="M9990">
        <f t="shared" si="941"/>
        <v>0</v>
      </c>
    </row>
    <row r="9991" spans="1:13" x14ac:dyDescent="0.25">
      <c r="A9991" t="s">
        <v>7</v>
      </c>
      <c r="B9991">
        <f t="shared" si="937"/>
        <v>0</v>
      </c>
      <c r="C9991">
        <v>45000</v>
      </c>
      <c r="D9991" t="s">
        <v>20</v>
      </c>
      <c r="E9991">
        <v>13.95</v>
      </c>
      <c r="F9991">
        <v>670</v>
      </c>
      <c r="I9991">
        <f t="shared" si="938"/>
        <v>1.2245557704250345</v>
      </c>
      <c r="J9991">
        <f t="shared" si="939"/>
        <v>0.77286428653267369</v>
      </c>
      <c r="K9991">
        <f t="shared" si="936"/>
        <v>-0.25765181303655149</v>
      </c>
      <c r="L9991">
        <f t="shared" si="940"/>
        <v>1</v>
      </c>
      <c r="M9991">
        <f t="shared" si="941"/>
        <v>0</v>
      </c>
    </row>
    <row r="9992" spans="1:13" x14ac:dyDescent="0.25">
      <c r="A9992" t="s">
        <v>5</v>
      </c>
      <c r="B9992">
        <f t="shared" si="937"/>
        <v>1</v>
      </c>
      <c r="C9992">
        <v>45000</v>
      </c>
      <c r="D9992" t="s">
        <v>20</v>
      </c>
      <c r="E9992">
        <v>21.07</v>
      </c>
      <c r="F9992">
        <v>685</v>
      </c>
      <c r="I9992">
        <f t="shared" si="938"/>
        <v>1.3897938108908363</v>
      </c>
      <c r="J9992">
        <f t="shared" si="939"/>
        <v>0.80055932419447684</v>
      </c>
      <c r="K9992">
        <f t="shared" si="936"/>
        <v>-0.22244464036628048</v>
      </c>
      <c r="L9992">
        <f t="shared" si="940"/>
        <v>1</v>
      </c>
      <c r="M9992">
        <f t="shared" si="941"/>
        <v>0</v>
      </c>
    </row>
    <row r="9993" spans="1:13" x14ac:dyDescent="0.25">
      <c r="A9993" t="s">
        <v>5</v>
      </c>
      <c r="B9993">
        <f t="shared" si="937"/>
        <v>1</v>
      </c>
      <c r="C9993">
        <v>92000</v>
      </c>
      <c r="D9993" t="s">
        <v>20</v>
      </c>
      <c r="E9993">
        <v>16.739999999999998</v>
      </c>
      <c r="F9993">
        <v>680</v>
      </c>
      <c r="I9993">
        <f t="shared" si="938"/>
        <v>1.4828552206852095</v>
      </c>
      <c r="J9993">
        <f t="shared" si="939"/>
        <v>0.81500345762612869</v>
      </c>
      <c r="K9993">
        <f t="shared" si="936"/>
        <v>-0.20456292326422618</v>
      </c>
      <c r="L9993">
        <f t="shared" si="940"/>
        <v>1</v>
      </c>
      <c r="M9993">
        <f t="shared" si="941"/>
        <v>0</v>
      </c>
    </row>
    <row r="9994" spans="1:13" x14ac:dyDescent="0.25">
      <c r="A9994" t="s">
        <v>5</v>
      </c>
      <c r="B9994">
        <f t="shared" si="937"/>
        <v>1</v>
      </c>
      <c r="C9994">
        <v>125000</v>
      </c>
      <c r="D9994" t="s">
        <v>20</v>
      </c>
      <c r="E9994">
        <v>12.04</v>
      </c>
      <c r="F9994">
        <v>720</v>
      </c>
      <c r="I9994">
        <f t="shared" si="938"/>
        <v>2.0658942851171602</v>
      </c>
      <c r="J9994">
        <f t="shared" si="939"/>
        <v>0.88754382249452568</v>
      </c>
      <c r="K9994">
        <f t="shared" si="936"/>
        <v>-0.11929738139297229</v>
      </c>
      <c r="L9994">
        <f t="shared" si="940"/>
        <v>1</v>
      </c>
      <c r="M9994">
        <f t="shared" si="941"/>
        <v>0</v>
      </c>
    </row>
    <row r="9995" spans="1:13" x14ac:dyDescent="0.25">
      <c r="A9995" t="s">
        <v>5</v>
      </c>
      <c r="B9995">
        <f t="shared" si="937"/>
        <v>1</v>
      </c>
      <c r="C9995">
        <v>100000</v>
      </c>
      <c r="D9995" t="s">
        <v>20</v>
      </c>
      <c r="E9995">
        <v>10.39</v>
      </c>
      <c r="F9995">
        <v>690</v>
      </c>
      <c r="I9995">
        <f t="shared" si="938"/>
        <v>1.6367488075501475</v>
      </c>
      <c r="J9995">
        <f t="shared" si="939"/>
        <v>0.83709206150493387</v>
      </c>
      <c r="K9995">
        <f t="shared" si="936"/>
        <v>-0.17782122469052375</v>
      </c>
      <c r="L9995">
        <f t="shared" si="940"/>
        <v>1</v>
      </c>
      <c r="M9995">
        <f t="shared" si="941"/>
        <v>0</v>
      </c>
    </row>
    <row r="9996" spans="1:13" x14ac:dyDescent="0.25">
      <c r="A9996" t="s">
        <v>7</v>
      </c>
      <c r="B9996">
        <f t="shared" si="937"/>
        <v>0</v>
      </c>
      <c r="C9996">
        <v>43000</v>
      </c>
      <c r="D9996" t="s">
        <v>20</v>
      </c>
      <c r="E9996">
        <v>31.06</v>
      </c>
      <c r="F9996">
        <v>680</v>
      </c>
      <c r="I9996">
        <f t="shared" si="938"/>
        <v>1.3072820073848561</v>
      </c>
      <c r="J9996">
        <f t="shared" si="939"/>
        <v>0.78705798194246213</v>
      </c>
      <c r="K9996">
        <f t="shared" si="936"/>
        <v>-0.23945335863758307</v>
      </c>
      <c r="L9996">
        <f t="shared" si="940"/>
        <v>1</v>
      </c>
      <c r="M9996">
        <f t="shared" si="941"/>
        <v>0</v>
      </c>
    </row>
    <row r="9997" spans="1:13" x14ac:dyDescent="0.25">
      <c r="A9997" t="s">
        <v>12</v>
      </c>
      <c r="B9997">
        <f t="shared" si="937"/>
        <v>1</v>
      </c>
      <c r="C9997">
        <v>100000</v>
      </c>
      <c r="D9997" t="s">
        <v>20</v>
      </c>
      <c r="E9997">
        <v>12.19</v>
      </c>
      <c r="F9997">
        <v>675</v>
      </c>
      <c r="I9997">
        <f t="shared" si="938"/>
        <v>1.4561633748807798</v>
      </c>
      <c r="J9997">
        <f t="shared" si="939"/>
        <v>0.81094517149473633</v>
      </c>
      <c r="K9997">
        <f t="shared" si="936"/>
        <v>-0.20955483320052992</v>
      </c>
      <c r="L9997">
        <f t="shared" si="940"/>
        <v>1</v>
      </c>
      <c r="M9997">
        <f t="shared" si="941"/>
        <v>0</v>
      </c>
    </row>
    <row r="9998" spans="1:13" x14ac:dyDescent="0.25">
      <c r="A9998" t="s">
        <v>7</v>
      </c>
      <c r="B9998">
        <f t="shared" si="937"/>
        <v>0</v>
      </c>
      <c r="C9998">
        <v>50000</v>
      </c>
      <c r="D9998" t="s">
        <v>20</v>
      </c>
      <c r="E9998">
        <v>20.16</v>
      </c>
      <c r="F9998">
        <v>750</v>
      </c>
      <c r="I9998">
        <f t="shared" si="938"/>
        <v>2.175877539798881</v>
      </c>
      <c r="J9998">
        <f t="shared" si="939"/>
        <v>0.89806229449595065</v>
      </c>
      <c r="K9998">
        <f t="shared" si="936"/>
        <v>-0.10751584282319157</v>
      </c>
      <c r="L9998">
        <f t="shared" si="940"/>
        <v>1</v>
      </c>
      <c r="M9998">
        <f t="shared" si="941"/>
        <v>0</v>
      </c>
    </row>
    <row r="9999" spans="1:13" x14ac:dyDescent="0.25">
      <c r="A9999" t="s">
        <v>5</v>
      </c>
      <c r="B9999">
        <f t="shared" si="937"/>
        <v>1</v>
      </c>
      <c r="C9999">
        <v>119045</v>
      </c>
      <c r="D9999" t="s">
        <v>20</v>
      </c>
      <c r="E9999">
        <v>21.88</v>
      </c>
      <c r="F9999">
        <v>755</v>
      </c>
      <c r="I9999">
        <f t="shared" si="938"/>
        <v>2.4447604384746926</v>
      </c>
      <c r="J9999">
        <f t="shared" si="939"/>
        <v>0.92017744651744549</v>
      </c>
      <c r="K9999">
        <f t="shared" si="936"/>
        <v>-8.318875088796332E-2</v>
      </c>
      <c r="L9999">
        <f t="shared" si="940"/>
        <v>1</v>
      </c>
      <c r="M9999">
        <f t="shared" si="941"/>
        <v>1</v>
      </c>
    </row>
    <row r="10000" spans="1:13" x14ac:dyDescent="0.25">
      <c r="A10000" t="s">
        <v>7</v>
      </c>
      <c r="B10000">
        <f t="shared" si="937"/>
        <v>0</v>
      </c>
      <c r="C10000">
        <v>60000</v>
      </c>
      <c r="D10000" t="s">
        <v>20</v>
      </c>
      <c r="E10000">
        <v>2.54</v>
      </c>
      <c r="F10000">
        <v>675</v>
      </c>
      <c r="I10000">
        <f t="shared" si="938"/>
        <v>1.3495546948956374</v>
      </c>
      <c r="J10000">
        <f t="shared" si="939"/>
        <v>0.79405681672875983</v>
      </c>
      <c r="K10000">
        <f t="shared" si="936"/>
        <v>-0.23060026270222725</v>
      </c>
      <c r="L10000">
        <f t="shared" si="940"/>
        <v>1</v>
      </c>
      <c r="M10000">
        <f t="shared" si="941"/>
        <v>0</v>
      </c>
    </row>
    <row r="10001" spans="1:13" x14ac:dyDescent="0.25">
      <c r="A10001" t="s">
        <v>12</v>
      </c>
      <c r="B10001">
        <f t="shared" si="937"/>
        <v>1</v>
      </c>
      <c r="C10001">
        <v>140000</v>
      </c>
      <c r="D10001" t="s">
        <v>20</v>
      </c>
      <c r="E10001">
        <v>5.86</v>
      </c>
      <c r="F10001">
        <v>670</v>
      </c>
      <c r="I10001">
        <f t="shared" si="938"/>
        <v>1.5311037898731961</v>
      </c>
      <c r="J10001">
        <f t="shared" si="939"/>
        <v>0.82216775444773726</v>
      </c>
      <c r="K10001">
        <f t="shared" si="936"/>
        <v>-0.19581082391095492</v>
      </c>
      <c r="L10001">
        <f t="shared" si="940"/>
        <v>1</v>
      </c>
      <c r="M10001">
        <f t="shared" si="941"/>
        <v>0</v>
      </c>
    </row>
    <row r="10002" spans="1:13" x14ac:dyDescent="0.25">
      <c r="A10002" t="s">
        <v>12</v>
      </c>
      <c r="B10002">
        <f t="shared" si="937"/>
        <v>1</v>
      </c>
      <c r="C10002">
        <v>48672</v>
      </c>
      <c r="D10002" t="s">
        <v>20</v>
      </c>
      <c r="E10002">
        <v>30.52</v>
      </c>
      <c r="F10002">
        <v>705</v>
      </c>
      <c r="I10002">
        <f t="shared" si="938"/>
        <v>1.6214966247762677</v>
      </c>
      <c r="J10002">
        <f t="shared" si="939"/>
        <v>0.83500142924890919</v>
      </c>
      <c r="K10002">
        <f t="shared" si="936"/>
        <v>-0.18032184245740615</v>
      </c>
      <c r="L10002">
        <f t="shared" si="940"/>
        <v>1</v>
      </c>
      <c r="M10002">
        <f t="shared" si="941"/>
        <v>0</v>
      </c>
    </row>
    <row r="10003" spans="1:13" x14ac:dyDescent="0.25">
      <c r="A10003" t="s">
        <v>7</v>
      </c>
      <c r="B10003">
        <f t="shared" si="937"/>
        <v>0</v>
      </c>
      <c r="C10003">
        <v>33500</v>
      </c>
      <c r="D10003" t="s">
        <v>20</v>
      </c>
      <c r="E10003">
        <v>12.25</v>
      </c>
      <c r="F10003">
        <v>660</v>
      </c>
      <c r="I10003">
        <f t="shared" si="938"/>
        <v>1.073731631790861</v>
      </c>
      <c r="J10003">
        <f t="shared" si="939"/>
        <v>0.7453059210457218</v>
      </c>
      <c r="K10003">
        <f t="shared" si="936"/>
        <v>-0.29396051261280098</v>
      </c>
      <c r="L10003">
        <f t="shared" si="940"/>
        <v>1</v>
      </c>
      <c r="M10003">
        <f t="shared" si="941"/>
        <v>0</v>
      </c>
    </row>
    <row r="10004" spans="1:13" x14ac:dyDescent="0.25">
      <c r="A10004" t="s">
        <v>7</v>
      </c>
      <c r="B10004">
        <f t="shared" si="937"/>
        <v>0</v>
      </c>
      <c r="C10004">
        <v>60000</v>
      </c>
      <c r="D10004" t="s">
        <v>20</v>
      </c>
      <c r="E10004">
        <v>18.38</v>
      </c>
      <c r="F10004">
        <v>690</v>
      </c>
      <c r="I10004">
        <f t="shared" si="938"/>
        <v>1.4997894550906867</v>
      </c>
      <c r="J10004">
        <f t="shared" si="939"/>
        <v>0.81754307206773835</v>
      </c>
      <c r="K10004">
        <f t="shared" si="936"/>
        <v>-0.20145169005403446</v>
      </c>
      <c r="L10004">
        <f t="shared" si="940"/>
        <v>1</v>
      </c>
      <c r="M10004">
        <f t="shared" si="941"/>
        <v>0</v>
      </c>
    </row>
    <row r="10005" spans="1:13" x14ac:dyDescent="0.25">
      <c r="A10005" t="s">
        <v>7</v>
      </c>
      <c r="B10005">
        <f t="shared" si="937"/>
        <v>0</v>
      </c>
      <c r="C10005">
        <v>60000</v>
      </c>
      <c r="D10005" t="s">
        <v>20</v>
      </c>
      <c r="E10005">
        <v>26.14</v>
      </c>
      <c r="F10005">
        <v>685</v>
      </c>
      <c r="I10005">
        <f t="shared" si="938"/>
        <v>1.4272751036727742</v>
      </c>
      <c r="J10005">
        <f t="shared" si="939"/>
        <v>0.80647639026687867</v>
      </c>
      <c r="K10005">
        <f t="shared" si="936"/>
        <v>-0.21508065615798624</v>
      </c>
      <c r="L10005">
        <f t="shared" si="940"/>
        <v>1</v>
      </c>
      <c r="M10005">
        <f t="shared" si="941"/>
        <v>0</v>
      </c>
    </row>
    <row r="10006" spans="1:13" x14ac:dyDescent="0.25">
      <c r="A10006" t="s">
        <v>12</v>
      </c>
      <c r="B10006">
        <f t="shared" si="937"/>
        <v>1</v>
      </c>
      <c r="C10006">
        <v>91000</v>
      </c>
      <c r="D10006" t="s">
        <v>20</v>
      </c>
      <c r="E10006">
        <v>16.5</v>
      </c>
      <c r="F10006">
        <v>695</v>
      </c>
      <c r="I10006">
        <f t="shared" si="938"/>
        <v>1.6576762782600296</v>
      </c>
      <c r="J10006">
        <f t="shared" si="939"/>
        <v>0.83992582438832231</v>
      </c>
      <c r="K10006">
        <f t="shared" si="936"/>
        <v>-0.17444169534344825</v>
      </c>
      <c r="L10006">
        <f t="shared" si="940"/>
        <v>1</v>
      </c>
      <c r="M10006">
        <f t="shared" si="941"/>
        <v>0</v>
      </c>
    </row>
    <row r="10007" spans="1:13" x14ac:dyDescent="0.25">
      <c r="A10007" t="s">
        <v>7</v>
      </c>
      <c r="B10007">
        <f t="shared" si="937"/>
        <v>0</v>
      </c>
      <c r="C10007">
        <v>40000</v>
      </c>
      <c r="D10007" t="s">
        <v>20</v>
      </c>
      <c r="E10007">
        <v>13.11</v>
      </c>
      <c r="F10007">
        <v>660</v>
      </c>
      <c r="I10007">
        <f t="shared" si="938"/>
        <v>1.0922739136005699</v>
      </c>
      <c r="J10007">
        <f t="shared" si="939"/>
        <v>0.74880967247437313</v>
      </c>
      <c r="K10007">
        <f t="shared" si="936"/>
        <v>-0.28927043660200458</v>
      </c>
      <c r="L10007">
        <f t="shared" si="940"/>
        <v>1</v>
      </c>
      <c r="M10007">
        <f t="shared" si="941"/>
        <v>0</v>
      </c>
    </row>
    <row r="10008" spans="1:13" x14ac:dyDescent="0.25">
      <c r="A10008" t="s">
        <v>5</v>
      </c>
      <c r="B10008">
        <f t="shared" si="937"/>
        <v>1</v>
      </c>
      <c r="C10008">
        <v>48000</v>
      </c>
      <c r="D10008" t="s">
        <v>20</v>
      </c>
      <c r="E10008">
        <v>18.05</v>
      </c>
      <c r="F10008">
        <v>665</v>
      </c>
      <c r="I10008">
        <f t="shared" si="938"/>
        <v>1.1675795734334038</v>
      </c>
      <c r="J10008">
        <f t="shared" si="939"/>
        <v>0.76270723362740622</v>
      </c>
      <c r="K10008">
        <f t="shared" si="936"/>
        <v>-0.27088102562012073</v>
      </c>
      <c r="L10008">
        <f t="shared" si="940"/>
        <v>1</v>
      </c>
      <c r="M10008">
        <f t="shared" si="941"/>
        <v>0</v>
      </c>
    </row>
    <row r="10009" spans="1:13" x14ac:dyDescent="0.25">
      <c r="A10009" t="s">
        <v>5</v>
      </c>
      <c r="B10009">
        <f t="shared" si="937"/>
        <v>1</v>
      </c>
      <c r="C10009">
        <v>54000</v>
      </c>
      <c r="D10009" t="s">
        <v>20</v>
      </c>
      <c r="E10009">
        <v>33.47</v>
      </c>
      <c r="F10009">
        <v>670</v>
      </c>
      <c r="I10009">
        <f t="shared" si="938"/>
        <v>1.2186931639495358</v>
      </c>
      <c r="J10009">
        <f t="shared" si="939"/>
        <v>0.77183348879270519</v>
      </c>
      <c r="K10009">
        <f t="shared" si="936"/>
        <v>-0.25898644031373352</v>
      </c>
      <c r="L10009">
        <f t="shared" si="940"/>
        <v>1</v>
      </c>
      <c r="M10009">
        <f t="shared" si="941"/>
        <v>0</v>
      </c>
    </row>
    <row r="10010" spans="1:13" x14ac:dyDescent="0.25">
      <c r="A10010" t="s">
        <v>7</v>
      </c>
      <c r="B10010">
        <f t="shared" si="937"/>
        <v>0</v>
      </c>
      <c r="C10010">
        <v>38000</v>
      </c>
      <c r="D10010" t="s">
        <v>20</v>
      </c>
      <c r="E10010">
        <v>24.42</v>
      </c>
      <c r="F10010">
        <v>715</v>
      </c>
      <c r="I10010">
        <f t="shared" si="938"/>
        <v>1.7174446724341283</v>
      </c>
      <c r="J10010">
        <f t="shared" si="939"/>
        <v>0.84779940113952357</v>
      </c>
      <c r="K10010">
        <f t="shared" si="936"/>
        <v>-0.16511122643383849</v>
      </c>
      <c r="L10010">
        <f t="shared" si="940"/>
        <v>1</v>
      </c>
      <c r="M10010">
        <f t="shared" si="941"/>
        <v>0</v>
      </c>
    </row>
    <row r="10011" spans="1:13" x14ac:dyDescent="0.25">
      <c r="A10011" t="s">
        <v>7</v>
      </c>
      <c r="B10011">
        <f t="shared" si="937"/>
        <v>0</v>
      </c>
      <c r="C10011">
        <v>21600</v>
      </c>
      <c r="D10011" t="s">
        <v>20</v>
      </c>
      <c r="E10011">
        <v>33.44</v>
      </c>
      <c r="F10011">
        <v>695</v>
      </c>
      <c r="I10011">
        <f t="shared" si="938"/>
        <v>1.4147570374606175</v>
      </c>
      <c r="J10011">
        <f t="shared" si="939"/>
        <v>0.80451516925770949</v>
      </c>
      <c r="K10011">
        <f t="shared" si="936"/>
        <v>-0.21751545721756832</v>
      </c>
      <c r="L10011">
        <f t="shared" si="940"/>
        <v>1</v>
      </c>
      <c r="M10011">
        <f t="shared" si="941"/>
        <v>0</v>
      </c>
    </row>
    <row r="10012" spans="1:13" x14ac:dyDescent="0.25">
      <c r="A10012" t="s">
        <v>7</v>
      </c>
      <c r="B10012">
        <f t="shared" si="937"/>
        <v>0</v>
      </c>
      <c r="C10012">
        <v>30000</v>
      </c>
      <c r="D10012" t="s">
        <v>20</v>
      </c>
      <c r="E10012">
        <v>19.16</v>
      </c>
      <c r="F10012">
        <v>690</v>
      </c>
      <c r="I10012">
        <f t="shared" si="938"/>
        <v>1.4060383579950919</v>
      </c>
      <c r="J10012">
        <f t="shared" si="939"/>
        <v>0.80314033664636264</v>
      </c>
      <c r="K10012">
        <f t="shared" si="936"/>
        <v>-0.21922581486751297</v>
      </c>
      <c r="L10012">
        <f t="shared" si="940"/>
        <v>1</v>
      </c>
      <c r="M10012">
        <f t="shared" si="941"/>
        <v>0</v>
      </c>
    </row>
    <row r="10013" spans="1:13" x14ac:dyDescent="0.25">
      <c r="A10013" t="s">
        <v>5</v>
      </c>
      <c r="B10013">
        <f t="shared" si="937"/>
        <v>1</v>
      </c>
      <c r="C10013">
        <v>50000</v>
      </c>
      <c r="D10013" t="s">
        <v>20</v>
      </c>
      <c r="E10013">
        <v>3.91</v>
      </c>
      <c r="F10013">
        <v>660</v>
      </c>
      <c r="I10013">
        <f t="shared" si="938"/>
        <v>1.1389060826959509</v>
      </c>
      <c r="J10013">
        <f t="shared" si="939"/>
        <v>0.75747873785997188</v>
      </c>
      <c r="K10013">
        <f t="shared" si="936"/>
        <v>-0.27775981082427015</v>
      </c>
      <c r="L10013">
        <f t="shared" si="940"/>
        <v>1</v>
      </c>
      <c r="M10013">
        <f t="shared" si="941"/>
        <v>0</v>
      </c>
    </row>
    <row r="10014" spans="1:13" x14ac:dyDescent="0.25">
      <c r="A10014" t="s">
        <v>12</v>
      </c>
      <c r="B10014">
        <f t="shared" si="937"/>
        <v>1</v>
      </c>
      <c r="C10014">
        <v>41000</v>
      </c>
      <c r="D10014" t="s">
        <v>20</v>
      </c>
      <c r="E10014">
        <v>12.47</v>
      </c>
      <c r="F10014">
        <v>700</v>
      </c>
      <c r="I10014">
        <f t="shared" si="938"/>
        <v>1.5697578412015805</v>
      </c>
      <c r="J10014">
        <f t="shared" si="939"/>
        <v>0.82774908387463475</v>
      </c>
      <c r="K10014">
        <f t="shared" si="936"/>
        <v>-0.18904520932116281</v>
      </c>
      <c r="L10014">
        <f t="shared" si="940"/>
        <v>1</v>
      </c>
      <c r="M10014">
        <f t="shared" si="941"/>
        <v>0</v>
      </c>
    </row>
    <row r="10015" spans="1:13" x14ac:dyDescent="0.25">
      <c r="A10015" t="s">
        <v>5</v>
      </c>
      <c r="B10015">
        <f t="shared" si="937"/>
        <v>1</v>
      </c>
      <c r="C10015">
        <v>100000</v>
      </c>
      <c r="D10015" t="s">
        <v>20</v>
      </c>
      <c r="E10015">
        <v>14.11</v>
      </c>
      <c r="F10015">
        <v>740</v>
      </c>
      <c r="I10015">
        <f t="shared" si="938"/>
        <v>2.2219764098465493</v>
      </c>
      <c r="J10015">
        <f t="shared" si="939"/>
        <v>0.90220571412891848</v>
      </c>
      <c r="K10015">
        <f t="shared" si="936"/>
        <v>-0.10291272047777811</v>
      </c>
      <c r="L10015">
        <f t="shared" si="940"/>
        <v>1</v>
      </c>
      <c r="M10015">
        <f t="shared" si="941"/>
        <v>1</v>
      </c>
    </row>
    <row r="10016" spans="1:13" x14ac:dyDescent="0.25">
      <c r="A10016" t="s">
        <v>5</v>
      </c>
      <c r="B10016">
        <f t="shared" si="937"/>
        <v>1</v>
      </c>
      <c r="C10016">
        <v>105000</v>
      </c>
      <c r="D10016" t="s">
        <v>20</v>
      </c>
      <c r="E10016">
        <v>34.32</v>
      </c>
      <c r="F10016">
        <v>690</v>
      </c>
      <c r="I10016">
        <f t="shared" si="938"/>
        <v>1.6109773248817199</v>
      </c>
      <c r="J10016">
        <f t="shared" si="939"/>
        <v>0.83354703091928206</v>
      </c>
      <c r="K10016">
        <f t="shared" si="936"/>
        <v>-0.18206515256519007</v>
      </c>
      <c r="L10016">
        <f t="shared" si="940"/>
        <v>1</v>
      </c>
      <c r="M10016">
        <f t="shared" si="941"/>
        <v>0</v>
      </c>
    </row>
    <row r="10017" spans="1:13" x14ac:dyDescent="0.25">
      <c r="A10017" t="s">
        <v>7</v>
      </c>
      <c r="B10017">
        <f t="shared" si="937"/>
        <v>0</v>
      </c>
      <c r="C10017">
        <v>62000</v>
      </c>
      <c r="D10017" t="s">
        <v>20</v>
      </c>
      <c r="E10017">
        <v>4.03</v>
      </c>
      <c r="F10017">
        <v>685</v>
      </c>
      <c r="I10017">
        <f t="shared" si="938"/>
        <v>1.4714772818826907</v>
      </c>
      <c r="J10017">
        <f t="shared" si="939"/>
        <v>0.81328182176312191</v>
      </c>
      <c r="K10017">
        <f t="shared" si="936"/>
        <v>-0.20667758526647612</v>
      </c>
      <c r="L10017">
        <f t="shared" si="940"/>
        <v>1</v>
      </c>
      <c r="M10017">
        <f t="shared" si="941"/>
        <v>0</v>
      </c>
    </row>
    <row r="10018" spans="1:13" x14ac:dyDescent="0.25">
      <c r="A10018" t="s">
        <v>5</v>
      </c>
      <c r="B10018">
        <f t="shared" si="937"/>
        <v>1</v>
      </c>
      <c r="C10018">
        <v>65000</v>
      </c>
      <c r="D10018" t="s">
        <v>20</v>
      </c>
      <c r="E10018">
        <v>26.05</v>
      </c>
      <c r="F10018">
        <v>715</v>
      </c>
      <c r="I10018">
        <f t="shared" si="938"/>
        <v>1.797808314683536</v>
      </c>
      <c r="J10018">
        <f t="shared" si="939"/>
        <v>0.85788193321563522</v>
      </c>
      <c r="K10018">
        <f t="shared" si="936"/>
        <v>-0.15328879593766731</v>
      </c>
      <c r="L10018">
        <f t="shared" si="940"/>
        <v>1</v>
      </c>
      <c r="M10018">
        <f t="shared" si="941"/>
        <v>0</v>
      </c>
    </row>
    <row r="10019" spans="1:13" x14ac:dyDescent="0.25">
      <c r="A10019" t="s">
        <v>7</v>
      </c>
      <c r="B10019">
        <f t="shared" si="937"/>
        <v>0</v>
      </c>
      <c r="C10019">
        <v>42000</v>
      </c>
      <c r="D10019" t="s">
        <v>20</v>
      </c>
      <c r="E10019">
        <v>16.940000000000001</v>
      </c>
      <c r="F10019">
        <v>670</v>
      </c>
      <c r="I10019">
        <f t="shared" si="938"/>
        <v>1.2101703909736834</v>
      </c>
      <c r="J10019">
        <f t="shared" si="939"/>
        <v>0.77032909637762148</v>
      </c>
      <c r="K10019">
        <f t="shared" si="936"/>
        <v>-0.26093745754985631</v>
      </c>
      <c r="L10019">
        <f t="shared" si="940"/>
        <v>1</v>
      </c>
      <c r="M10019">
        <f t="shared" si="941"/>
        <v>0</v>
      </c>
    </row>
    <row r="10020" spans="1:13" x14ac:dyDescent="0.25">
      <c r="A10020" t="s">
        <v>5</v>
      </c>
      <c r="B10020">
        <f t="shared" si="937"/>
        <v>1</v>
      </c>
      <c r="C10020">
        <v>54500</v>
      </c>
      <c r="D10020" t="s">
        <v>20</v>
      </c>
      <c r="E10020">
        <v>33.76</v>
      </c>
      <c r="F10020">
        <v>675</v>
      </c>
      <c r="I10020">
        <f t="shared" si="938"/>
        <v>1.2788971610809226</v>
      </c>
      <c r="J10020">
        <f t="shared" si="939"/>
        <v>0.78226199036441246</v>
      </c>
      <c r="K10020">
        <f t="shared" si="936"/>
        <v>-0.24556556850407046</v>
      </c>
      <c r="L10020">
        <f t="shared" si="940"/>
        <v>1</v>
      </c>
      <c r="M10020">
        <f t="shared" si="941"/>
        <v>0</v>
      </c>
    </row>
    <row r="10021" spans="1:13" x14ac:dyDescent="0.25">
      <c r="A10021" t="s">
        <v>7</v>
      </c>
      <c r="B10021">
        <f t="shared" si="937"/>
        <v>0</v>
      </c>
      <c r="C10021">
        <v>44000</v>
      </c>
      <c r="D10021" t="s">
        <v>20</v>
      </c>
      <c r="E10021">
        <v>19.72</v>
      </c>
      <c r="F10021">
        <v>670</v>
      </c>
      <c r="I10021">
        <f t="shared" si="938"/>
        <v>1.211547839144723</v>
      </c>
      <c r="J10021">
        <f t="shared" si="939"/>
        <v>0.77057270676006662</v>
      </c>
      <c r="K10021">
        <f t="shared" si="936"/>
        <v>-0.26062126558489307</v>
      </c>
      <c r="L10021">
        <f t="shared" si="940"/>
        <v>1</v>
      </c>
      <c r="M10021">
        <f t="shared" si="941"/>
        <v>0</v>
      </c>
    </row>
    <row r="10022" spans="1:13" x14ac:dyDescent="0.25">
      <c r="A10022" t="s">
        <v>5</v>
      </c>
      <c r="B10022">
        <f t="shared" si="937"/>
        <v>1</v>
      </c>
      <c r="C10022">
        <v>81000</v>
      </c>
      <c r="D10022" t="s">
        <v>20</v>
      </c>
      <c r="E10022">
        <v>19.61</v>
      </c>
      <c r="F10022">
        <v>665</v>
      </c>
      <c r="I10022">
        <f t="shared" si="938"/>
        <v>1.2665454669708192</v>
      </c>
      <c r="J10022">
        <f t="shared" si="939"/>
        <v>0.78015081533620834</v>
      </c>
      <c r="K10022">
        <f t="shared" si="936"/>
        <v>-0.24826802499364192</v>
      </c>
      <c r="L10022">
        <f t="shared" si="940"/>
        <v>1</v>
      </c>
      <c r="M10022">
        <f t="shared" si="941"/>
        <v>0</v>
      </c>
    </row>
    <row r="10023" spans="1:13" x14ac:dyDescent="0.25">
      <c r="A10023" t="s">
        <v>5</v>
      </c>
      <c r="B10023">
        <f t="shared" si="937"/>
        <v>1</v>
      </c>
      <c r="C10023">
        <v>120000</v>
      </c>
      <c r="D10023" t="s">
        <v>20</v>
      </c>
      <c r="E10023">
        <v>6.23</v>
      </c>
      <c r="F10023">
        <v>800</v>
      </c>
      <c r="I10023">
        <f t="shared" si="938"/>
        <v>3.0070941614673394</v>
      </c>
      <c r="J10023">
        <f t="shared" si="939"/>
        <v>0.95289359032096554</v>
      </c>
      <c r="K10023">
        <f t="shared" si="936"/>
        <v>-4.8252039147662781E-2</v>
      </c>
      <c r="L10023">
        <f t="shared" si="940"/>
        <v>1</v>
      </c>
      <c r="M10023">
        <f t="shared" si="941"/>
        <v>1</v>
      </c>
    </row>
    <row r="10024" spans="1:13" x14ac:dyDescent="0.25">
      <c r="A10024" t="s">
        <v>5</v>
      </c>
      <c r="B10024">
        <f t="shared" si="937"/>
        <v>1</v>
      </c>
      <c r="C10024">
        <v>54594</v>
      </c>
      <c r="D10024" t="s">
        <v>20</v>
      </c>
      <c r="E10024">
        <v>18</v>
      </c>
      <c r="F10024">
        <v>755</v>
      </c>
      <c r="I10024">
        <f t="shared" si="938"/>
        <v>2.2529076645713513</v>
      </c>
      <c r="J10024">
        <f t="shared" si="939"/>
        <v>0.90490104934139037</v>
      </c>
      <c r="K10024">
        <f t="shared" si="936"/>
        <v>-9.9929679004337871E-2</v>
      </c>
      <c r="L10024">
        <f t="shared" si="940"/>
        <v>1</v>
      </c>
      <c r="M10024">
        <f t="shared" si="941"/>
        <v>1</v>
      </c>
    </row>
    <row r="10025" spans="1:13" x14ac:dyDescent="0.25">
      <c r="A10025" t="s">
        <v>7</v>
      </c>
      <c r="B10025">
        <f t="shared" si="937"/>
        <v>0</v>
      </c>
      <c r="C10025">
        <v>35000</v>
      </c>
      <c r="D10025" t="s">
        <v>20</v>
      </c>
      <c r="E10025">
        <v>17.37</v>
      </c>
      <c r="F10025">
        <v>675</v>
      </c>
      <c r="I10025">
        <f t="shared" si="938"/>
        <v>1.2470312446126961</v>
      </c>
      <c r="J10025">
        <f t="shared" si="939"/>
        <v>0.77678553236978376</v>
      </c>
      <c r="K10025">
        <f t="shared" si="936"/>
        <v>-0.25259098683116143</v>
      </c>
      <c r="L10025">
        <f t="shared" si="940"/>
        <v>1</v>
      </c>
      <c r="M10025">
        <f t="shared" si="941"/>
        <v>0</v>
      </c>
    </row>
    <row r="10026" spans="1:13" x14ac:dyDescent="0.25">
      <c r="A10026" t="s">
        <v>5</v>
      </c>
      <c r="B10026">
        <f t="shared" si="937"/>
        <v>1</v>
      </c>
      <c r="C10026">
        <v>180000</v>
      </c>
      <c r="D10026" t="s">
        <v>20</v>
      </c>
      <c r="E10026">
        <v>11.52</v>
      </c>
      <c r="F10026">
        <v>765</v>
      </c>
      <c r="I10026">
        <f t="shared" si="938"/>
        <v>2.7686708629868644</v>
      </c>
      <c r="J10026">
        <f t="shared" si="939"/>
        <v>0.94095918960049729</v>
      </c>
      <c r="K10026">
        <f t="shared" si="936"/>
        <v>-6.0855509518420649E-2</v>
      </c>
      <c r="L10026">
        <f t="shared" si="940"/>
        <v>1</v>
      </c>
      <c r="M10026">
        <f t="shared" si="941"/>
        <v>1</v>
      </c>
    </row>
    <row r="10027" spans="1:13" x14ac:dyDescent="0.25">
      <c r="A10027" t="s">
        <v>5</v>
      </c>
      <c r="B10027">
        <f t="shared" si="937"/>
        <v>1</v>
      </c>
      <c r="C10027">
        <v>96000</v>
      </c>
      <c r="D10027" t="s">
        <v>20</v>
      </c>
      <c r="E10027">
        <v>20.04</v>
      </c>
      <c r="F10027">
        <v>700</v>
      </c>
      <c r="I10027">
        <f t="shared" si="938"/>
        <v>1.72614981556681</v>
      </c>
      <c r="J10027">
        <f t="shared" si="939"/>
        <v>0.84891927664691025</v>
      </c>
      <c r="K10027">
        <f t="shared" si="936"/>
        <v>-0.16379117770134546</v>
      </c>
      <c r="L10027">
        <f t="shared" si="940"/>
        <v>1</v>
      </c>
      <c r="M10027">
        <f t="shared" si="941"/>
        <v>0</v>
      </c>
    </row>
    <row r="10028" spans="1:13" x14ac:dyDescent="0.25">
      <c r="A10028" t="s">
        <v>7</v>
      </c>
      <c r="B10028">
        <f t="shared" si="937"/>
        <v>0</v>
      </c>
      <c r="C10028">
        <v>73000</v>
      </c>
      <c r="D10028" t="s">
        <v>20</v>
      </c>
      <c r="E10028">
        <v>28.35</v>
      </c>
      <c r="F10028">
        <v>670</v>
      </c>
      <c r="I10028">
        <f t="shared" si="938"/>
        <v>1.2860281677827654</v>
      </c>
      <c r="J10028">
        <f t="shared" si="939"/>
        <v>0.78347415667785114</v>
      </c>
      <c r="K10028">
        <f t="shared" si="936"/>
        <v>-0.24401720218717476</v>
      </c>
      <c r="L10028">
        <f t="shared" si="940"/>
        <v>1</v>
      </c>
      <c r="M10028">
        <f t="shared" si="941"/>
        <v>0</v>
      </c>
    </row>
    <row r="10029" spans="1:13" x14ac:dyDescent="0.25">
      <c r="A10029" t="s">
        <v>5</v>
      </c>
      <c r="B10029">
        <f t="shared" si="937"/>
        <v>1</v>
      </c>
      <c r="C10029">
        <v>160000</v>
      </c>
      <c r="D10029" t="s">
        <v>20</v>
      </c>
      <c r="E10029">
        <v>18.850000000000001</v>
      </c>
      <c r="F10029">
        <v>700</v>
      </c>
      <c r="I10029">
        <f t="shared" si="938"/>
        <v>1.9253366107566396</v>
      </c>
      <c r="J10029">
        <f t="shared" si="939"/>
        <v>0.87273235417178574</v>
      </c>
      <c r="K10029">
        <f t="shared" si="936"/>
        <v>-0.13612635185302613</v>
      </c>
      <c r="L10029">
        <f t="shared" si="940"/>
        <v>1</v>
      </c>
      <c r="M10029">
        <f t="shared" si="941"/>
        <v>0</v>
      </c>
    </row>
    <row r="10030" spans="1:13" x14ac:dyDescent="0.25">
      <c r="A10030" t="s">
        <v>7</v>
      </c>
      <c r="B10030">
        <f t="shared" si="937"/>
        <v>0</v>
      </c>
      <c r="C10030">
        <v>28000</v>
      </c>
      <c r="D10030" t="s">
        <v>20</v>
      </c>
      <c r="E10030">
        <v>30.09</v>
      </c>
      <c r="F10030">
        <v>675</v>
      </c>
      <c r="I10030">
        <f t="shared" si="938"/>
        <v>1.2035836115555263</v>
      </c>
      <c r="J10030">
        <f t="shared" si="939"/>
        <v>0.7691616745176757</v>
      </c>
      <c r="K10030">
        <f t="shared" si="936"/>
        <v>-0.2624540916288513</v>
      </c>
      <c r="L10030">
        <f t="shared" si="940"/>
        <v>1</v>
      </c>
      <c r="M10030">
        <f t="shared" si="941"/>
        <v>0</v>
      </c>
    </row>
    <row r="10031" spans="1:13" x14ac:dyDescent="0.25">
      <c r="A10031" t="s">
        <v>12</v>
      </c>
      <c r="B10031">
        <f t="shared" si="937"/>
        <v>1</v>
      </c>
      <c r="C10031">
        <v>38000</v>
      </c>
      <c r="D10031" t="s">
        <v>20</v>
      </c>
      <c r="E10031">
        <v>31.11</v>
      </c>
      <c r="F10031">
        <v>690</v>
      </c>
      <c r="I10031">
        <f t="shared" si="938"/>
        <v>1.4101200861580692</v>
      </c>
      <c r="J10031">
        <f t="shared" si="939"/>
        <v>0.80378488368286927</v>
      </c>
      <c r="K10031">
        <f t="shared" si="936"/>
        <v>-0.21842360321146498</v>
      </c>
      <c r="L10031">
        <f t="shared" si="940"/>
        <v>1</v>
      </c>
      <c r="M10031">
        <f t="shared" si="941"/>
        <v>0</v>
      </c>
    </row>
    <row r="10032" spans="1:13" x14ac:dyDescent="0.25">
      <c r="A10032" t="s">
        <v>7</v>
      </c>
      <c r="B10032">
        <f t="shared" si="937"/>
        <v>0</v>
      </c>
      <c r="C10032">
        <v>52000</v>
      </c>
      <c r="D10032" t="s">
        <v>20</v>
      </c>
      <c r="E10032">
        <v>16.059999999999999</v>
      </c>
      <c r="F10032">
        <v>665</v>
      </c>
      <c r="I10032">
        <f t="shared" si="938"/>
        <v>1.1833246952392651</v>
      </c>
      <c r="J10032">
        <f t="shared" si="939"/>
        <v>0.76554506615463247</v>
      </c>
      <c r="K10032">
        <f t="shared" si="936"/>
        <v>-0.26716719408932632</v>
      </c>
      <c r="L10032">
        <f t="shared" si="940"/>
        <v>1</v>
      </c>
      <c r="M10032">
        <f t="shared" si="941"/>
        <v>0</v>
      </c>
    </row>
    <row r="10033" spans="1:13" x14ac:dyDescent="0.25">
      <c r="A10033" t="s">
        <v>12</v>
      </c>
      <c r="B10033">
        <f t="shared" si="937"/>
        <v>1</v>
      </c>
      <c r="C10033">
        <v>115000</v>
      </c>
      <c r="D10033" t="s">
        <v>20</v>
      </c>
      <c r="E10033">
        <v>14.8</v>
      </c>
      <c r="F10033">
        <v>695</v>
      </c>
      <c r="I10033">
        <f t="shared" si="938"/>
        <v>1.7345284781350525</v>
      </c>
      <c r="J10033">
        <f t="shared" si="939"/>
        <v>0.84999074616517334</v>
      </c>
      <c r="K10033">
        <f t="shared" si="936"/>
        <v>-0.16252981642153921</v>
      </c>
      <c r="L10033">
        <f t="shared" si="940"/>
        <v>1</v>
      </c>
      <c r="M10033">
        <f t="shared" si="941"/>
        <v>0</v>
      </c>
    </row>
    <row r="10034" spans="1:13" x14ac:dyDescent="0.25">
      <c r="A10034" t="s">
        <v>7</v>
      </c>
      <c r="B10034">
        <f t="shared" si="937"/>
        <v>0</v>
      </c>
      <c r="C10034">
        <v>57000</v>
      </c>
      <c r="D10034" t="s">
        <v>20</v>
      </c>
      <c r="E10034">
        <v>13.64</v>
      </c>
      <c r="F10034">
        <v>695</v>
      </c>
      <c r="I10034">
        <f t="shared" si="938"/>
        <v>1.5578668102673277</v>
      </c>
      <c r="J10034">
        <f t="shared" si="939"/>
        <v>0.82604704101340298</v>
      </c>
      <c r="K10034">
        <f t="shared" si="936"/>
        <v>-0.19110355670334778</v>
      </c>
      <c r="L10034">
        <f t="shared" si="940"/>
        <v>1</v>
      </c>
      <c r="M10034">
        <f t="shared" si="941"/>
        <v>0</v>
      </c>
    </row>
    <row r="10035" spans="1:13" x14ac:dyDescent="0.25">
      <c r="A10035" t="s">
        <v>5</v>
      </c>
      <c r="B10035">
        <f t="shared" si="937"/>
        <v>1</v>
      </c>
      <c r="C10035">
        <v>105000</v>
      </c>
      <c r="D10035" t="s">
        <v>20</v>
      </c>
      <c r="E10035">
        <v>10.09</v>
      </c>
      <c r="F10035">
        <v>665</v>
      </c>
      <c r="I10035">
        <f t="shared" si="938"/>
        <v>1.3568524434189237</v>
      </c>
      <c r="J10035">
        <f t="shared" si="939"/>
        <v>0.79524766105907485</v>
      </c>
      <c r="K10035">
        <f t="shared" si="936"/>
        <v>-0.22910168949637899</v>
      </c>
      <c r="L10035">
        <f t="shared" si="940"/>
        <v>1</v>
      </c>
      <c r="M10035">
        <f t="shared" si="941"/>
        <v>0</v>
      </c>
    </row>
    <row r="10036" spans="1:13" x14ac:dyDescent="0.25">
      <c r="A10036" t="s">
        <v>12</v>
      </c>
      <c r="B10036">
        <f t="shared" si="937"/>
        <v>1</v>
      </c>
      <c r="C10036">
        <v>88000</v>
      </c>
      <c r="D10036" t="s">
        <v>20</v>
      </c>
      <c r="E10036">
        <v>28.24</v>
      </c>
      <c r="F10036">
        <v>695</v>
      </c>
      <c r="I10036">
        <f t="shared" si="938"/>
        <v>1.6282360017480046</v>
      </c>
      <c r="J10036">
        <f t="shared" si="939"/>
        <v>0.83592784538059928</v>
      </c>
      <c r="K10036">
        <f t="shared" si="936"/>
        <v>-0.17921297897565214</v>
      </c>
      <c r="L10036">
        <f t="shared" si="940"/>
        <v>1</v>
      </c>
      <c r="M10036">
        <f t="shared" si="941"/>
        <v>0</v>
      </c>
    </row>
    <row r="10037" spans="1:13" x14ac:dyDescent="0.25">
      <c r="A10037" t="s">
        <v>5</v>
      </c>
      <c r="B10037">
        <f t="shared" si="937"/>
        <v>1</v>
      </c>
      <c r="C10037">
        <v>106000</v>
      </c>
      <c r="D10037" t="s">
        <v>20</v>
      </c>
      <c r="E10037">
        <v>19.149999999999999</v>
      </c>
      <c r="F10037">
        <v>685</v>
      </c>
      <c r="I10037">
        <f t="shared" si="938"/>
        <v>1.58099570857968</v>
      </c>
      <c r="J10037">
        <f t="shared" si="939"/>
        <v>0.82934548837262234</v>
      </c>
      <c r="K10037">
        <f t="shared" si="936"/>
        <v>-0.18711845750072412</v>
      </c>
      <c r="L10037">
        <f t="shared" si="940"/>
        <v>1</v>
      </c>
      <c r="M10037">
        <f t="shared" si="941"/>
        <v>0</v>
      </c>
    </row>
    <row r="10038" spans="1:13" x14ac:dyDescent="0.25">
      <c r="A10038" t="s">
        <v>7</v>
      </c>
      <c r="B10038">
        <f t="shared" si="937"/>
        <v>0</v>
      </c>
      <c r="C10038">
        <v>34000</v>
      </c>
      <c r="D10038" t="s">
        <v>20</v>
      </c>
      <c r="E10038">
        <v>12.07</v>
      </c>
      <c r="F10038">
        <v>665</v>
      </c>
      <c r="I10038">
        <f t="shared" si="938"/>
        <v>1.1347442919643642</v>
      </c>
      <c r="J10038">
        <f t="shared" si="939"/>
        <v>0.75671337831039487</v>
      </c>
      <c r="K10038">
        <f t="shared" si="936"/>
        <v>-0.27877072563036831</v>
      </c>
      <c r="L10038">
        <f t="shared" si="940"/>
        <v>1</v>
      </c>
      <c r="M10038">
        <f t="shared" si="941"/>
        <v>0</v>
      </c>
    </row>
    <row r="10039" spans="1:13" x14ac:dyDescent="0.25">
      <c r="A10039" t="s">
        <v>7</v>
      </c>
      <c r="B10039">
        <f t="shared" si="937"/>
        <v>0</v>
      </c>
      <c r="C10039">
        <v>106850</v>
      </c>
      <c r="D10039" t="s">
        <v>20</v>
      </c>
      <c r="E10039">
        <v>22.59</v>
      </c>
      <c r="F10039">
        <v>660</v>
      </c>
      <c r="I10039">
        <f t="shared" si="938"/>
        <v>1.281881197927671</v>
      </c>
      <c r="J10039">
        <f t="shared" si="939"/>
        <v>0.78276982777791404</v>
      </c>
      <c r="K10039">
        <f t="shared" si="936"/>
        <v>-0.24491658817608145</v>
      </c>
      <c r="L10039">
        <f t="shared" si="940"/>
        <v>1</v>
      </c>
      <c r="M10039">
        <f t="shared" si="941"/>
        <v>0</v>
      </c>
    </row>
    <row r="10040" spans="1:13" x14ac:dyDescent="0.25">
      <c r="A10040" t="s">
        <v>7</v>
      </c>
      <c r="B10040">
        <f t="shared" si="937"/>
        <v>0</v>
      </c>
      <c r="C10040">
        <v>75000</v>
      </c>
      <c r="D10040" t="s">
        <v>20</v>
      </c>
      <c r="E10040">
        <v>5.25</v>
      </c>
      <c r="F10040">
        <v>665</v>
      </c>
      <c r="I10040">
        <f t="shared" si="938"/>
        <v>1.2727708916354423</v>
      </c>
      <c r="J10040">
        <f t="shared" si="939"/>
        <v>0.78121670986479497</v>
      </c>
      <c r="K10040">
        <f t="shared" si="936"/>
        <v>-0.2469026902124786</v>
      </c>
      <c r="L10040">
        <f t="shared" si="940"/>
        <v>1</v>
      </c>
      <c r="M10040">
        <f t="shared" si="941"/>
        <v>0</v>
      </c>
    </row>
    <row r="10041" spans="1:13" x14ac:dyDescent="0.25">
      <c r="A10041" t="s">
        <v>7</v>
      </c>
      <c r="B10041">
        <f t="shared" si="937"/>
        <v>0</v>
      </c>
      <c r="C10041">
        <v>24000</v>
      </c>
      <c r="D10041" t="s">
        <v>20</v>
      </c>
      <c r="E10041">
        <v>11</v>
      </c>
      <c r="F10041">
        <v>680</v>
      </c>
      <c r="I10041">
        <f t="shared" si="938"/>
        <v>1.2832706958930853</v>
      </c>
      <c r="J10041">
        <f t="shared" si="939"/>
        <v>0.78300600687871003</v>
      </c>
      <c r="K10041">
        <f t="shared" si="936"/>
        <v>-0.24461491140044136</v>
      </c>
      <c r="L10041">
        <f t="shared" si="940"/>
        <v>1</v>
      </c>
      <c r="M10041">
        <f t="shared" si="941"/>
        <v>0</v>
      </c>
    </row>
    <row r="10042" spans="1:13" x14ac:dyDescent="0.25">
      <c r="A10042" t="s">
        <v>5</v>
      </c>
      <c r="B10042">
        <f t="shared" si="937"/>
        <v>1</v>
      </c>
      <c r="C10042">
        <v>50000</v>
      </c>
      <c r="D10042" t="s">
        <v>20</v>
      </c>
      <c r="E10042">
        <v>33.82</v>
      </c>
      <c r="F10042">
        <v>685</v>
      </c>
      <c r="I10042">
        <f t="shared" si="938"/>
        <v>1.3832581852667909</v>
      </c>
      <c r="J10042">
        <f t="shared" si="939"/>
        <v>0.79951376935249963</v>
      </c>
      <c r="K10042">
        <f t="shared" si="936"/>
        <v>-0.2237515244017742</v>
      </c>
      <c r="L10042">
        <f t="shared" si="940"/>
        <v>1</v>
      </c>
      <c r="M10042">
        <f t="shared" si="941"/>
        <v>0</v>
      </c>
    </row>
    <row r="10043" spans="1:13" x14ac:dyDescent="0.25">
      <c r="A10043" t="s">
        <v>7</v>
      </c>
      <c r="B10043">
        <f t="shared" si="937"/>
        <v>0</v>
      </c>
      <c r="C10043">
        <v>96000</v>
      </c>
      <c r="D10043" t="s">
        <v>20</v>
      </c>
      <c r="E10043">
        <v>9.18</v>
      </c>
      <c r="F10043">
        <v>665</v>
      </c>
      <c r="I10043">
        <f t="shared" si="938"/>
        <v>1.330695434545949</v>
      </c>
      <c r="J10043">
        <f t="shared" si="939"/>
        <v>0.79095564454833434</v>
      </c>
      <c r="K10043">
        <f t="shared" si="936"/>
        <v>-0.23451338794688734</v>
      </c>
      <c r="L10043">
        <f t="shared" si="940"/>
        <v>1</v>
      </c>
      <c r="M10043">
        <f t="shared" si="941"/>
        <v>0</v>
      </c>
    </row>
    <row r="10044" spans="1:13" x14ac:dyDescent="0.25">
      <c r="A10044" t="s">
        <v>7</v>
      </c>
      <c r="B10044">
        <f t="shared" si="937"/>
        <v>0</v>
      </c>
      <c r="C10044">
        <v>42000</v>
      </c>
      <c r="D10044" t="s">
        <v>20</v>
      </c>
      <c r="E10044">
        <v>23.43</v>
      </c>
      <c r="F10044">
        <v>675</v>
      </c>
      <c r="I10044">
        <f t="shared" si="938"/>
        <v>1.2581667671784995</v>
      </c>
      <c r="J10044">
        <f t="shared" si="939"/>
        <v>0.77871036553855288</v>
      </c>
      <c r="K10044">
        <f t="shared" si="936"/>
        <v>-0.25011610515023824</v>
      </c>
      <c r="L10044">
        <f t="shared" si="940"/>
        <v>1</v>
      </c>
      <c r="M10044">
        <f t="shared" si="941"/>
        <v>0</v>
      </c>
    </row>
    <row r="10045" spans="1:13" x14ac:dyDescent="0.25">
      <c r="A10045" t="s">
        <v>7</v>
      </c>
      <c r="B10045">
        <f t="shared" si="937"/>
        <v>0</v>
      </c>
      <c r="C10045">
        <v>80000</v>
      </c>
      <c r="D10045" t="s">
        <v>20</v>
      </c>
      <c r="E10045">
        <v>10.95</v>
      </c>
      <c r="F10045">
        <v>715</v>
      </c>
      <c r="I10045">
        <f t="shared" si="938"/>
        <v>1.8699932958899064</v>
      </c>
      <c r="J10045">
        <f t="shared" si="939"/>
        <v>0.86645750174349279</v>
      </c>
      <c r="K10045">
        <f t="shared" si="936"/>
        <v>-0.1433422169109812</v>
      </c>
      <c r="L10045">
        <f t="shared" si="940"/>
        <v>1</v>
      </c>
      <c r="M10045">
        <f t="shared" si="941"/>
        <v>0</v>
      </c>
    </row>
    <row r="10046" spans="1:13" x14ac:dyDescent="0.25">
      <c r="A10046" t="s">
        <v>5</v>
      </c>
      <c r="B10046">
        <f t="shared" si="937"/>
        <v>1</v>
      </c>
      <c r="C10046">
        <v>110000</v>
      </c>
      <c r="D10046" t="s">
        <v>20</v>
      </c>
      <c r="E10046">
        <v>14.82</v>
      </c>
      <c r="F10046">
        <v>670</v>
      </c>
      <c r="I10046">
        <f t="shared" si="938"/>
        <v>1.4232785147254523</v>
      </c>
      <c r="J10046">
        <f t="shared" si="939"/>
        <v>0.80585186962944455</v>
      </c>
      <c r="K10046">
        <f t="shared" si="936"/>
        <v>-0.2158553379448169</v>
      </c>
      <c r="L10046">
        <f t="shared" si="940"/>
        <v>1</v>
      </c>
      <c r="M10046">
        <f t="shared" si="941"/>
        <v>0</v>
      </c>
    </row>
    <row r="10047" spans="1:13" x14ac:dyDescent="0.25">
      <c r="A10047" t="s">
        <v>5</v>
      </c>
      <c r="B10047">
        <f t="shared" si="937"/>
        <v>1</v>
      </c>
      <c r="C10047">
        <v>49000</v>
      </c>
      <c r="D10047" t="s">
        <v>20</v>
      </c>
      <c r="E10047">
        <v>16.239999999999998</v>
      </c>
      <c r="F10047">
        <v>700</v>
      </c>
      <c r="I10047">
        <f t="shared" si="938"/>
        <v>1.5879137474167075</v>
      </c>
      <c r="J10047">
        <f t="shared" si="939"/>
        <v>0.83032237945820775</v>
      </c>
      <c r="K10047">
        <f t="shared" si="936"/>
        <v>-0.18594124461694481</v>
      </c>
      <c r="L10047">
        <f t="shared" si="940"/>
        <v>1</v>
      </c>
      <c r="M10047">
        <f t="shared" si="941"/>
        <v>0</v>
      </c>
    </row>
    <row r="10048" spans="1:13" x14ac:dyDescent="0.25">
      <c r="A10048" t="s">
        <v>7</v>
      </c>
      <c r="B10048">
        <f t="shared" si="937"/>
        <v>0</v>
      </c>
      <c r="C10048">
        <v>90000</v>
      </c>
      <c r="D10048" t="s">
        <v>20</v>
      </c>
      <c r="E10048">
        <v>33.4</v>
      </c>
      <c r="F10048">
        <v>735</v>
      </c>
      <c r="I10048">
        <f t="shared" si="938"/>
        <v>2.098820985315955</v>
      </c>
      <c r="J10048">
        <f t="shared" si="939"/>
        <v>0.89078853199500752</v>
      </c>
      <c r="K10048">
        <f t="shared" ref="K10048:K10111" si="942">LN(J10048)</f>
        <v>-0.11564821750868165</v>
      </c>
      <c r="L10048">
        <f t="shared" si="940"/>
        <v>1</v>
      </c>
      <c r="M10048">
        <f t="shared" si="941"/>
        <v>0</v>
      </c>
    </row>
    <row r="10049" spans="1:13" x14ac:dyDescent="0.25">
      <c r="A10049" t="s">
        <v>12</v>
      </c>
      <c r="B10049">
        <f t="shared" si="937"/>
        <v>1</v>
      </c>
      <c r="C10049">
        <v>63000</v>
      </c>
      <c r="D10049" t="s">
        <v>20</v>
      </c>
      <c r="E10049">
        <v>24.21</v>
      </c>
      <c r="F10049">
        <v>710</v>
      </c>
      <c r="I10049">
        <f t="shared" si="938"/>
        <v>1.7356507320035881</v>
      </c>
      <c r="J10049">
        <f t="shared" si="939"/>
        <v>0.85013378460548994</v>
      </c>
      <c r="K10049">
        <f t="shared" si="942"/>
        <v>-0.16236154822933888</v>
      </c>
      <c r="L10049">
        <f t="shared" si="940"/>
        <v>1</v>
      </c>
      <c r="M10049">
        <f t="shared" si="941"/>
        <v>0</v>
      </c>
    </row>
    <row r="10050" spans="1:13" x14ac:dyDescent="0.25">
      <c r="A10050" t="s">
        <v>5</v>
      </c>
      <c r="B10050">
        <f t="shared" si="937"/>
        <v>1</v>
      </c>
      <c r="C10050">
        <v>90000</v>
      </c>
      <c r="D10050" t="s">
        <v>20</v>
      </c>
      <c r="E10050">
        <v>19.59</v>
      </c>
      <c r="F10050">
        <v>685</v>
      </c>
      <c r="I10050">
        <f t="shared" si="938"/>
        <v>1.5309538300300929</v>
      </c>
      <c r="J10050">
        <f t="shared" si="939"/>
        <v>0.82214582806902414</v>
      </c>
      <c r="K10050">
        <f t="shared" si="942"/>
        <v>-0.19583749325060831</v>
      </c>
      <c r="L10050">
        <f t="shared" si="940"/>
        <v>1</v>
      </c>
      <c r="M10050">
        <f t="shared" si="941"/>
        <v>0</v>
      </c>
    </row>
    <row r="10051" spans="1:13" x14ac:dyDescent="0.25">
      <c r="A10051" t="s">
        <v>5</v>
      </c>
      <c r="B10051">
        <f t="shared" ref="B10051:B10114" si="943">IF(A10051="RENT",0,1)</f>
        <v>1</v>
      </c>
      <c r="C10051">
        <v>114000</v>
      </c>
      <c r="D10051" t="s">
        <v>20</v>
      </c>
      <c r="E10051">
        <v>22.07</v>
      </c>
      <c r="F10051">
        <v>665</v>
      </c>
      <c r="I10051">
        <f t="shared" ref="I10051:I10114" si="944">$Q$4+$R$4*C10051+$S$4*E10051+$T$4*F10051</f>
        <v>1.3639628568105655</v>
      </c>
      <c r="J10051">
        <f t="shared" ref="J10051:J10114" si="945">IF(I10051&gt;-100, 1/(1+EXP(-I10051)),0.0001)</f>
        <v>0.7964030109399538</v>
      </c>
      <c r="K10051">
        <f t="shared" si="942"/>
        <v>-0.22764992611120419</v>
      </c>
      <c r="L10051">
        <f t="shared" ref="L10051:L10114" si="946">IF(D10051="Charged Off", 0, 1)</f>
        <v>1</v>
      </c>
      <c r="M10051">
        <f t="shared" ref="M10051:M10114" si="947">IF(J10051&gt;$Q$1,1,0)</f>
        <v>0</v>
      </c>
    </row>
    <row r="10052" spans="1:13" x14ac:dyDescent="0.25">
      <c r="A10052" t="s">
        <v>5</v>
      </c>
      <c r="B10052">
        <f t="shared" si="943"/>
        <v>1</v>
      </c>
      <c r="C10052">
        <v>122215</v>
      </c>
      <c r="D10052" t="s">
        <v>20</v>
      </c>
      <c r="E10052">
        <v>20.260000000000002</v>
      </c>
      <c r="F10052">
        <v>670</v>
      </c>
      <c r="I10052">
        <f t="shared" si="944"/>
        <v>1.451544559309915</v>
      </c>
      <c r="J10052">
        <f t="shared" si="945"/>
        <v>0.81023602935163475</v>
      </c>
      <c r="K10052">
        <f t="shared" si="942"/>
        <v>-0.21042967950143721</v>
      </c>
      <c r="L10052">
        <f t="shared" si="946"/>
        <v>1</v>
      </c>
      <c r="M10052">
        <f t="shared" si="947"/>
        <v>0</v>
      </c>
    </row>
    <row r="10053" spans="1:13" x14ac:dyDescent="0.25">
      <c r="A10053" t="s">
        <v>12</v>
      </c>
      <c r="B10053">
        <f t="shared" si="943"/>
        <v>1</v>
      </c>
      <c r="C10053">
        <v>145000</v>
      </c>
      <c r="D10053" t="s">
        <v>20</v>
      </c>
      <c r="E10053">
        <v>28.37</v>
      </c>
      <c r="F10053">
        <v>680</v>
      </c>
      <c r="I10053">
        <f t="shared" si="944"/>
        <v>1.6261011187771111</v>
      </c>
      <c r="J10053">
        <f t="shared" si="945"/>
        <v>0.8356348308519177</v>
      </c>
      <c r="K10053">
        <f t="shared" si="942"/>
        <v>-0.17956356652567237</v>
      </c>
      <c r="L10053">
        <f t="shared" si="946"/>
        <v>1</v>
      </c>
      <c r="M10053">
        <f t="shared" si="947"/>
        <v>0</v>
      </c>
    </row>
    <row r="10054" spans="1:13" x14ac:dyDescent="0.25">
      <c r="A10054" t="s">
        <v>5</v>
      </c>
      <c r="B10054">
        <f t="shared" si="943"/>
        <v>1</v>
      </c>
      <c r="C10054">
        <v>189000</v>
      </c>
      <c r="D10054" t="s">
        <v>20</v>
      </c>
      <c r="E10054">
        <v>16.079999999999998</v>
      </c>
      <c r="F10054">
        <v>675</v>
      </c>
      <c r="I10054">
        <f t="shared" si="944"/>
        <v>1.7236172774417753</v>
      </c>
      <c r="J10054">
        <f t="shared" si="945"/>
        <v>0.84859417801261749</v>
      </c>
      <c r="K10054">
        <f t="shared" si="942"/>
        <v>-0.16417420693433921</v>
      </c>
      <c r="L10054">
        <f t="shared" si="946"/>
        <v>1</v>
      </c>
      <c r="M10054">
        <f t="shared" si="947"/>
        <v>0</v>
      </c>
    </row>
    <row r="10055" spans="1:13" x14ac:dyDescent="0.25">
      <c r="A10055" t="s">
        <v>5</v>
      </c>
      <c r="B10055">
        <f t="shared" si="943"/>
        <v>1</v>
      </c>
      <c r="C10055">
        <v>128323.28</v>
      </c>
      <c r="D10055" t="s">
        <v>20</v>
      </c>
      <c r="E10055">
        <v>17.3</v>
      </c>
      <c r="F10055">
        <v>660</v>
      </c>
      <c r="I10055">
        <f t="shared" si="944"/>
        <v>1.3571271462803249</v>
      </c>
      <c r="J10055">
        <f t="shared" si="945"/>
        <v>0.7952923869736801</v>
      </c>
      <c r="K10055">
        <f t="shared" si="942"/>
        <v>-0.22904544958632786</v>
      </c>
      <c r="L10055">
        <f t="shared" si="946"/>
        <v>1</v>
      </c>
      <c r="M10055">
        <f t="shared" si="947"/>
        <v>0</v>
      </c>
    </row>
    <row r="10056" spans="1:13" x14ac:dyDescent="0.25">
      <c r="A10056" t="s">
        <v>5</v>
      </c>
      <c r="B10056">
        <f t="shared" si="943"/>
        <v>1</v>
      </c>
      <c r="C10056">
        <v>80000</v>
      </c>
      <c r="D10056" t="s">
        <v>20</v>
      </c>
      <c r="E10056">
        <v>7.41</v>
      </c>
      <c r="F10056">
        <v>675</v>
      </c>
      <c r="I10056">
        <f t="shared" si="944"/>
        <v>1.4027816097033252</v>
      </c>
      <c r="J10056">
        <f t="shared" si="945"/>
        <v>0.8026249170150237</v>
      </c>
      <c r="K10056">
        <f t="shared" si="942"/>
        <v>-0.21986777625989545</v>
      </c>
      <c r="L10056">
        <f t="shared" si="946"/>
        <v>1</v>
      </c>
      <c r="M10056">
        <f t="shared" si="947"/>
        <v>0</v>
      </c>
    </row>
    <row r="10057" spans="1:13" x14ac:dyDescent="0.25">
      <c r="A10057" t="s">
        <v>5</v>
      </c>
      <c r="B10057">
        <f t="shared" si="943"/>
        <v>1</v>
      </c>
      <c r="C10057">
        <v>70000</v>
      </c>
      <c r="D10057" t="s">
        <v>20</v>
      </c>
      <c r="E10057">
        <v>6.99</v>
      </c>
      <c r="F10057">
        <v>665</v>
      </c>
      <c r="I10057">
        <f t="shared" si="944"/>
        <v>1.2543756077270123</v>
      </c>
      <c r="J10057">
        <f t="shared" si="945"/>
        <v>0.77805638068417182</v>
      </c>
      <c r="K10057">
        <f t="shared" si="942"/>
        <v>-0.25095628868375602</v>
      </c>
      <c r="L10057">
        <f t="shared" si="946"/>
        <v>1</v>
      </c>
      <c r="M10057">
        <f t="shared" si="947"/>
        <v>0</v>
      </c>
    </row>
    <row r="10058" spans="1:13" x14ac:dyDescent="0.25">
      <c r="A10058" t="s">
        <v>7</v>
      </c>
      <c r="B10058">
        <f t="shared" si="943"/>
        <v>0</v>
      </c>
      <c r="C10058">
        <v>90000</v>
      </c>
      <c r="D10058" t="s">
        <v>20</v>
      </c>
      <c r="E10058">
        <v>12.65</v>
      </c>
      <c r="F10058">
        <v>705</v>
      </c>
      <c r="I10058">
        <f t="shared" si="944"/>
        <v>1.7795457477974939</v>
      </c>
      <c r="J10058">
        <f t="shared" si="945"/>
        <v>0.85564076590235627</v>
      </c>
      <c r="K10058">
        <f t="shared" si="942"/>
        <v>-0.15590465692673666</v>
      </c>
      <c r="L10058">
        <f t="shared" si="946"/>
        <v>1</v>
      </c>
      <c r="M10058">
        <f t="shared" si="947"/>
        <v>0</v>
      </c>
    </row>
    <row r="10059" spans="1:13" x14ac:dyDescent="0.25">
      <c r="A10059" t="s">
        <v>7</v>
      </c>
      <c r="B10059">
        <f t="shared" si="943"/>
        <v>0</v>
      </c>
      <c r="C10059">
        <v>50000</v>
      </c>
      <c r="D10059" t="s">
        <v>20</v>
      </c>
      <c r="E10059">
        <v>31.76</v>
      </c>
      <c r="F10059">
        <v>705</v>
      </c>
      <c r="I10059">
        <f t="shared" si="944"/>
        <v>1.6234537718734963</v>
      </c>
      <c r="J10059">
        <f t="shared" si="945"/>
        <v>0.83527089655460285</v>
      </c>
      <c r="K10059">
        <f t="shared" si="942"/>
        <v>-0.17999917973484453</v>
      </c>
      <c r="L10059">
        <f t="shared" si="946"/>
        <v>1</v>
      </c>
      <c r="M10059">
        <f t="shared" si="947"/>
        <v>0</v>
      </c>
    </row>
    <row r="10060" spans="1:13" x14ac:dyDescent="0.25">
      <c r="A10060" t="s">
        <v>5</v>
      </c>
      <c r="B10060">
        <f t="shared" si="943"/>
        <v>1</v>
      </c>
      <c r="C10060">
        <v>45000</v>
      </c>
      <c r="D10060" t="s">
        <v>20</v>
      </c>
      <c r="E10060">
        <v>32.450000000000003</v>
      </c>
      <c r="F10060">
        <v>700</v>
      </c>
      <c r="I10060">
        <f t="shared" si="944"/>
        <v>1.5477022671876695</v>
      </c>
      <c r="J10060">
        <f t="shared" si="945"/>
        <v>0.82458162003759761</v>
      </c>
      <c r="K10060">
        <f t="shared" si="942"/>
        <v>-0.19287914850711327</v>
      </c>
      <c r="L10060">
        <f t="shared" si="946"/>
        <v>1</v>
      </c>
      <c r="M10060">
        <f t="shared" si="947"/>
        <v>0</v>
      </c>
    </row>
    <row r="10061" spans="1:13" x14ac:dyDescent="0.25">
      <c r="A10061" t="s">
        <v>5</v>
      </c>
      <c r="B10061">
        <f t="shared" si="943"/>
        <v>1</v>
      </c>
      <c r="C10061">
        <v>74000</v>
      </c>
      <c r="D10061" t="s">
        <v>20</v>
      </c>
      <c r="E10061">
        <v>17.3</v>
      </c>
      <c r="F10061">
        <v>700</v>
      </c>
      <c r="I10061">
        <f t="shared" si="944"/>
        <v>1.6630975046374639</v>
      </c>
      <c r="J10061">
        <f t="shared" si="945"/>
        <v>0.84065336811687352</v>
      </c>
      <c r="K10061">
        <f t="shared" si="942"/>
        <v>-0.17357587030259775</v>
      </c>
      <c r="L10061">
        <f t="shared" si="946"/>
        <v>1</v>
      </c>
      <c r="M10061">
        <f t="shared" si="947"/>
        <v>0</v>
      </c>
    </row>
    <row r="10062" spans="1:13" x14ac:dyDescent="0.25">
      <c r="A10062" t="s">
        <v>7</v>
      </c>
      <c r="B10062">
        <f t="shared" si="943"/>
        <v>0</v>
      </c>
      <c r="C10062">
        <v>63000</v>
      </c>
      <c r="D10062" t="s">
        <v>20</v>
      </c>
      <c r="E10062">
        <v>28.25</v>
      </c>
      <c r="F10062">
        <v>695</v>
      </c>
      <c r="I10062">
        <f t="shared" si="944"/>
        <v>1.5512112456866856</v>
      </c>
      <c r="J10062">
        <f t="shared" si="945"/>
        <v>0.82508860450014399</v>
      </c>
      <c r="K10062">
        <f t="shared" si="942"/>
        <v>-0.19226449902024417</v>
      </c>
      <c r="L10062">
        <f t="shared" si="946"/>
        <v>1</v>
      </c>
      <c r="M10062">
        <f t="shared" si="947"/>
        <v>0</v>
      </c>
    </row>
    <row r="10063" spans="1:13" x14ac:dyDescent="0.25">
      <c r="A10063" t="s">
        <v>5</v>
      </c>
      <c r="B10063">
        <f t="shared" si="943"/>
        <v>1</v>
      </c>
      <c r="C10063">
        <v>115000</v>
      </c>
      <c r="D10063" t="s">
        <v>20</v>
      </c>
      <c r="E10063">
        <v>13.62</v>
      </c>
      <c r="F10063">
        <v>720</v>
      </c>
      <c r="I10063">
        <f t="shared" si="944"/>
        <v>2.0323727806620475</v>
      </c>
      <c r="J10063">
        <f t="shared" si="945"/>
        <v>0.88415433267092403</v>
      </c>
      <c r="K10063">
        <f t="shared" si="942"/>
        <v>-0.12312364711321749</v>
      </c>
      <c r="L10063">
        <f t="shared" si="946"/>
        <v>1</v>
      </c>
      <c r="M10063">
        <f t="shared" si="947"/>
        <v>0</v>
      </c>
    </row>
    <row r="10064" spans="1:13" x14ac:dyDescent="0.25">
      <c r="A10064" t="s">
        <v>7</v>
      </c>
      <c r="B10064">
        <f t="shared" si="943"/>
        <v>0</v>
      </c>
      <c r="C10064">
        <v>30160</v>
      </c>
      <c r="D10064" t="s">
        <v>20</v>
      </c>
      <c r="E10064">
        <v>34.1</v>
      </c>
      <c r="F10064">
        <v>660</v>
      </c>
      <c r="I10064">
        <f t="shared" si="944"/>
        <v>1.0258491943886963</v>
      </c>
      <c r="J10064">
        <f t="shared" si="945"/>
        <v>0.73611038461028366</v>
      </c>
      <c r="K10064">
        <f t="shared" si="942"/>
        <v>-0.30637519240894079</v>
      </c>
      <c r="L10064">
        <f t="shared" si="946"/>
        <v>1</v>
      </c>
      <c r="M10064">
        <f t="shared" si="947"/>
        <v>0</v>
      </c>
    </row>
    <row r="10065" spans="1:13" x14ac:dyDescent="0.25">
      <c r="A10065" t="s">
        <v>5</v>
      </c>
      <c r="B10065">
        <f t="shared" si="943"/>
        <v>1</v>
      </c>
      <c r="C10065">
        <v>48000</v>
      </c>
      <c r="D10065" t="s">
        <v>20</v>
      </c>
      <c r="E10065">
        <v>20.92</v>
      </c>
      <c r="F10065">
        <v>670</v>
      </c>
      <c r="I10065">
        <f t="shared" si="944"/>
        <v>1.2218043756221801</v>
      </c>
      <c r="J10065">
        <f t="shared" si="945"/>
        <v>0.77238093013031028</v>
      </c>
      <c r="K10065">
        <f t="shared" si="942"/>
        <v>-0.25827741784401625</v>
      </c>
      <c r="L10065">
        <f t="shared" si="946"/>
        <v>1</v>
      </c>
      <c r="M10065">
        <f t="shared" si="947"/>
        <v>0</v>
      </c>
    </row>
    <row r="10066" spans="1:13" x14ac:dyDescent="0.25">
      <c r="A10066" t="s">
        <v>12</v>
      </c>
      <c r="B10066">
        <f t="shared" si="943"/>
        <v>1</v>
      </c>
      <c r="C10066">
        <v>50000</v>
      </c>
      <c r="D10066" t="s">
        <v>20</v>
      </c>
      <c r="E10066">
        <v>26.33</v>
      </c>
      <c r="F10066">
        <v>750</v>
      </c>
      <c r="I10066">
        <f t="shared" si="944"/>
        <v>2.1652616866715251</v>
      </c>
      <c r="J10066">
        <f t="shared" si="945"/>
        <v>0.89708633624586376</v>
      </c>
      <c r="K10066">
        <f t="shared" si="942"/>
        <v>-0.10860317155968574</v>
      </c>
      <c r="L10066">
        <f t="shared" si="946"/>
        <v>1</v>
      </c>
      <c r="M10066">
        <f t="shared" si="947"/>
        <v>0</v>
      </c>
    </row>
    <row r="10067" spans="1:13" x14ac:dyDescent="0.25">
      <c r="A10067" t="s">
        <v>5</v>
      </c>
      <c r="B10067">
        <f t="shared" si="943"/>
        <v>1</v>
      </c>
      <c r="C10067">
        <v>84000</v>
      </c>
      <c r="D10067" t="s">
        <v>20</v>
      </c>
      <c r="E10067">
        <v>31.43</v>
      </c>
      <c r="F10067">
        <v>665</v>
      </c>
      <c r="I10067">
        <f t="shared" si="944"/>
        <v>1.2554493577971897</v>
      </c>
      <c r="J10067">
        <f t="shared" si="945"/>
        <v>0.77824174547743774</v>
      </c>
      <c r="K10067">
        <f t="shared" si="942"/>
        <v>-0.25071807623457748</v>
      </c>
      <c r="L10067">
        <f t="shared" si="946"/>
        <v>1</v>
      </c>
      <c r="M10067">
        <f t="shared" si="947"/>
        <v>0</v>
      </c>
    </row>
    <row r="10068" spans="1:13" x14ac:dyDescent="0.25">
      <c r="A10068" t="s">
        <v>5</v>
      </c>
      <c r="B10068">
        <f t="shared" si="943"/>
        <v>1</v>
      </c>
      <c r="C10068">
        <v>75000</v>
      </c>
      <c r="D10068" t="s">
        <v>20</v>
      </c>
      <c r="E10068">
        <v>27.23</v>
      </c>
      <c r="F10068">
        <v>705</v>
      </c>
      <c r="I10068">
        <f t="shared" si="944"/>
        <v>1.7082554576164437</v>
      </c>
      <c r="J10068">
        <f t="shared" si="945"/>
        <v>0.84660987213905603</v>
      </c>
      <c r="K10068">
        <f t="shared" si="942"/>
        <v>-0.16651529003835963</v>
      </c>
      <c r="L10068">
        <f t="shared" si="946"/>
        <v>1</v>
      </c>
      <c r="M10068">
        <f t="shared" si="947"/>
        <v>0</v>
      </c>
    </row>
    <row r="10069" spans="1:13" x14ac:dyDescent="0.25">
      <c r="A10069" t="s">
        <v>7</v>
      </c>
      <c r="B10069">
        <f t="shared" si="943"/>
        <v>0</v>
      </c>
      <c r="C10069">
        <v>77688</v>
      </c>
      <c r="D10069" t="s">
        <v>20</v>
      </c>
      <c r="E10069">
        <v>15.11</v>
      </c>
      <c r="F10069">
        <v>660</v>
      </c>
      <c r="I10069">
        <f t="shared" si="944"/>
        <v>1.2049232167489281</v>
      </c>
      <c r="J10069">
        <f t="shared" si="945"/>
        <v>0.76939943832341673</v>
      </c>
      <c r="K10069">
        <f t="shared" si="942"/>
        <v>-0.26214501868316287</v>
      </c>
      <c r="L10069">
        <f t="shared" si="946"/>
        <v>1</v>
      </c>
      <c r="M10069">
        <f t="shared" si="947"/>
        <v>0</v>
      </c>
    </row>
    <row r="10070" spans="1:13" x14ac:dyDescent="0.25">
      <c r="A10070" t="s">
        <v>7</v>
      </c>
      <c r="B10070">
        <f t="shared" si="943"/>
        <v>0</v>
      </c>
      <c r="C10070">
        <v>43000</v>
      </c>
      <c r="D10070" t="s">
        <v>20</v>
      </c>
      <c r="E10070">
        <v>38.82</v>
      </c>
      <c r="F10070">
        <v>700</v>
      </c>
      <c r="I10070">
        <f t="shared" si="944"/>
        <v>1.5305816980903257</v>
      </c>
      <c r="J10070">
        <f t="shared" si="945"/>
        <v>0.82209140764483524</v>
      </c>
      <c r="K10070">
        <f t="shared" si="942"/>
        <v>-0.1959036885939891</v>
      </c>
      <c r="L10070">
        <f t="shared" si="946"/>
        <v>1</v>
      </c>
      <c r="M10070">
        <f t="shared" si="947"/>
        <v>0</v>
      </c>
    </row>
    <row r="10071" spans="1:13" x14ac:dyDescent="0.25">
      <c r="A10071" t="s">
        <v>7</v>
      </c>
      <c r="B10071">
        <f t="shared" si="943"/>
        <v>0</v>
      </c>
      <c r="C10071">
        <v>27526</v>
      </c>
      <c r="D10071" t="s">
        <v>20</v>
      </c>
      <c r="E10071">
        <v>23.46</v>
      </c>
      <c r="F10071">
        <v>715</v>
      </c>
      <c r="I10071">
        <f t="shared" si="944"/>
        <v>1.6868333263689603</v>
      </c>
      <c r="J10071">
        <f t="shared" si="945"/>
        <v>0.84380725739481988</v>
      </c>
      <c r="K10071">
        <f t="shared" si="942"/>
        <v>-0.16983117848174209</v>
      </c>
      <c r="L10071">
        <f t="shared" si="946"/>
        <v>1</v>
      </c>
      <c r="M10071">
        <f t="shared" si="947"/>
        <v>0</v>
      </c>
    </row>
    <row r="10072" spans="1:13" x14ac:dyDescent="0.25">
      <c r="A10072" t="s">
        <v>7</v>
      </c>
      <c r="B10072">
        <f t="shared" si="943"/>
        <v>0</v>
      </c>
      <c r="C10072">
        <v>50000</v>
      </c>
      <c r="D10072" t="s">
        <v>20</v>
      </c>
      <c r="E10072">
        <v>8.11</v>
      </c>
      <c r="F10072">
        <v>695</v>
      </c>
      <c r="I10072">
        <f t="shared" si="944"/>
        <v>1.5458193910795641</v>
      </c>
      <c r="J10072">
        <f t="shared" si="945"/>
        <v>0.82430910161831217</v>
      </c>
      <c r="K10072">
        <f t="shared" si="942"/>
        <v>-0.19320969609063426</v>
      </c>
      <c r="L10072">
        <f t="shared" si="946"/>
        <v>1</v>
      </c>
      <c r="M10072">
        <f t="shared" si="947"/>
        <v>0</v>
      </c>
    </row>
    <row r="10073" spans="1:13" x14ac:dyDescent="0.25">
      <c r="A10073" t="s">
        <v>7</v>
      </c>
      <c r="B10073">
        <f t="shared" si="943"/>
        <v>0</v>
      </c>
      <c r="C10073">
        <v>47000</v>
      </c>
      <c r="D10073" t="s">
        <v>20</v>
      </c>
      <c r="E10073">
        <v>24.47</v>
      </c>
      <c r="F10073">
        <v>665</v>
      </c>
      <c r="I10073">
        <f t="shared" si="944"/>
        <v>1.1534532783714413</v>
      </c>
      <c r="J10073">
        <f t="shared" si="945"/>
        <v>0.76014110696727877</v>
      </c>
      <c r="K10073">
        <f t="shared" si="942"/>
        <v>-0.27425119587354724</v>
      </c>
      <c r="L10073">
        <f t="shared" si="946"/>
        <v>1</v>
      </c>
      <c r="M10073">
        <f t="shared" si="947"/>
        <v>0</v>
      </c>
    </row>
    <row r="10074" spans="1:13" x14ac:dyDescent="0.25">
      <c r="A10074" t="s">
        <v>5</v>
      </c>
      <c r="B10074">
        <f t="shared" si="943"/>
        <v>1</v>
      </c>
      <c r="C10074">
        <v>50000</v>
      </c>
      <c r="D10074" t="s">
        <v>20</v>
      </c>
      <c r="E10074">
        <v>25.35</v>
      </c>
      <c r="F10074">
        <v>675</v>
      </c>
      <c r="I10074">
        <f t="shared" si="944"/>
        <v>1.2795057087721693</v>
      </c>
      <c r="J10074">
        <f t="shared" si="945"/>
        <v>0.78236562537371557</v>
      </c>
      <c r="K10074">
        <f t="shared" si="942"/>
        <v>-0.24543309607623878</v>
      </c>
      <c r="L10074">
        <f t="shared" si="946"/>
        <v>1</v>
      </c>
      <c r="M10074">
        <f t="shared" si="947"/>
        <v>0</v>
      </c>
    </row>
    <row r="10075" spans="1:13" x14ac:dyDescent="0.25">
      <c r="A10075" t="s">
        <v>7</v>
      </c>
      <c r="B10075">
        <f t="shared" si="943"/>
        <v>0</v>
      </c>
      <c r="C10075">
        <v>68000</v>
      </c>
      <c r="D10075" t="s">
        <v>20</v>
      </c>
      <c r="E10075">
        <v>8</v>
      </c>
      <c r="F10075">
        <v>670</v>
      </c>
      <c r="I10075">
        <f t="shared" si="944"/>
        <v>1.3056400468537976</v>
      </c>
      <c r="J10075">
        <f t="shared" si="945"/>
        <v>0.78678266340313141</v>
      </c>
      <c r="K10075">
        <f t="shared" si="942"/>
        <v>-0.23980322702222973</v>
      </c>
      <c r="L10075">
        <f t="shared" si="946"/>
        <v>1</v>
      </c>
      <c r="M10075">
        <f t="shared" si="947"/>
        <v>0</v>
      </c>
    </row>
    <row r="10076" spans="1:13" x14ac:dyDescent="0.25">
      <c r="A10076" t="s">
        <v>7</v>
      </c>
      <c r="B10076">
        <f t="shared" si="943"/>
        <v>0</v>
      </c>
      <c r="C10076">
        <v>56000</v>
      </c>
      <c r="D10076" t="s">
        <v>20</v>
      </c>
      <c r="E10076">
        <v>9.98</v>
      </c>
      <c r="F10076">
        <v>680</v>
      </c>
      <c r="I10076">
        <f t="shared" si="944"/>
        <v>1.3835953313452327</v>
      </c>
      <c r="J10076">
        <f t="shared" si="945"/>
        <v>0.79956780554671469</v>
      </c>
      <c r="K10076">
        <f t="shared" si="942"/>
        <v>-0.22368394036468212</v>
      </c>
      <c r="L10076">
        <f t="shared" si="946"/>
        <v>1</v>
      </c>
      <c r="M10076">
        <f t="shared" si="947"/>
        <v>0</v>
      </c>
    </row>
    <row r="10077" spans="1:13" x14ac:dyDescent="0.25">
      <c r="A10077" t="s">
        <v>12</v>
      </c>
      <c r="B10077">
        <f t="shared" si="943"/>
        <v>1</v>
      </c>
      <c r="C10077">
        <v>41350</v>
      </c>
      <c r="D10077" t="s">
        <v>20</v>
      </c>
      <c r="E10077">
        <v>21.39</v>
      </c>
      <c r="F10077">
        <v>695</v>
      </c>
      <c r="I10077">
        <f t="shared" si="944"/>
        <v>1.4963257462798421</v>
      </c>
      <c r="J10077">
        <f t="shared" si="945"/>
        <v>0.8170258347226419</v>
      </c>
      <c r="K10077">
        <f t="shared" si="942"/>
        <v>-0.20208456317453949</v>
      </c>
      <c r="L10077">
        <f t="shared" si="946"/>
        <v>1</v>
      </c>
      <c r="M10077">
        <f t="shared" si="947"/>
        <v>0</v>
      </c>
    </row>
    <row r="10078" spans="1:13" x14ac:dyDescent="0.25">
      <c r="A10078" t="s">
        <v>12</v>
      </c>
      <c r="B10078">
        <f t="shared" si="943"/>
        <v>1</v>
      </c>
      <c r="C10078">
        <v>28000</v>
      </c>
      <c r="D10078" t="s">
        <v>20</v>
      </c>
      <c r="E10078">
        <v>25.72</v>
      </c>
      <c r="F10078">
        <v>670</v>
      </c>
      <c r="I10078">
        <f t="shared" si="944"/>
        <v>1.1519396488628662</v>
      </c>
      <c r="J10078">
        <f t="shared" si="945"/>
        <v>0.75986502338135631</v>
      </c>
      <c r="K10078">
        <f t="shared" si="942"/>
        <v>-0.27461446228865727</v>
      </c>
      <c r="L10078">
        <f t="shared" si="946"/>
        <v>1</v>
      </c>
      <c r="M10078">
        <f t="shared" si="947"/>
        <v>0</v>
      </c>
    </row>
    <row r="10079" spans="1:13" x14ac:dyDescent="0.25">
      <c r="A10079" t="s">
        <v>5</v>
      </c>
      <c r="B10079">
        <f t="shared" si="943"/>
        <v>1</v>
      </c>
      <c r="C10079">
        <v>45000</v>
      </c>
      <c r="D10079" t="s">
        <v>20</v>
      </c>
      <c r="E10079">
        <v>27.52</v>
      </c>
      <c r="F10079">
        <v>700</v>
      </c>
      <c r="I10079">
        <f t="shared" si="944"/>
        <v>1.5561846263315697</v>
      </c>
      <c r="J10079">
        <f t="shared" si="945"/>
        <v>0.82580518981561013</v>
      </c>
      <c r="K10079">
        <f t="shared" si="942"/>
        <v>-0.1913963809584564</v>
      </c>
      <c r="L10079">
        <f t="shared" si="946"/>
        <v>1</v>
      </c>
      <c r="M10079">
        <f t="shared" si="947"/>
        <v>0</v>
      </c>
    </row>
    <row r="10080" spans="1:13" x14ac:dyDescent="0.25">
      <c r="A10080" t="s">
        <v>7</v>
      </c>
      <c r="B10080">
        <f t="shared" si="943"/>
        <v>0</v>
      </c>
      <c r="C10080">
        <v>36000</v>
      </c>
      <c r="D10080" t="s">
        <v>20</v>
      </c>
      <c r="E10080">
        <v>8.23</v>
      </c>
      <c r="F10080">
        <v>660</v>
      </c>
      <c r="I10080">
        <f t="shared" si="944"/>
        <v>1.0883490366869184</v>
      </c>
      <c r="J10080">
        <f t="shared" si="945"/>
        <v>0.74807070698347078</v>
      </c>
      <c r="K10080">
        <f t="shared" si="942"/>
        <v>-0.29025777742238623</v>
      </c>
      <c r="L10080">
        <f t="shared" si="946"/>
        <v>1</v>
      </c>
      <c r="M10080">
        <f t="shared" si="947"/>
        <v>0</v>
      </c>
    </row>
    <row r="10081" spans="1:13" x14ac:dyDescent="0.25">
      <c r="A10081" t="s">
        <v>7</v>
      </c>
      <c r="B10081">
        <f t="shared" si="943"/>
        <v>0</v>
      </c>
      <c r="C10081">
        <v>79900</v>
      </c>
      <c r="D10081" t="s">
        <v>20</v>
      </c>
      <c r="E10081">
        <v>20.5</v>
      </c>
      <c r="F10081">
        <v>705</v>
      </c>
      <c r="I10081">
        <f t="shared" si="944"/>
        <v>1.7349283040467585</v>
      </c>
      <c r="J10081">
        <f t="shared" si="945"/>
        <v>0.85004171942518669</v>
      </c>
      <c r="K10081">
        <f t="shared" si="942"/>
        <v>-0.16246984902555076</v>
      </c>
      <c r="L10081">
        <f t="shared" si="946"/>
        <v>1</v>
      </c>
      <c r="M10081">
        <f t="shared" si="947"/>
        <v>0</v>
      </c>
    </row>
    <row r="10082" spans="1:13" x14ac:dyDescent="0.25">
      <c r="A10082" t="s">
        <v>7</v>
      </c>
      <c r="B10082">
        <f t="shared" si="943"/>
        <v>0</v>
      </c>
      <c r="C10082">
        <v>27000</v>
      </c>
      <c r="D10082" t="s">
        <v>20</v>
      </c>
      <c r="E10082">
        <v>10.44</v>
      </c>
      <c r="F10082">
        <v>685</v>
      </c>
      <c r="I10082">
        <f t="shared" si="944"/>
        <v>1.3526379237854069</v>
      </c>
      <c r="J10082">
        <f t="shared" si="945"/>
        <v>0.79456056184690338</v>
      </c>
      <c r="K10082">
        <f t="shared" si="942"/>
        <v>-0.22996606954556029</v>
      </c>
      <c r="L10082">
        <f t="shared" si="946"/>
        <v>1</v>
      </c>
      <c r="M10082">
        <f t="shared" si="947"/>
        <v>0</v>
      </c>
    </row>
    <row r="10083" spans="1:13" x14ac:dyDescent="0.25">
      <c r="A10083" t="s">
        <v>7</v>
      </c>
      <c r="B10083">
        <f t="shared" si="943"/>
        <v>0</v>
      </c>
      <c r="C10083">
        <v>136000</v>
      </c>
      <c r="D10083" t="s">
        <v>20</v>
      </c>
      <c r="E10083">
        <v>15.69</v>
      </c>
      <c r="F10083">
        <v>710</v>
      </c>
      <c r="I10083">
        <f t="shared" si="944"/>
        <v>1.9751719476983851</v>
      </c>
      <c r="J10083">
        <f t="shared" si="945"/>
        <v>0.87816554725171558</v>
      </c>
      <c r="K10083">
        <f t="shared" si="942"/>
        <v>-0.12992015271982588</v>
      </c>
      <c r="L10083">
        <f t="shared" si="946"/>
        <v>1</v>
      </c>
      <c r="M10083">
        <f t="shared" si="947"/>
        <v>0</v>
      </c>
    </row>
    <row r="10084" spans="1:13" x14ac:dyDescent="0.25">
      <c r="A10084" t="s">
        <v>7</v>
      </c>
      <c r="B10084">
        <f t="shared" si="943"/>
        <v>0</v>
      </c>
      <c r="C10084">
        <v>160000</v>
      </c>
      <c r="D10084" t="s">
        <v>20</v>
      </c>
      <c r="E10084">
        <v>29.96</v>
      </c>
      <c r="F10084">
        <v>720</v>
      </c>
      <c r="I10084">
        <f t="shared" si="944"/>
        <v>2.1428724265874504</v>
      </c>
      <c r="J10084">
        <f t="shared" si="945"/>
        <v>0.89500085126668338</v>
      </c>
      <c r="K10084">
        <f t="shared" si="942"/>
        <v>-0.11093060957177492</v>
      </c>
      <c r="L10084">
        <f t="shared" si="946"/>
        <v>1</v>
      </c>
      <c r="M10084">
        <f t="shared" si="947"/>
        <v>0</v>
      </c>
    </row>
    <row r="10085" spans="1:13" x14ac:dyDescent="0.25">
      <c r="A10085" t="s">
        <v>5</v>
      </c>
      <c r="B10085">
        <f t="shared" si="943"/>
        <v>1</v>
      </c>
      <c r="C10085">
        <v>110000</v>
      </c>
      <c r="D10085" t="s">
        <v>20</v>
      </c>
      <c r="E10085">
        <v>12.81</v>
      </c>
      <c r="F10085">
        <v>675</v>
      </c>
      <c r="I10085">
        <f t="shared" si="944"/>
        <v>1.4858996480749234</v>
      </c>
      <c r="J10085">
        <f t="shared" si="945"/>
        <v>0.81546203440239984</v>
      </c>
      <c r="K10085">
        <f t="shared" si="942"/>
        <v>-0.20400041299877747</v>
      </c>
      <c r="L10085">
        <f t="shared" si="946"/>
        <v>1</v>
      </c>
      <c r="M10085">
        <f t="shared" si="947"/>
        <v>0</v>
      </c>
    </row>
    <row r="10086" spans="1:13" x14ac:dyDescent="0.25">
      <c r="A10086" t="s">
        <v>7</v>
      </c>
      <c r="B10086">
        <f t="shared" si="943"/>
        <v>0</v>
      </c>
      <c r="C10086">
        <v>37000</v>
      </c>
      <c r="D10086" t="s">
        <v>20</v>
      </c>
      <c r="E10086">
        <v>14.34</v>
      </c>
      <c r="F10086">
        <v>675</v>
      </c>
      <c r="I10086">
        <f t="shared" si="944"/>
        <v>1.2584051444320234</v>
      </c>
      <c r="J10086">
        <f t="shared" si="945"/>
        <v>0.77875144010461528</v>
      </c>
      <c r="K10086">
        <f t="shared" si="942"/>
        <v>-0.25006335963067161</v>
      </c>
      <c r="L10086">
        <f t="shared" si="946"/>
        <v>1</v>
      </c>
      <c r="M10086">
        <f t="shared" si="947"/>
        <v>0</v>
      </c>
    </row>
    <row r="10087" spans="1:13" x14ac:dyDescent="0.25">
      <c r="A10087" t="s">
        <v>5</v>
      </c>
      <c r="B10087">
        <f t="shared" si="943"/>
        <v>1</v>
      </c>
      <c r="C10087">
        <v>90000</v>
      </c>
      <c r="D10087" t="s">
        <v>20</v>
      </c>
      <c r="E10087">
        <v>19.510000000000002</v>
      </c>
      <c r="F10087">
        <v>695</v>
      </c>
      <c r="I10087">
        <f t="shared" si="944"/>
        <v>1.6494170916525714</v>
      </c>
      <c r="J10087">
        <f t="shared" si="945"/>
        <v>0.8388122531319302</v>
      </c>
      <c r="K10087">
        <f t="shared" si="942"/>
        <v>-0.17576837213077343</v>
      </c>
      <c r="L10087">
        <f t="shared" si="946"/>
        <v>1</v>
      </c>
      <c r="M10087">
        <f t="shared" si="947"/>
        <v>0</v>
      </c>
    </row>
    <row r="10088" spans="1:13" x14ac:dyDescent="0.25">
      <c r="A10088" t="s">
        <v>5</v>
      </c>
      <c r="B10088">
        <f t="shared" si="943"/>
        <v>1</v>
      </c>
      <c r="C10088">
        <v>120000</v>
      </c>
      <c r="D10088" t="s">
        <v>20</v>
      </c>
      <c r="E10088">
        <v>24.06</v>
      </c>
      <c r="F10088">
        <v>740</v>
      </c>
      <c r="I10088">
        <f t="shared" si="944"/>
        <v>2.2664628815607255</v>
      </c>
      <c r="J10088">
        <f t="shared" si="945"/>
        <v>0.90606116038238083</v>
      </c>
      <c r="K10088">
        <f t="shared" si="942"/>
        <v>-9.8648469276763517E-2</v>
      </c>
      <c r="L10088">
        <f t="shared" si="946"/>
        <v>1</v>
      </c>
      <c r="M10088">
        <f t="shared" si="947"/>
        <v>1</v>
      </c>
    </row>
    <row r="10089" spans="1:13" x14ac:dyDescent="0.25">
      <c r="A10089" t="s">
        <v>12</v>
      </c>
      <c r="B10089">
        <f t="shared" si="943"/>
        <v>1</v>
      </c>
      <c r="C10089">
        <v>79000</v>
      </c>
      <c r="D10089" t="s">
        <v>20</v>
      </c>
      <c r="E10089">
        <v>17.68</v>
      </c>
      <c r="F10089">
        <v>750</v>
      </c>
      <c r="I10089">
        <f t="shared" si="944"/>
        <v>2.2694732863048177</v>
      </c>
      <c r="J10089">
        <f t="shared" si="945"/>
        <v>0.90631707595070976</v>
      </c>
      <c r="K10089">
        <f t="shared" si="942"/>
        <v>-9.8366060710053313E-2</v>
      </c>
      <c r="L10089">
        <f t="shared" si="946"/>
        <v>1</v>
      </c>
      <c r="M10089">
        <f t="shared" si="947"/>
        <v>1</v>
      </c>
    </row>
    <row r="10090" spans="1:13" x14ac:dyDescent="0.25">
      <c r="A10090" t="s">
        <v>7</v>
      </c>
      <c r="B10090">
        <f t="shared" si="943"/>
        <v>0</v>
      </c>
      <c r="C10090">
        <v>52000</v>
      </c>
      <c r="D10090" t="s">
        <v>20</v>
      </c>
      <c r="E10090">
        <v>16.22</v>
      </c>
      <c r="F10090">
        <v>735</v>
      </c>
      <c r="I10090">
        <f t="shared" si="944"/>
        <v>2.0113287236384867</v>
      </c>
      <c r="J10090">
        <f t="shared" si="945"/>
        <v>0.88198139952658672</v>
      </c>
      <c r="K10090">
        <f t="shared" si="942"/>
        <v>-0.12558431216984514</v>
      </c>
      <c r="L10090">
        <f t="shared" si="946"/>
        <v>1</v>
      </c>
      <c r="M10090">
        <f t="shared" si="947"/>
        <v>0</v>
      </c>
    </row>
    <row r="10091" spans="1:13" x14ac:dyDescent="0.25">
      <c r="A10091" t="s">
        <v>5</v>
      </c>
      <c r="B10091">
        <f t="shared" si="943"/>
        <v>1</v>
      </c>
      <c r="C10091">
        <v>129000</v>
      </c>
      <c r="D10091" t="s">
        <v>20</v>
      </c>
      <c r="E10091">
        <v>14.78</v>
      </c>
      <c r="F10091">
        <v>720</v>
      </c>
      <c r="I10091">
        <f t="shared" si="944"/>
        <v>2.0735011597119382</v>
      </c>
      <c r="J10091">
        <f t="shared" si="945"/>
        <v>0.8883008277176373</v>
      </c>
      <c r="K10091">
        <f t="shared" si="942"/>
        <v>-0.11844482340725666</v>
      </c>
      <c r="L10091">
        <f t="shared" si="946"/>
        <v>1</v>
      </c>
      <c r="M10091">
        <f t="shared" si="947"/>
        <v>0</v>
      </c>
    </row>
    <row r="10092" spans="1:13" x14ac:dyDescent="0.25">
      <c r="A10092" t="s">
        <v>7</v>
      </c>
      <c r="B10092">
        <f t="shared" si="943"/>
        <v>0</v>
      </c>
      <c r="C10092">
        <v>20160</v>
      </c>
      <c r="D10092" t="s">
        <v>20</v>
      </c>
      <c r="E10092">
        <v>25.42</v>
      </c>
      <c r="F10092">
        <v>670</v>
      </c>
      <c r="I10092">
        <f t="shared" si="944"/>
        <v>1.1283062489363669</v>
      </c>
      <c r="J10092">
        <f t="shared" si="945"/>
        <v>0.75552618790419024</v>
      </c>
      <c r="K10092">
        <f t="shared" si="942"/>
        <v>-0.28034083485991207</v>
      </c>
      <c r="L10092">
        <f t="shared" si="946"/>
        <v>1</v>
      </c>
      <c r="M10092">
        <f t="shared" si="947"/>
        <v>0</v>
      </c>
    </row>
    <row r="10093" spans="1:13" x14ac:dyDescent="0.25">
      <c r="A10093" t="s">
        <v>7</v>
      </c>
      <c r="B10093">
        <f t="shared" si="943"/>
        <v>0</v>
      </c>
      <c r="C10093">
        <v>20000</v>
      </c>
      <c r="D10093" t="s">
        <v>20</v>
      </c>
      <c r="E10093">
        <v>22.09</v>
      </c>
      <c r="F10093">
        <v>710</v>
      </c>
      <c r="I10093">
        <f t="shared" si="944"/>
        <v>1.6068453316921838</v>
      </c>
      <c r="J10093">
        <f t="shared" si="945"/>
        <v>0.83297294142822664</v>
      </c>
      <c r="K10093">
        <f t="shared" si="942"/>
        <v>-0.18275412062232732</v>
      </c>
      <c r="L10093">
        <f t="shared" si="946"/>
        <v>1</v>
      </c>
      <c r="M10093">
        <f t="shared" si="947"/>
        <v>0</v>
      </c>
    </row>
    <row r="10094" spans="1:13" x14ac:dyDescent="0.25">
      <c r="A10094" t="s">
        <v>7</v>
      </c>
      <c r="B10094">
        <f t="shared" si="943"/>
        <v>0</v>
      </c>
      <c r="C10094">
        <v>45000</v>
      </c>
      <c r="D10094" t="s">
        <v>20</v>
      </c>
      <c r="E10094">
        <v>15.07</v>
      </c>
      <c r="F10094">
        <v>700</v>
      </c>
      <c r="I10094">
        <f t="shared" si="944"/>
        <v>1.5776055941493281</v>
      </c>
      <c r="J10094">
        <f t="shared" si="945"/>
        <v>0.8288651443719216</v>
      </c>
      <c r="K10094">
        <f t="shared" si="942"/>
        <v>-0.18769780973095471</v>
      </c>
      <c r="L10094">
        <f t="shared" si="946"/>
        <v>1</v>
      </c>
      <c r="M10094">
        <f t="shared" si="947"/>
        <v>0</v>
      </c>
    </row>
    <row r="10095" spans="1:13" x14ac:dyDescent="0.25">
      <c r="A10095" t="s">
        <v>5</v>
      </c>
      <c r="B10095">
        <f t="shared" si="943"/>
        <v>1</v>
      </c>
      <c r="C10095">
        <v>130000</v>
      </c>
      <c r="D10095" t="s">
        <v>20</v>
      </c>
      <c r="E10095">
        <v>21.96</v>
      </c>
      <c r="F10095">
        <v>800</v>
      </c>
      <c r="I10095">
        <f t="shared" si="944"/>
        <v>3.0108327781372788</v>
      </c>
      <c r="J10095">
        <f t="shared" si="945"/>
        <v>0.95306112322624303</v>
      </c>
      <c r="K10095">
        <f t="shared" si="942"/>
        <v>-4.80762396866177E-2</v>
      </c>
      <c r="L10095">
        <f t="shared" si="946"/>
        <v>1</v>
      </c>
      <c r="M10095">
        <f t="shared" si="947"/>
        <v>1</v>
      </c>
    </row>
    <row r="10096" spans="1:13" x14ac:dyDescent="0.25">
      <c r="A10096" t="s">
        <v>5</v>
      </c>
      <c r="B10096">
        <f t="shared" si="943"/>
        <v>1</v>
      </c>
      <c r="C10096">
        <v>56630</v>
      </c>
      <c r="D10096" t="s">
        <v>20</v>
      </c>
      <c r="E10096">
        <v>31.1</v>
      </c>
      <c r="F10096">
        <v>690</v>
      </c>
      <c r="I10096">
        <f t="shared" si="944"/>
        <v>1.4675233183609881</v>
      </c>
      <c r="J10096">
        <f t="shared" si="945"/>
        <v>0.81268065071861251</v>
      </c>
      <c r="K10096">
        <f t="shared" si="942"/>
        <v>-0.2074170501459891</v>
      </c>
      <c r="L10096">
        <f t="shared" si="946"/>
        <v>1</v>
      </c>
      <c r="M10096">
        <f t="shared" si="947"/>
        <v>0</v>
      </c>
    </row>
    <row r="10097" spans="1:13" x14ac:dyDescent="0.25">
      <c r="A10097" t="s">
        <v>7</v>
      </c>
      <c r="B10097">
        <f t="shared" si="943"/>
        <v>0</v>
      </c>
      <c r="C10097">
        <v>41700</v>
      </c>
      <c r="D10097" t="s">
        <v>20</v>
      </c>
      <c r="E10097">
        <v>17.87</v>
      </c>
      <c r="F10097">
        <v>720</v>
      </c>
      <c r="I10097">
        <f t="shared" si="944"/>
        <v>1.7992742641272823</v>
      </c>
      <c r="J10097">
        <f t="shared" si="945"/>
        <v>0.85806056878607473</v>
      </c>
      <c r="K10097">
        <f t="shared" si="942"/>
        <v>-0.15308058899497959</v>
      </c>
      <c r="L10097">
        <f t="shared" si="946"/>
        <v>1</v>
      </c>
      <c r="M10097">
        <f t="shared" si="947"/>
        <v>0</v>
      </c>
    </row>
    <row r="10098" spans="1:13" x14ac:dyDescent="0.25">
      <c r="A10098" t="s">
        <v>7</v>
      </c>
      <c r="B10098">
        <f t="shared" si="943"/>
        <v>0</v>
      </c>
      <c r="C10098">
        <v>50000</v>
      </c>
      <c r="D10098" t="s">
        <v>20</v>
      </c>
      <c r="E10098">
        <v>23.31</v>
      </c>
      <c r="F10098">
        <v>695</v>
      </c>
      <c r="I10098">
        <f t="shared" si="944"/>
        <v>1.5196668841855931</v>
      </c>
      <c r="J10098">
        <f t="shared" si="945"/>
        <v>0.82048942235814437</v>
      </c>
      <c r="K10098">
        <f t="shared" si="942"/>
        <v>-0.19785426023753458</v>
      </c>
      <c r="L10098">
        <f t="shared" si="946"/>
        <v>1</v>
      </c>
      <c r="M10098">
        <f t="shared" si="947"/>
        <v>0</v>
      </c>
    </row>
    <row r="10099" spans="1:13" x14ac:dyDescent="0.25">
      <c r="A10099" t="s">
        <v>7</v>
      </c>
      <c r="B10099">
        <f t="shared" si="943"/>
        <v>0</v>
      </c>
      <c r="C10099">
        <v>80000</v>
      </c>
      <c r="D10099" t="s">
        <v>20</v>
      </c>
      <c r="E10099">
        <v>24.01</v>
      </c>
      <c r="F10099">
        <v>675</v>
      </c>
      <c r="I10099">
        <f t="shared" si="944"/>
        <v>1.3742203192796465</v>
      </c>
      <c r="J10099">
        <f t="shared" si="945"/>
        <v>0.79806115394714439</v>
      </c>
      <c r="K10099">
        <f t="shared" si="942"/>
        <v>-0.22557005044958678</v>
      </c>
      <c r="L10099">
        <f t="shared" si="946"/>
        <v>1</v>
      </c>
      <c r="M10099">
        <f t="shared" si="947"/>
        <v>0</v>
      </c>
    </row>
    <row r="10100" spans="1:13" x14ac:dyDescent="0.25">
      <c r="A10100" t="s">
        <v>5</v>
      </c>
      <c r="B10100">
        <f t="shared" si="943"/>
        <v>1</v>
      </c>
      <c r="C10100">
        <v>135000</v>
      </c>
      <c r="D10100" t="s">
        <v>20</v>
      </c>
      <c r="E10100">
        <v>8.48</v>
      </c>
      <c r="F10100">
        <v>660</v>
      </c>
      <c r="I10100">
        <f t="shared" si="944"/>
        <v>1.3928687966110251</v>
      </c>
      <c r="J10100">
        <f t="shared" si="945"/>
        <v>0.80104983527486018</v>
      </c>
      <c r="K10100">
        <f t="shared" si="942"/>
        <v>-0.22183211752596174</v>
      </c>
      <c r="L10100">
        <f t="shared" si="946"/>
        <v>1</v>
      </c>
      <c r="M10100">
        <f t="shared" si="947"/>
        <v>0</v>
      </c>
    </row>
    <row r="10101" spans="1:13" x14ac:dyDescent="0.25">
      <c r="A10101" t="s">
        <v>7</v>
      </c>
      <c r="B10101">
        <f t="shared" si="943"/>
        <v>0</v>
      </c>
      <c r="C10101">
        <v>44000</v>
      </c>
      <c r="D10101" t="s">
        <v>20</v>
      </c>
      <c r="E10101">
        <v>37.119999999999997</v>
      </c>
      <c r="F10101">
        <v>705</v>
      </c>
      <c r="I10101">
        <f t="shared" si="944"/>
        <v>1.5957497599625201</v>
      </c>
      <c r="J10101">
        <f t="shared" si="945"/>
        <v>0.83142351691221095</v>
      </c>
      <c r="K10101">
        <f t="shared" si="942"/>
        <v>-0.18461596664565616</v>
      </c>
      <c r="L10101">
        <f t="shared" si="946"/>
        <v>1</v>
      </c>
      <c r="M10101">
        <f t="shared" si="947"/>
        <v>0</v>
      </c>
    </row>
    <row r="10102" spans="1:13" x14ac:dyDescent="0.25">
      <c r="A10102" t="s">
        <v>5</v>
      </c>
      <c r="B10102">
        <f t="shared" si="943"/>
        <v>1</v>
      </c>
      <c r="C10102">
        <v>69000</v>
      </c>
      <c r="D10102" t="s">
        <v>20</v>
      </c>
      <c r="E10102">
        <v>25.98</v>
      </c>
      <c r="F10102">
        <v>685</v>
      </c>
      <c r="I10102">
        <f t="shared" si="944"/>
        <v>1.45527311138631</v>
      </c>
      <c r="J10102">
        <f t="shared" si="945"/>
        <v>0.81080864465352287</v>
      </c>
      <c r="K10102">
        <f t="shared" si="942"/>
        <v>-0.20972320257962623</v>
      </c>
      <c r="L10102">
        <f t="shared" si="946"/>
        <v>1</v>
      </c>
      <c r="M10102">
        <f t="shared" si="947"/>
        <v>0</v>
      </c>
    </row>
    <row r="10103" spans="1:13" x14ac:dyDescent="0.25">
      <c r="A10103" t="s">
        <v>5</v>
      </c>
      <c r="B10103">
        <f t="shared" si="943"/>
        <v>1</v>
      </c>
      <c r="C10103">
        <v>41600</v>
      </c>
      <c r="D10103" t="s">
        <v>20</v>
      </c>
      <c r="E10103">
        <v>11.45</v>
      </c>
      <c r="F10103">
        <v>700</v>
      </c>
      <c r="I10103">
        <f t="shared" si="944"/>
        <v>1.5733609932700912</v>
      </c>
      <c r="J10103">
        <f t="shared" si="945"/>
        <v>0.82826221670612754</v>
      </c>
      <c r="K10103">
        <f t="shared" si="942"/>
        <v>-0.18842548788842209</v>
      </c>
      <c r="L10103">
        <f t="shared" si="946"/>
        <v>1</v>
      </c>
      <c r="M10103">
        <f t="shared" si="947"/>
        <v>0</v>
      </c>
    </row>
    <row r="10104" spans="1:13" x14ac:dyDescent="0.25">
      <c r="A10104" t="s">
        <v>7</v>
      </c>
      <c r="B10104">
        <f t="shared" si="943"/>
        <v>0</v>
      </c>
      <c r="C10104">
        <v>68000</v>
      </c>
      <c r="D10104" t="s">
        <v>20</v>
      </c>
      <c r="E10104">
        <v>34.630000000000003</v>
      </c>
      <c r="F10104">
        <v>680</v>
      </c>
      <c r="I10104">
        <f t="shared" si="944"/>
        <v>1.3781471598487798</v>
      </c>
      <c r="J10104">
        <f t="shared" si="945"/>
        <v>0.79869326114538208</v>
      </c>
      <c r="K10104">
        <f t="shared" si="942"/>
        <v>-0.22477831037323837</v>
      </c>
      <c r="L10104">
        <f t="shared" si="946"/>
        <v>1</v>
      </c>
      <c r="M10104">
        <f t="shared" si="947"/>
        <v>0</v>
      </c>
    </row>
    <row r="10105" spans="1:13" x14ac:dyDescent="0.25">
      <c r="A10105" t="s">
        <v>7</v>
      </c>
      <c r="B10105">
        <f t="shared" si="943"/>
        <v>0</v>
      </c>
      <c r="C10105">
        <v>77000</v>
      </c>
      <c r="D10105" t="s">
        <v>20</v>
      </c>
      <c r="E10105">
        <v>7.39</v>
      </c>
      <c r="F10105">
        <v>695</v>
      </c>
      <c r="I10105">
        <f t="shared" si="944"/>
        <v>1.6302263485395523</v>
      </c>
      <c r="J10105">
        <f t="shared" si="945"/>
        <v>0.83620064389782256</v>
      </c>
      <c r="K10105">
        <f t="shared" si="942"/>
        <v>-0.17888669003147981</v>
      </c>
      <c r="L10105">
        <f t="shared" si="946"/>
        <v>1</v>
      </c>
      <c r="M10105">
        <f t="shared" si="947"/>
        <v>0</v>
      </c>
    </row>
    <row r="10106" spans="1:13" x14ac:dyDescent="0.25">
      <c r="A10106" t="s">
        <v>7</v>
      </c>
      <c r="B10106">
        <f t="shared" si="943"/>
        <v>0</v>
      </c>
      <c r="C10106">
        <v>60000</v>
      </c>
      <c r="D10106" t="s">
        <v>20</v>
      </c>
      <c r="E10106">
        <v>28.8</v>
      </c>
      <c r="F10106">
        <v>695</v>
      </c>
      <c r="I10106">
        <f t="shared" si="944"/>
        <v>1.5410240318156818</v>
      </c>
      <c r="J10106">
        <f t="shared" si="945"/>
        <v>0.82361354000506071</v>
      </c>
      <c r="K10106">
        <f t="shared" si="942"/>
        <v>-0.1940538639380669</v>
      </c>
      <c r="L10106">
        <f t="shared" si="946"/>
        <v>1</v>
      </c>
      <c r="M10106">
        <f t="shared" si="947"/>
        <v>0</v>
      </c>
    </row>
    <row r="10107" spans="1:13" x14ac:dyDescent="0.25">
      <c r="A10107" t="s">
        <v>5</v>
      </c>
      <c r="B10107">
        <f t="shared" si="943"/>
        <v>1</v>
      </c>
      <c r="C10107">
        <v>137000</v>
      </c>
      <c r="D10107" t="s">
        <v>20</v>
      </c>
      <c r="E10107">
        <v>16.47</v>
      </c>
      <c r="F10107">
        <v>685</v>
      </c>
      <c r="I10107">
        <f t="shared" si="944"/>
        <v>1.681096171055608</v>
      </c>
      <c r="J10107">
        <f t="shared" si="945"/>
        <v>0.84304962767627645</v>
      </c>
      <c r="K10107">
        <f t="shared" si="942"/>
        <v>-0.17072945239720297</v>
      </c>
      <c r="L10107">
        <f t="shared" si="946"/>
        <v>1</v>
      </c>
      <c r="M10107">
        <f t="shared" si="947"/>
        <v>0</v>
      </c>
    </row>
    <row r="10108" spans="1:13" x14ac:dyDescent="0.25">
      <c r="A10108" t="s">
        <v>7</v>
      </c>
      <c r="B10108">
        <f t="shared" si="943"/>
        <v>0</v>
      </c>
      <c r="C10108">
        <v>90000</v>
      </c>
      <c r="D10108" t="s">
        <v>20</v>
      </c>
      <c r="E10108">
        <v>27.07</v>
      </c>
      <c r="F10108">
        <v>680</v>
      </c>
      <c r="I10108">
        <f t="shared" si="944"/>
        <v>1.4589212353181189</v>
      </c>
      <c r="J10108">
        <f t="shared" si="945"/>
        <v>0.8113676250886025</v>
      </c>
      <c r="K10108">
        <f t="shared" si="942"/>
        <v>-0.20903402906916313</v>
      </c>
      <c r="L10108">
        <f t="shared" si="946"/>
        <v>1</v>
      </c>
      <c r="M10108">
        <f t="shared" si="947"/>
        <v>0</v>
      </c>
    </row>
    <row r="10109" spans="1:13" x14ac:dyDescent="0.25">
      <c r="A10109" t="s">
        <v>5</v>
      </c>
      <c r="B10109">
        <f t="shared" si="943"/>
        <v>1</v>
      </c>
      <c r="C10109">
        <v>100000</v>
      </c>
      <c r="D10109" t="s">
        <v>20</v>
      </c>
      <c r="E10109">
        <v>11.48</v>
      </c>
      <c r="F10109">
        <v>670</v>
      </c>
      <c r="I10109">
        <f t="shared" si="944"/>
        <v>1.3982221638175982</v>
      </c>
      <c r="J10109">
        <f t="shared" si="945"/>
        <v>0.80190162123711306</v>
      </c>
      <c r="K10109">
        <f t="shared" si="942"/>
        <v>-0.22076934542645021</v>
      </c>
      <c r="L10109">
        <f t="shared" si="946"/>
        <v>1</v>
      </c>
      <c r="M10109">
        <f t="shared" si="947"/>
        <v>0</v>
      </c>
    </row>
    <row r="10110" spans="1:13" x14ac:dyDescent="0.25">
      <c r="A10110" t="s">
        <v>7</v>
      </c>
      <c r="B10110">
        <f t="shared" si="943"/>
        <v>0</v>
      </c>
      <c r="C10110">
        <v>137000</v>
      </c>
      <c r="D10110" t="s">
        <v>20</v>
      </c>
      <c r="E10110">
        <v>10.33</v>
      </c>
      <c r="F10110">
        <v>770</v>
      </c>
      <c r="I10110">
        <f t="shared" si="944"/>
        <v>2.697428150612545</v>
      </c>
      <c r="J10110">
        <f t="shared" si="945"/>
        <v>0.93687471431369529</v>
      </c>
      <c r="K10110">
        <f t="shared" si="942"/>
        <v>-6.520571506066998E-2</v>
      </c>
      <c r="L10110">
        <f t="shared" si="946"/>
        <v>1</v>
      </c>
      <c r="M10110">
        <f t="shared" si="947"/>
        <v>1</v>
      </c>
    </row>
    <row r="10111" spans="1:13" x14ac:dyDescent="0.25">
      <c r="A10111" t="s">
        <v>5</v>
      </c>
      <c r="B10111">
        <f t="shared" si="943"/>
        <v>1</v>
      </c>
      <c r="C10111">
        <v>50000</v>
      </c>
      <c r="D10111" t="s">
        <v>20</v>
      </c>
      <c r="E10111">
        <v>16.899999999999999</v>
      </c>
      <c r="F10111">
        <v>670</v>
      </c>
      <c r="I10111">
        <f t="shared" si="944"/>
        <v>1.2348816295089442</v>
      </c>
      <c r="J10111">
        <f t="shared" si="945"/>
        <v>0.77467183138007734</v>
      </c>
      <c r="K10111">
        <f t="shared" si="942"/>
        <v>-0.25531578268680016</v>
      </c>
      <c r="L10111">
        <f t="shared" si="946"/>
        <v>1</v>
      </c>
      <c r="M10111">
        <f t="shared" si="947"/>
        <v>0</v>
      </c>
    </row>
    <row r="10112" spans="1:13" x14ac:dyDescent="0.25">
      <c r="A10112" t="s">
        <v>5</v>
      </c>
      <c r="B10112">
        <f t="shared" si="943"/>
        <v>1</v>
      </c>
      <c r="C10112">
        <v>79000</v>
      </c>
      <c r="D10112" t="s">
        <v>20</v>
      </c>
      <c r="E10112">
        <v>32.090000000000003</v>
      </c>
      <c r="F10112">
        <v>755</v>
      </c>
      <c r="I10112">
        <f t="shared" si="944"/>
        <v>2.3038428299701437</v>
      </c>
      <c r="J10112">
        <f t="shared" si="945"/>
        <v>0.90919480082656357</v>
      </c>
      <c r="K10112">
        <f t="shared" ref="K10112:K10175" si="948">LN(J10112)</f>
        <v>-9.5195905424670574E-2</v>
      </c>
      <c r="L10112">
        <f t="shared" si="946"/>
        <v>1</v>
      </c>
      <c r="M10112">
        <f t="shared" si="947"/>
        <v>1</v>
      </c>
    </row>
    <row r="10113" spans="1:13" x14ac:dyDescent="0.25">
      <c r="A10113" t="s">
        <v>7</v>
      </c>
      <c r="B10113">
        <f t="shared" si="943"/>
        <v>0</v>
      </c>
      <c r="C10113">
        <v>150000</v>
      </c>
      <c r="D10113" t="s">
        <v>20</v>
      </c>
      <c r="E10113">
        <v>9.93</v>
      </c>
      <c r="F10113">
        <v>670</v>
      </c>
      <c r="I10113">
        <f t="shared" si="944"/>
        <v>1.554904132226274</v>
      </c>
      <c r="J10113">
        <f t="shared" si="945"/>
        <v>0.82562091263215165</v>
      </c>
      <c r="K10113">
        <f t="shared" si="948"/>
        <v>-0.19161955435259154</v>
      </c>
      <c r="L10113">
        <f t="shared" si="946"/>
        <v>1</v>
      </c>
      <c r="M10113">
        <f t="shared" si="947"/>
        <v>0</v>
      </c>
    </row>
    <row r="10114" spans="1:13" x14ac:dyDescent="0.25">
      <c r="A10114" t="s">
        <v>7</v>
      </c>
      <c r="B10114">
        <f t="shared" si="943"/>
        <v>0</v>
      </c>
      <c r="C10114">
        <v>800000</v>
      </c>
      <c r="D10114" t="s">
        <v>20</v>
      </c>
      <c r="E10114">
        <v>0.41</v>
      </c>
      <c r="F10114">
        <v>680</v>
      </c>
      <c r="I10114">
        <f t="shared" si="944"/>
        <v>3.6918057891592833</v>
      </c>
      <c r="J10114">
        <f t="shared" si="945"/>
        <v>0.975679292463283</v>
      </c>
      <c r="K10114">
        <f t="shared" si="948"/>
        <v>-2.4621340355432505E-2</v>
      </c>
      <c r="L10114">
        <f t="shared" si="946"/>
        <v>1</v>
      </c>
      <c r="M10114">
        <f t="shared" si="947"/>
        <v>1</v>
      </c>
    </row>
    <row r="10115" spans="1:13" x14ac:dyDescent="0.25">
      <c r="A10115" t="s">
        <v>7</v>
      </c>
      <c r="B10115">
        <f t="shared" ref="B10115:B10178" si="949">IF(A10115="RENT",0,1)</f>
        <v>0</v>
      </c>
      <c r="C10115">
        <v>74810</v>
      </c>
      <c r="D10115" t="s">
        <v>20</v>
      </c>
      <c r="E10115">
        <v>22.28</v>
      </c>
      <c r="F10115">
        <v>735</v>
      </c>
      <c r="I10115">
        <f t="shared" ref="I10115:I10178" si="950">$Q$4+$R$4*C10115+$S$4*E10115+$T$4*F10115</f>
        <v>2.0711638211181533</v>
      </c>
      <c r="J10115">
        <f t="shared" ref="J10115:J10178" si="951">IF(I10115&gt;-100, 1/(1+EXP(-I10115)),0.0001)</f>
        <v>0.88806870064504517</v>
      </c>
      <c r="K10115">
        <f t="shared" si="948"/>
        <v>-0.11870617339126291</v>
      </c>
      <c r="L10115">
        <f t="shared" ref="L10115:L10178" si="952">IF(D10115="Charged Off", 0, 1)</f>
        <v>1</v>
      </c>
      <c r="M10115">
        <f t="shared" ref="M10115:M10178" si="953">IF(J10115&gt;$Q$1,1,0)</f>
        <v>0</v>
      </c>
    </row>
    <row r="10116" spans="1:13" x14ac:dyDescent="0.25">
      <c r="A10116" t="s">
        <v>5</v>
      </c>
      <c r="B10116">
        <f t="shared" si="949"/>
        <v>1</v>
      </c>
      <c r="C10116">
        <v>91000</v>
      </c>
      <c r="D10116" t="s">
        <v>20</v>
      </c>
      <c r="E10116">
        <v>26.08</v>
      </c>
      <c r="F10116">
        <v>690</v>
      </c>
      <c r="I10116">
        <f t="shared" si="950"/>
        <v>1.5820305082534949</v>
      </c>
      <c r="J10116">
        <f t="shared" si="951"/>
        <v>0.82949189526416067</v>
      </c>
      <c r="K10116">
        <f t="shared" si="948"/>
        <v>-0.18694194002726627</v>
      </c>
      <c r="L10116">
        <f t="shared" si="952"/>
        <v>1</v>
      </c>
      <c r="M10116">
        <f t="shared" si="953"/>
        <v>0</v>
      </c>
    </row>
    <row r="10117" spans="1:13" x14ac:dyDescent="0.25">
      <c r="A10117" t="s">
        <v>7</v>
      </c>
      <c r="B10117">
        <f t="shared" si="949"/>
        <v>0</v>
      </c>
      <c r="C10117">
        <v>50554</v>
      </c>
      <c r="D10117" t="s">
        <v>20</v>
      </c>
      <c r="E10117">
        <v>24.19</v>
      </c>
      <c r="F10117">
        <v>660</v>
      </c>
      <c r="I10117">
        <f t="shared" si="950"/>
        <v>1.1057196200267656</v>
      </c>
      <c r="J10117">
        <f t="shared" si="951"/>
        <v>0.75133025538856546</v>
      </c>
      <c r="K10117">
        <f t="shared" si="948"/>
        <v>-0.28590996970235188</v>
      </c>
      <c r="L10117">
        <f t="shared" si="952"/>
        <v>1</v>
      </c>
      <c r="M10117">
        <f t="shared" si="953"/>
        <v>0</v>
      </c>
    </row>
    <row r="10118" spans="1:13" x14ac:dyDescent="0.25">
      <c r="A10118" t="s">
        <v>7</v>
      </c>
      <c r="B10118">
        <f t="shared" si="949"/>
        <v>0</v>
      </c>
      <c r="C10118">
        <v>35360</v>
      </c>
      <c r="D10118" t="s">
        <v>20</v>
      </c>
      <c r="E10118">
        <v>11.77</v>
      </c>
      <c r="F10118">
        <v>665</v>
      </c>
      <c r="I10118">
        <f t="shared" si="950"/>
        <v>1.1394496706088653</v>
      </c>
      <c r="J10118">
        <f t="shared" si="951"/>
        <v>0.75757858353710072</v>
      </c>
      <c r="K10118">
        <f t="shared" si="948"/>
        <v>-0.27762800633626394</v>
      </c>
      <c r="L10118">
        <f t="shared" si="952"/>
        <v>1</v>
      </c>
      <c r="M10118">
        <f t="shared" si="953"/>
        <v>0</v>
      </c>
    </row>
    <row r="10119" spans="1:13" x14ac:dyDescent="0.25">
      <c r="A10119" t="s">
        <v>7</v>
      </c>
      <c r="B10119">
        <f t="shared" si="949"/>
        <v>0</v>
      </c>
      <c r="C10119">
        <v>24000</v>
      </c>
      <c r="D10119" t="s">
        <v>20</v>
      </c>
      <c r="E10119">
        <v>24</v>
      </c>
      <c r="F10119">
        <v>665</v>
      </c>
      <c r="I10119">
        <f t="shared" si="950"/>
        <v>1.0834149949860539</v>
      </c>
      <c r="J10119">
        <f t="shared" si="951"/>
        <v>0.74713969526241542</v>
      </c>
      <c r="K10119">
        <f t="shared" si="948"/>
        <v>-0.29150310294978687</v>
      </c>
      <c r="L10119">
        <f t="shared" si="952"/>
        <v>1</v>
      </c>
      <c r="M10119">
        <f t="shared" si="953"/>
        <v>0</v>
      </c>
    </row>
    <row r="10120" spans="1:13" x14ac:dyDescent="0.25">
      <c r="A10120" t="s">
        <v>7</v>
      </c>
      <c r="B10120">
        <f t="shared" si="949"/>
        <v>0</v>
      </c>
      <c r="C10120">
        <v>36000</v>
      </c>
      <c r="D10120" t="s">
        <v>20</v>
      </c>
      <c r="E10120">
        <v>19.23</v>
      </c>
      <c r="F10120">
        <v>670</v>
      </c>
      <c r="I10120">
        <f t="shared" si="950"/>
        <v>1.1877484972314241</v>
      </c>
      <c r="J10120">
        <f t="shared" si="951"/>
        <v>0.7663381429375834</v>
      </c>
      <c r="K10120">
        <f t="shared" si="948"/>
        <v>-0.26613176678116179</v>
      </c>
      <c r="L10120">
        <f t="shared" si="952"/>
        <v>1</v>
      </c>
      <c r="M10120">
        <f t="shared" si="953"/>
        <v>0</v>
      </c>
    </row>
    <row r="10121" spans="1:13" x14ac:dyDescent="0.25">
      <c r="A10121" t="s">
        <v>12</v>
      </c>
      <c r="B10121">
        <f t="shared" si="949"/>
        <v>1</v>
      </c>
      <c r="C10121">
        <v>52000</v>
      </c>
      <c r="D10121" t="s">
        <v>20</v>
      </c>
      <c r="E10121">
        <v>26.19</v>
      </c>
      <c r="F10121">
        <v>725</v>
      </c>
      <c r="I10121">
        <f t="shared" si="950"/>
        <v>1.8758491269382862</v>
      </c>
      <c r="J10121">
        <f t="shared" si="951"/>
        <v>0.86713362068464317</v>
      </c>
      <c r="K10121">
        <f t="shared" si="948"/>
        <v>-0.14256219563989339</v>
      </c>
      <c r="L10121">
        <f t="shared" si="952"/>
        <v>1</v>
      </c>
      <c r="M10121">
        <f t="shared" si="953"/>
        <v>0</v>
      </c>
    </row>
    <row r="10122" spans="1:13" x14ac:dyDescent="0.25">
      <c r="A10122" t="s">
        <v>7</v>
      </c>
      <c r="B10122">
        <f t="shared" si="949"/>
        <v>0</v>
      </c>
      <c r="C10122">
        <v>78000</v>
      </c>
      <c r="D10122" t="s">
        <v>20</v>
      </c>
      <c r="E10122">
        <v>28.85</v>
      </c>
      <c r="F10122">
        <v>680</v>
      </c>
      <c r="I10122">
        <f t="shared" si="950"/>
        <v>1.4188950148930166</v>
      </c>
      <c r="J10122">
        <f t="shared" si="951"/>
        <v>0.80516513115646582</v>
      </c>
      <c r="K10122">
        <f t="shared" si="948"/>
        <v>-0.2167078907288531</v>
      </c>
      <c r="L10122">
        <f t="shared" si="952"/>
        <v>1</v>
      </c>
      <c r="M10122">
        <f t="shared" si="953"/>
        <v>0</v>
      </c>
    </row>
    <row r="10123" spans="1:13" x14ac:dyDescent="0.25">
      <c r="A10123" t="s">
        <v>5</v>
      </c>
      <c r="B10123">
        <f t="shared" si="949"/>
        <v>1</v>
      </c>
      <c r="C10123">
        <v>89000</v>
      </c>
      <c r="D10123" t="s">
        <v>20</v>
      </c>
      <c r="E10123">
        <v>18.34</v>
      </c>
      <c r="F10123">
        <v>690</v>
      </c>
      <c r="I10123">
        <f t="shared" si="950"/>
        <v>1.589187036016277</v>
      </c>
      <c r="J10123">
        <f t="shared" si="951"/>
        <v>0.83050169398594809</v>
      </c>
      <c r="K10123">
        <f t="shared" si="948"/>
        <v>-0.1857253102126882</v>
      </c>
      <c r="L10123">
        <f t="shared" si="952"/>
        <v>1</v>
      </c>
      <c r="M10123">
        <f t="shared" si="953"/>
        <v>0</v>
      </c>
    </row>
    <row r="10124" spans="1:13" x14ac:dyDescent="0.25">
      <c r="A10124" t="s">
        <v>12</v>
      </c>
      <c r="B10124">
        <f t="shared" si="949"/>
        <v>1</v>
      </c>
      <c r="C10124">
        <v>105000</v>
      </c>
      <c r="D10124" t="s">
        <v>20</v>
      </c>
      <c r="E10124">
        <v>14.14</v>
      </c>
      <c r="F10124">
        <v>735</v>
      </c>
      <c r="I10124">
        <f t="shared" si="950"/>
        <v>2.1781634947248856</v>
      </c>
      <c r="J10124">
        <f t="shared" si="951"/>
        <v>0.89827137511768973</v>
      </c>
      <c r="K10124">
        <f t="shared" si="948"/>
        <v>-0.10728305687009165</v>
      </c>
      <c r="L10124">
        <f t="shared" si="952"/>
        <v>1</v>
      </c>
      <c r="M10124">
        <f t="shared" si="953"/>
        <v>0</v>
      </c>
    </row>
    <row r="10125" spans="1:13" x14ac:dyDescent="0.25">
      <c r="A10125" t="s">
        <v>7</v>
      </c>
      <c r="B10125">
        <f t="shared" si="949"/>
        <v>0</v>
      </c>
      <c r="C10125">
        <v>87000</v>
      </c>
      <c r="D10125" t="s">
        <v>20</v>
      </c>
      <c r="E10125">
        <v>26.69</v>
      </c>
      <c r="F10125">
        <v>700</v>
      </c>
      <c r="I10125">
        <f t="shared" si="950"/>
        <v>1.6869853756334141</v>
      </c>
      <c r="J10125">
        <f t="shared" si="951"/>
        <v>0.8438272959187445</v>
      </c>
      <c r="K10125">
        <f t="shared" si="948"/>
        <v>-0.16980743101356396</v>
      </c>
      <c r="L10125">
        <f t="shared" si="952"/>
        <v>1</v>
      </c>
      <c r="M10125">
        <f t="shared" si="953"/>
        <v>0</v>
      </c>
    </row>
    <row r="10126" spans="1:13" x14ac:dyDescent="0.25">
      <c r="A10126" t="s">
        <v>12</v>
      </c>
      <c r="B10126">
        <f t="shared" si="949"/>
        <v>1</v>
      </c>
      <c r="C10126">
        <v>33000</v>
      </c>
      <c r="D10126" t="s">
        <v>20</v>
      </c>
      <c r="E10126">
        <v>10.62</v>
      </c>
      <c r="F10126">
        <v>675</v>
      </c>
      <c r="I10126">
        <f t="shared" si="950"/>
        <v>1.2524844183080424</v>
      </c>
      <c r="J10126">
        <f t="shared" si="951"/>
        <v>0.77772962957579772</v>
      </c>
      <c r="K10126">
        <f t="shared" si="948"/>
        <v>-0.25137633502820644</v>
      </c>
      <c r="L10126">
        <f t="shared" si="952"/>
        <v>1</v>
      </c>
      <c r="M10126">
        <f t="shared" si="953"/>
        <v>0</v>
      </c>
    </row>
    <row r="10127" spans="1:13" x14ac:dyDescent="0.25">
      <c r="A10127" t="s">
        <v>12</v>
      </c>
      <c r="B10127">
        <f t="shared" si="949"/>
        <v>1</v>
      </c>
      <c r="C10127">
        <v>115300</v>
      </c>
      <c r="D10127" t="s">
        <v>20</v>
      </c>
      <c r="E10127">
        <v>27.29</v>
      </c>
      <c r="F10127">
        <v>725</v>
      </c>
      <c r="I10127">
        <f t="shared" si="950"/>
        <v>2.0689396290843671</v>
      </c>
      <c r="J10127">
        <f t="shared" si="951"/>
        <v>0.88784741908249831</v>
      </c>
      <c r="K10127">
        <f t="shared" si="948"/>
        <v>-0.11895537611118188</v>
      </c>
      <c r="L10127">
        <f t="shared" si="952"/>
        <v>1</v>
      </c>
      <c r="M10127">
        <f t="shared" si="953"/>
        <v>0</v>
      </c>
    </row>
    <row r="10128" spans="1:13" x14ac:dyDescent="0.25">
      <c r="A10128" t="s">
        <v>5</v>
      </c>
      <c r="B10128">
        <f t="shared" si="949"/>
        <v>1</v>
      </c>
      <c r="C10128">
        <v>80000</v>
      </c>
      <c r="D10128" t="s">
        <v>20</v>
      </c>
      <c r="E10128">
        <v>5.46</v>
      </c>
      <c r="F10128">
        <v>700</v>
      </c>
      <c r="I10128">
        <f t="shared" si="950"/>
        <v>1.7019507431716594</v>
      </c>
      <c r="J10128">
        <f t="shared" si="951"/>
        <v>0.84578934148736096</v>
      </c>
      <c r="K10128">
        <f t="shared" si="948"/>
        <v>-0.16748495571697805</v>
      </c>
      <c r="L10128">
        <f t="shared" si="952"/>
        <v>1</v>
      </c>
      <c r="M10128">
        <f t="shared" si="953"/>
        <v>0</v>
      </c>
    </row>
    <row r="10129" spans="1:13" x14ac:dyDescent="0.25">
      <c r="A10129" t="s">
        <v>5</v>
      </c>
      <c r="B10129">
        <f t="shared" si="949"/>
        <v>1</v>
      </c>
      <c r="C10129">
        <v>35000</v>
      </c>
      <c r="D10129" t="s">
        <v>20</v>
      </c>
      <c r="E10129">
        <v>25.34</v>
      </c>
      <c r="F10129">
        <v>745</v>
      </c>
      <c r="I10129">
        <f t="shared" si="950"/>
        <v>2.0615977020354768</v>
      </c>
      <c r="J10129">
        <f t="shared" si="951"/>
        <v>0.8871142668597527</v>
      </c>
      <c r="K10129">
        <f t="shared" si="948"/>
        <v>-0.11978148100149827</v>
      </c>
      <c r="L10129">
        <f t="shared" si="952"/>
        <v>1</v>
      </c>
      <c r="M10129">
        <f t="shared" si="953"/>
        <v>0</v>
      </c>
    </row>
    <row r="10130" spans="1:13" x14ac:dyDescent="0.25">
      <c r="A10130" t="s">
        <v>7</v>
      </c>
      <c r="B10130">
        <f t="shared" si="949"/>
        <v>0</v>
      </c>
      <c r="C10130">
        <v>60000</v>
      </c>
      <c r="D10130" t="s">
        <v>20</v>
      </c>
      <c r="E10130">
        <v>33.200000000000003</v>
      </c>
      <c r="F10130">
        <v>680</v>
      </c>
      <c r="I10130">
        <f t="shared" si="950"/>
        <v>1.3559651440197129</v>
      </c>
      <c r="J10130">
        <f t="shared" si="951"/>
        <v>0.79510314529636517</v>
      </c>
      <c r="K10130">
        <f t="shared" si="948"/>
        <v>-0.22928343023248568</v>
      </c>
      <c r="L10130">
        <f t="shared" si="952"/>
        <v>1</v>
      </c>
      <c r="M10130">
        <f t="shared" si="953"/>
        <v>0</v>
      </c>
    </row>
    <row r="10131" spans="1:13" x14ac:dyDescent="0.25">
      <c r="A10131" t="s">
        <v>7</v>
      </c>
      <c r="B10131">
        <f t="shared" si="949"/>
        <v>0</v>
      </c>
      <c r="C10131">
        <v>65000</v>
      </c>
      <c r="D10131" t="s">
        <v>20</v>
      </c>
      <c r="E10131">
        <v>7.64</v>
      </c>
      <c r="F10131">
        <v>665</v>
      </c>
      <c r="I10131">
        <f t="shared" si="950"/>
        <v>1.2378557338524274</v>
      </c>
      <c r="J10131">
        <f t="shared" si="951"/>
        <v>0.7751905531813349</v>
      </c>
      <c r="K10131">
        <f t="shared" si="948"/>
        <v>-0.25464640477842171</v>
      </c>
      <c r="L10131">
        <f t="shared" si="952"/>
        <v>1</v>
      </c>
      <c r="M10131">
        <f t="shared" si="953"/>
        <v>0</v>
      </c>
    </row>
    <row r="10132" spans="1:13" x14ac:dyDescent="0.25">
      <c r="A10132" t="s">
        <v>5</v>
      </c>
      <c r="B10132">
        <f t="shared" si="949"/>
        <v>1</v>
      </c>
      <c r="C10132">
        <v>130000</v>
      </c>
      <c r="D10132" t="s">
        <v>20</v>
      </c>
      <c r="E10132">
        <v>23.47</v>
      </c>
      <c r="F10132">
        <v>675</v>
      </c>
      <c r="I10132">
        <f t="shared" si="950"/>
        <v>1.5291645224276049</v>
      </c>
      <c r="J10132">
        <f t="shared" si="951"/>
        <v>0.82188404098671342</v>
      </c>
      <c r="K10132">
        <f t="shared" si="948"/>
        <v>-0.1961559632364045</v>
      </c>
      <c r="L10132">
        <f t="shared" si="952"/>
        <v>1</v>
      </c>
      <c r="M10132">
        <f t="shared" si="953"/>
        <v>0</v>
      </c>
    </row>
    <row r="10133" spans="1:13" x14ac:dyDescent="0.25">
      <c r="A10133" t="s">
        <v>5</v>
      </c>
      <c r="B10133">
        <f t="shared" si="949"/>
        <v>1</v>
      </c>
      <c r="C10133">
        <v>115000</v>
      </c>
      <c r="D10133" t="s">
        <v>20</v>
      </c>
      <c r="E10133">
        <v>20.49</v>
      </c>
      <c r="F10133">
        <v>720</v>
      </c>
      <c r="I10133">
        <f t="shared" si="950"/>
        <v>2.0205525357698377</v>
      </c>
      <c r="J10133">
        <f t="shared" si="951"/>
        <v>0.88293813041552371</v>
      </c>
      <c r="K10133">
        <f t="shared" si="948"/>
        <v>-0.12450014831260565</v>
      </c>
      <c r="L10133">
        <f t="shared" si="952"/>
        <v>1</v>
      </c>
      <c r="M10133">
        <f t="shared" si="953"/>
        <v>0</v>
      </c>
    </row>
    <row r="10134" spans="1:13" x14ac:dyDescent="0.25">
      <c r="A10134" t="s">
        <v>5</v>
      </c>
      <c r="B10134">
        <f t="shared" si="949"/>
        <v>1</v>
      </c>
      <c r="C10134">
        <v>95000</v>
      </c>
      <c r="D10134" t="s">
        <v>20</v>
      </c>
      <c r="E10134">
        <v>25.66</v>
      </c>
      <c r="F10134">
        <v>755</v>
      </c>
      <c r="I10134">
        <f t="shared" si="950"/>
        <v>2.364190860907553</v>
      </c>
      <c r="J10134">
        <f t="shared" si="951"/>
        <v>0.91405560277628206</v>
      </c>
      <c r="K10134">
        <f t="shared" si="948"/>
        <v>-8.9863874830978518E-2</v>
      </c>
      <c r="L10134">
        <f t="shared" si="952"/>
        <v>1</v>
      </c>
      <c r="M10134">
        <f t="shared" si="953"/>
        <v>1</v>
      </c>
    </row>
    <row r="10135" spans="1:13" x14ac:dyDescent="0.25">
      <c r="A10135" t="s">
        <v>5</v>
      </c>
      <c r="B10135">
        <f t="shared" si="949"/>
        <v>1</v>
      </c>
      <c r="C10135">
        <v>82000</v>
      </c>
      <c r="D10135" t="s">
        <v>20</v>
      </c>
      <c r="E10135">
        <v>19.77</v>
      </c>
      <c r="F10135">
        <v>710</v>
      </c>
      <c r="I10135">
        <f t="shared" si="950"/>
        <v>1.8018157552652454</v>
      </c>
      <c r="J10135">
        <f t="shared" si="951"/>
        <v>0.85836982208419033</v>
      </c>
      <c r="K10135">
        <f t="shared" si="948"/>
        <v>-0.15272024428993725</v>
      </c>
      <c r="L10135">
        <f t="shared" si="952"/>
        <v>1</v>
      </c>
      <c r="M10135">
        <f t="shared" si="953"/>
        <v>0</v>
      </c>
    </row>
    <row r="10136" spans="1:13" x14ac:dyDescent="0.25">
      <c r="A10136" t="s">
        <v>5</v>
      </c>
      <c r="B10136">
        <f t="shared" si="949"/>
        <v>1</v>
      </c>
      <c r="C10136">
        <v>52000</v>
      </c>
      <c r="D10136" t="s">
        <v>20</v>
      </c>
      <c r="E10136">
        <v>26.98</v>
      </c>
      <c r="F10136">
        <v>660</v>
      </c>
      <c r="I10136">
        <f t="shared" si="950"/>
        <v>1.1053733752828672</v>
      </c>
      <c r="J10136">
        <f t="shared" si="951"/>
        <v>0.75126555977947951</v>
      </c>
      <c r="K10136">
        <f t="shared" si="948"/>
        <v>-0.28599608149432265</v>
      </c>
      <c r="L10136">
        <f t="shared" si="952"/>
        <v>1</v>
      </c>
      <c r="M10136">
        <f t="shared" si="953"/>
        <v>0</v>
      </c>
    </row>
    <row r="10137" spans="1:13" x14ac:dyDescent="0.25">
      <c r="A10137" t="s">
        <v>5</v>
      </c>
      <c r="B10137">
        <f t="shared" si="949"/>
        <v>1</v>
      </c>
      <c r="C10137">
        <v>60000</v>
      </c>
      <c r="D10137" t="s">
        <v>20</v>
      </c>
      <c r="E10137">
        <v>18.46</v>
      </c>
      <c r="F10137">
        <v>720</v>
      </c>
      <c r="I10137">
        <f t="shared" si="950"/>
        <v>1.8546286608656217</v>
      </c>
      <c r="J10137">
        <f t="shared" si="951"/>
        <v>0.86466964540701574</v>
      </c>
      <c r="K10137">
        <f t="shared" si="948"/>
        <v>-0.14540775782179324</v>
      </c>
      <c r="L10137">
        <f t="shared" si="952"/>
        <v>1</v>
      </c>
      <c r="M10137">
        <f t="shared" si="953"/>
        <v>0</v>
      </c>
    </row>
    <row r="10138" spans="1:13" x14ac:dyDescent="0.25">
      <c r="A10138" t="s">
        <v>5</v>
      </c>
      <c r="B10138">
        <f t="shared" si="949"/>
        <v>1</v>
      </c>
      <c r="C10138">
        <v>67000</v>
      </c>
      <c r="D10138" t="s">
        <v>20</v>
      </c>
      <c r="E10138">
        <v>27.14</v>
      </c>
      <c r="F10138">
        <v>665</v>
      </c>
      <c r="I10138">
        <f t="shared" si="950"/>
        <v>1.2104654244400983</v>
      </c>
      <c r="J10138">
        <f t="shared" si="951"/>
        <v>0.77038129017841561</v>
      </c>
      <c r="K10138">
        <f t="shared" si="948"/>
        <v>-0.26086970464668968</v>
      </c>
      <c r="L10138">
        <f t="shared" si="952"/>
        <v>1</v>
      </c>
      <c r="M10138">
        <f t="shared" si="953"/>
        <v>0</v>
      </c>
    </row>
    <row r="10139" spans="1:13" x14ac:dyDescent="0.25">
      <c r="A10139" t="s">
        <v>7</v>
      </c>
      <c r="B10139">
        <f t="shared" si="949"/>
        <v>0</v>
      </c>
      <c r="C10139">
        <v>26000</v>
      </c>
      <c r="D10139" t="s">
        <v>20</v>
      </c>
      <c r="E10139">
        <v>22.81</v>
      </c>
      <c r="F10139">
        <v>670</v>
      </c>
      <c r="I10139">
        <f t="shared" si="950"/>
        <v>1.1507858734481573</v>
      </c>
      <c r="J10139">
        <f t="shared" si="951"/>
        <v>0.75965443066794469</v>
      </c>
      <c r="K10139">
        <f t="shared" si="948"/>
        <v>-0.27489164559710222</v>
      </c>
      <c r="L10139">
        <f t="shared" si="952"/>
        <v>1</v>
      </c>
      <c r="M10139">
        <f t="shared" si="953"/>
        <v>0</v>
      </c>
    </row>
    <row r="10140" spans="1:13" x14ac:dyDescent="0.25">
      <c r="A10140" t="s">
        <v>5</v>
      </c>
      <c r="B10140">
        <f t="shared" si="949"/>
        <v>1</v>
      </c>
      <c r="C10140">
        <v>65000</v>
      </c>
      <c r="D10140" t="s">
        <v>20</v>
      </c>
      <c r="E10140">
        <v>12.67</v>
      </c>
      <c r="F10140">
        <v>720</v>
      </c>
      <c r="I10140">
        <f t="shared" si="950"/>
        <v>1.8799922114135637</v>
      </c>
      <c r="J10140">
        <f t="shared" si="951"/>
        <v>0.86761023184229291</v>
      </c>
      <c r="K10140">
        <f t="shared" si="948"/>
        <v>-0.14201270682752754</v>
      </c>
      <c r="L10140">
        <f t="shared" si="952"/>
        <v>1</v>
      </c>
      <c r="M10140">
        <f t="shared" si="953"/>
        <v>0</v>
      </c>
    </row>
    <row r="10141" spans="1:13" x14ac:dyDescent="0.25">
      <c r="A10141" t="s">
        <v>5</v>
      </c>
      <c r="B10141">
        <f t="shared" si="949"/>
        <v>1</v>
      </c>
      <c r="C10141">
        <v>80000</v>
      </c>
      <c r="D10141" t="s">
        <v>20</v>
      </c>
      <c r="E10141">
        <v>11.09</v>
      </c>
      <c r="F10141">
        <v>680</v>
      </c>
      <c r="I10141">
        <f t="shared" si="950"/>
        <v>1.4556127585641985</v>
      </c>
      <c r="J10141">
        <f t="shared" si="951"/>
        <v>0.81086074034670308</v>
      </c>
      <c r="K10141">
        <f t="shared" si="948"/>
        <v>-0.2096589531170909</v>
      </c>
      <c r="L10141">
        <f t="shared" si="952"/>
        <v>1</v>
      </c>
      <c r="M10141">
        <f t="shared" si="953"/>
        <v>0</v>
      </c>
    </row>
    <row r="10142" spans="1:13" x14ac:dyDescent="0.25">
      <c r="A10142" t="s">
        <v>5</v>
      </c>
      <c r="B10142">
        <f t="shared" si="949"/>
        <v>1</v>
      </c>
      <c r="C10142">
        <v>80000</v>
      </c>
      <c r="D10142" t="s">
        <v>20</v>
      </c>
      <c r="E10142">
        <v>16.77</v>
      </c>
      <c r="F10142">
        <v>660</v>
      </c>
      <c r="I10142">
        <f t="shared" si="950"/>
        <v>1.2091887459735347</v>
      </c>
      <c r="J10142">
        <f t="shared" si="951"/>
        <v>0.77015537551868229</v>
      </c>
      <c r="K10142">
        <f t="shared" si="948"/>
        <v>-0.26116299810264326</v>
      </c>
      <c r="L10142">
        <f t="shared" si="952"/>
        <v>1</v>
      </c>
      <c r="M10142">
        <f t="shared" si="953"/>
        <v>0</v>
      </c>
    </row>
    <row r="10143" spans="1:13" x14ac:dyDescent="0.25">
      <c r="A10143" t="s">
        <v>7</v>
      </c>
      <c r="B10143">
        <f t="shared" si="949"/>
        <v>0</v>
      </c>
      <c r="C10143">
        <v>85000</v>
      </c>
      <c r="D10143" t="s">
        <v>20</v>
      </c>
      <c r="E10143">
        <v>18.579999999999998</v>
      </c>
      <c r="F10143">
        <v>660</v>
      </c>
      <c r="I10143">
        <f t="shared" si="950"/>
        <v>1.2214760430744906</v>
      </c>
      <c r="J10143">
        <f t="shared" si="951"/>
        <v>0.77232320127301624</v>
      </c>
      <c r="K10143">
        <f t="shared" si="948"/>
        <v>-0.25835216206997813</v>
      </c>
      <c r="L10143">
        <f t="shared" si="952"/>
        <v>1</v>
      </c>
      <c r="M10143">
        <f t="shared" si="953"/>
        <v>0</v>
      </c>
    </row>
    <row r="10144" spans="1:13" x14ac:dyDescent="0.25">
      <c r="A10144" t="s">
        <v>12</v>
      </c>
      <c r="B10144">
        <f t="shared" si="949"/>
        <v>1</v>
      </c>
      <c r="C10144">
        <v>28000</v>
      </c>
      <c r="D10144" t="s">
        <v>20</v>
      </c>
      <c r="E10144">
        <v>30.08</v>
      </c>
      <c r="F10144">
        <v>695</v>
      </c>
      <c r="I10144">
        <f t="shared" si="950"/>
        <v>1.4402520508508738</v>
      </c>
      <c r="J10144">
        <f t="shared" si="951"/>
        <v>0.80849367992201393</v>
      </c>
      <c r="K10144">
        <f t="shared" si="948"/>
        <v>-0.21258241703694628</v>
      </c>
      <c r="L10144">
        <f t="shared" si="952"/>
        <v>1</v>
      </c>
      <c r="M10144">
        <f t="shared" si="953"/>
        <v>0</v>
      </c>
    </row>
    <row r="10145" spans="1:13" x14ac:dyDescent="0.25">
      <c r="A10145" t="s">
        <v>5</v>
      </c>
      <c r="B10145">
        <f t="shared" si="949"/>
        <v>1</v>
      </c>
      <c r="C10145">
        <v>80000</v>
      </c>
      <c r="D10145" t="s">
        <v>20</v>
      </c>
      <c r="E10145">
        <v>16.41</v>
      </c>
      <c r="F10145">
        <v>750</v>
      </c>
      <c r="I10145">
        <f t="shared" si="950"/>
        <v>2.2747386990967833</v>
      </c>
      <c r="J10145">
        <f t="shared" si="951"/>
        <v>0.90676318791857757</v>
      </c>
      <c r="K10145">
        <f t="shared" si="948"/>
        <v>-9.7873956763239012E-2</v>
      </c>
      <c r="L10145">
        <f t="shared" si="952"/>
        <v>1</v>
      </c>
      <c r="M10145">
        <f t="shared" si="953"/>
        <v>1</v>
      </c>
    </row>
    <row r="10146" spans="1:13" x14ac:dyDescent="0.25">
      <c r="A10146" t="s">
        <v>7</v>
      </c>
      <c r="B10146">
        <f t="shared" si="949"/>
        <v>0</v>
      </c>
      <c r="C10146">
        <v>31200</v>
      </c>
      <c r="D10146" t="s">
        <v>20</v>
      </c>
      <c r="E10146">
        <v>22.27</v>
      </c>
      <c r="F10146">
        <v>695</v>
      </c>
      <c r="I10146">
        <f t="shared" si="950"/>
        <v>1.4635465882867953</v>
      </c>
      <c r="J10146">
        <f t="shared" si="951"/>
        <v>0.81207451697951472</v>
      </c>
      <c r="K10146">
        <f t="shared" si="948"/>
        <v>-0.20816317335183321</v>
      </c>
      <c r="L10146">
        <f t="shared" si="952"/>
        <v>1</v>
      </c>
      <c r="M10146">
        <f t="shared" si="953"/>
        <v>0</v>
      </c>
    </row>
    <row r="10147" spans="1:13" x14ac:dyDescent="0.25">
      <c r="A10147" t="s">
        <v>5</v>
      </c>
      <c r="B10147">
        <f t="shared" si="949"/>
        <v>1</v>
      </c>
      <c r="C10147">
        <v>61668</v>
      </c>
      <c r="D10147" t="s">
        <v>20</v>
      </c>
      <c r="E10147">
        <v>27.52</v>
      </c>
      <c r="F10147">
        <v>660</v>
      </c>
      <c r="I10147">
        <f t="shared" si="950"/>
        <v>1.1342246329799668</v>
      </c>
      <c r="J10147">
        <f t="shared" si="951"/>
        <v>0.7566176972432137</v>
      </c>
      <c r="K10147">
        <f t="shared" si="948"/>
        <v>-0.27889717656877078</v>
      </c>
      <c r="L10147">
        <f t="shared" si="952"/>
        <v>1</v>
      </c>
      <c r="M10147">
        <f t="shared" si="953"/>
        <v>0</v>
      </c>
    </row>
    <row r="10148" spans="1:13" x14ac:dyDescent="0.25">
      <c r="A10148" t="s">
        <v>7</v>
      </c>
      <c r="B10148">
        <f t="shared" si="949"/>
        <v>0</v>
      </c>
      <c r="C10148">
        <v>58640</v>
      </c>
      <c r="D10148" t="s">
        <v>20</v>
      </c>
      <c r="E10148">
        <v>15.08</v>
      </c>
      <c r="F10148">
        <v>660</v>
      </c>
      <c r="I10148">
        <f t="shared" si="950"/>
        <v>1.1463012406888025</v>
      </c>
      <c r="J10148">
        <f t="shared" si="951"/>
        <v>0.75883467512303437</v>
      </c>
      <c r="K10148">
        <f t="shared" si="948"/>
        <v>-0.27597134464982498</v>
      </c>
      <c r="L10148">
        <f t="shared" si="952"/>
        <v>1</v>
      </c>
      <c r="M10148">
        <f t="shared" si="953"/>
        <v>0</v>
      </c>
    </row>
    <row r="10149" spans="1:13" x14ac:dyDescent="0.25">
      <c r="A10149" t="s">
        <v>12</v>
      </c>
      <c r="B10149">
        <f t="shared" si="949"/>
        <v>1</v>
      </c>
      <c r="C10149">
        <v>70600</v>
      </c>
      <c r="D10149" t="s">
        <v>20</v>
      </c>
      <c r="E10149">
        <v>32.130000000000003</v>
      </c>
      <c r="F10149">
        <v>720</v>
      </c>
      <c r="I10149">
        <f t="shared" si="950"/>
        <v>1.8637598116547123</v>
      </c>
      <c r="J10149">
        <f t="shared" si="951"/>
        <v>0.86573458311581564</v>
      </c>
      <c r="K10149">
        <f t="shared" si="948"/>
        <v>-0.14417690340558831</v>
      </c>
      <c r="L10149">
        <f t="shared" si="952"/>
        <v>1</v>
      </c>
      <c r="M10149">
        <f t="shared" si="953"/>
        <v>0</v>
      </c>
    </row>
    <row r="10150" spans="1:13" x14ac:dyDescent="0.25">
      <c r="A10150" t="s">
        <v>5</v>
      </c>
      <c r="B10150">
        <f t="shared" si="949"/>
        <v>1</v>
      </c>
      <c r="C10150">
        <v>65000</v>
      </c>
      <c r="D10150" t="s">
        <v>20</v>
      </c>
      <c r="E10150">
        <v>23.69</v>
      </c>
      <c r="F10150">
        <v>680</v>
      </c>
      <c r="I10150">
        <f t="shared" si="950"/>
        <v>1.3877291765180209</v>
      </c>
      <c r="J10150">
        <f t="shared" si="951"/>
        <v>0.80022947164949632</v>
      </c>
      <c r="K10150">
        <f t="shared" si="948"/>
        <v>-0.22285675288294143</v>
      </c>
      <c r="L10150">
        <f t="shared" si="952"/>
        <v>1</v>
      </c>
      <c r="M10150">
        <f t="shared" si="953"/>
        <v>0</v>
      </c>
    </row>
    <row r="10151" spans="1:13" x14ac:dyDescent="0.25">
      <c r="A10151" t="s">
        <v>5</v>
      </c>
      <c r="B10151">
        <f t="shared" si="949"/>
        <v>1</v>
      </c>
      <c r="C10151">
        <v>88500</v>
      </c>
      <c r="D10151" t="s">
        <v>20</v>
      </c>
      <c r="E10151">
        <v>10.36</v>
      </c>
      <c r="F10151">
        <v>725</v>
      </c>
      <c r="I10151">
        <f t="shared" si="950"/>
        <v>2.0155166100990556</v>
      </c>
      <c r="J10151">
        <f t="shared" si="951"/>
        <v>0.88241662065243265</v>
      </c>
      <c r="K10151">
        <f t="shared" si="948"/>
        <v>-0.12509097548538342</v>
      </c>
      <c r="L10151">
        <f t="shared" si="952"/>
        <v>1</v>
      </c>
      <c r="M10151">
        <f t="shared" si="953"/>
        <v>0</v>
      </c>
    </row>
    <row r="10152" spans="1:13" x14ac:dyDescent="0.25">
      <c r="A10152" t="s">
        <v>5</v>
      </c>
      <c r="B10152">
        <f t="shared" si="949"/>
        <v>1</v>
      </c>
      <c r="C10152">
        <v>70000</v>
      </c>
      <c r="D10152" t="s">
        <v>20</v>
      </c>
      <c r="E10152">
        <v>13.77</v>
      </c>
      <c r="F10152">
        <v>700</v>
      </c>
      <c r="I10152">
        <f t="shared" si="950"/>
        <v>1.6568498721773075</v>
      </c>
      <c r="J10152">
        <f t="shared" si="951"/>
        <v>0.83981468251662106</v>
      </c>
      <c r="K10152">
        <f t="shared" si="948"/>
        <v>-0.17457402753572029</v>
      </c>
      <c r="L10152">
        <f t="shared" si="952"/>
        <v>1</v>
      </c>
      <c r="M10152">
        <f t="shared" si="953"/>
        <v>0</v>
      </c>
    </row>
    <row r="10153" spans="1:13" x14ac:dyDescent="0.25">
      <c r="A10153" t="s">
        <v>12</v>
      </c>
      <c r="B10153">
        <f t="shared" si="949"/>
        <v>1</v>
      </c>
      <c r="C10153">
        <v>147300</v>
      </c>
      <c r="D10153" t="s">
        <v>20</v>
      </c>
      <c r="E10153">
        <v>4.28</v>
      </c>
      <c r="F10153">
        <v>675</v>
      </c>
      <c r="I10153">
        <f t="shared" si="950"/>
        <v>1.6154712873028014</v>
      </c>
      <c r="J10153">
        <f t="shared" si="951"/>
        <v>0.83416961765598574</v>
      </c>
      <c r="K10153">
        <f t="shared" si="948"/>
        <v>-0.1813185188175952</v>
      </c>
      <c r="L10153">
        <f t="shared" si="952"/>
        <v>1</v>
      </c>
      <c r="M10153">
        <f t="shared" si="953"/>
        <v>0</v>
      </c>
    </row>
    <row r="10154" spans="1:13" x14ac:dyDescent="0.25">
      <c r="A10154" t="s">
        <v>7</v>
      </c>
      <c r="B10154">
        <f t="shared" si="949"/>
        <v>0</v>
      </c>
      <c r="C10154">
        <v>49000</v>
      </c>
      <c r="D10154" t="s">
        <v>20</v>
      </c>
      <c r="E10154">
        <v>9.75</v>
      </c>
      <c r="F10154">
        <v>710</v>
      </c>
      <c r="I10154">
        <f t="shared" si="950"/>
        <v>1.7174057964859211</v>
      </c>
      <c r="J10154">
        <f t="shared" si="951"/>
        <v>0.8477943846913053</v>
      </c>
      <c r="K10154">
        <f t="shared" si="948"/>
        <v>-0.16511714347394585</v>
      </c>
      <c r="L10154">
        <f t="shared" si="952"/>
        <v>1</v>
      </c>
      <c r="M10154">
        <f t="shared" si="953"/>
        <v>0</v>
      </c>
    </row>
    <row r="10155" spans="1:13" x14ac:dyDescent="0.25">
      <c r="A10155" t="s">
        <v>5</v>
      </c>
      <c r="B10155">
        <f t="shared" si="949"/>
        <v>1</v>
      </c>
      <c r="C10155">
        <v>55000</v>
      </c>
      <c r="D10155" t="s">
        <v>20</v>
      </c>
      <c r="E10155">
        <v>15.21</v>
      </c>
      <c r="F10155">
        <v>660</v>
      </c>
      <c r="I10155">
        <f t="shared" si="950"/>
        <v>1.1348652685848162</v>
      </c>
      <c r="J10155">
        <f t="shared" si="951"/>
        <v>0.75673564920179104</v>
      </c>
      <c r="K10155">
        <f t="shared" si="948"/>
        <v>-0.27874129498421779</v>
      </c>
      <c r="L10155">
        <f t="shared" si="952"/>
        <v>1</v>
      </c>
      <c r="M10155">
        <f t="shared" si="953"/>
        <v>0</v>
      </c>
    </row>
    <row r="10156" spans="1:13" x14ac:dyDescent="0.25">
      <c r="A10156" t="s">
        <v>7</v>
      </c>
      <c r="B10156">
        <f t="shared" si="949"/>
        <v>0</v>
      </c>
      <c r="C10156">
        <v>63000</v>
      </c>
      <c r="D10156" t="s">
        <v>20</v>
      </c>
      <c r="E10156">
        <v>28.89</v>
      </c>
      <c r="F10156">
        <v>675</v>
      </c>
      <c r="I10156">
        <f t="shared" si="950"/>
        <v>1.3134588538029695</v>
      </c>
      <c r="J10156">
        <f t="shared" si="951"/>
        <v>0.78809137168559407</v>
      </c>
      <c r="K10156">
        <f t="shared" si="948"/>
        <v>-0.23814124193066508</v>
      </c>
      <c r="L10156">
        <f t="shared" si="952"/>
        <v>1</v>
      </c>
      <c r="M10156">
        <f t="shared" si="953"/>
        <v>0</v>
      </c>
    </row>
    <row r="10157" spans="1:13" x14ac:dyDescent="0.25">
      <c r="A10157" t="s">
        <v>7</v>
      </c>
      <c r="B10157">
        <f t="shared" si="949"/>
        <v>0</v>
      </c>
      <c r="C10157">
        <v>131000</v>
      </c>
      <c r="D10157" t="s">
        <v>20</v>
      </c>
      <c r="E10157">
        <v>21.84</v>
      </c>
      <c r="F10157">
        <v>695</v>
      </c>
      <c r="I10157">
        <f t="shared" si="950"/>
        <v>1.7717005703973445</v>
      </c>
      <c r="J10157">
        <f t="shared" si="951"/>
        <v>0.85466902613693907</v>
      </c>
      <c r="K10157">
        <f t="shared" si="948"/>
        <v>-0.15704098892285046</v>
      </c>
      <c r="L10157">
        <f t="shared" si="952"/>
        <v>1</v>
      </c>
      <c r="M10157">
        <f t="shared" si="953"/>
        <v>0</v>
      </c>
    </row>
    <row r="10158" spans="1:13" x14ac:dyDescent="0.25">
      <c r="A10158" t="s">
        <v>5</v>
      </c>
      <c r="B10158">
        <f t="shared" si="949"/>
        <v>1</v>
      </c>
      <c r="C10158">
        <v>34000</v>
      </c>
      <c r="D10158" t="s">
        <v>20</v>
      </c>
      <c r="E10158">
        <v>23.4</v>
      </c>
      <c r="F10158">
        <v>690</v>
      </c>
      <c r="I10158">
        <f t="shared" si="950"/>
        <v>1.4110643930937545</v>
      </c>
      <c r="J10158">
        <f t="shared" si="951"/>
        <v>0.80393377208779859</v>
      </c>
      <c r="K10158">
        <f t="shared" si="948"/>
        <v>-0.21823838622114078</v>
      </c>
      <c r="L10158">
        <f t="shared" si="952"/>
        <v>1</v>
      </c>
      <c r="M10158">
        <f t="shared" si="953"/>
        <v>0</v>
      </c>
    </row>
    <row r="10159" spans="1:13" x14ac:dyDescent="0.25">
      <c r="A10159" t="s">
        <v>7</v>
      </c>
      <c r="B10159">
        <f t="shared" si="949"/>
        <v>0</v>
      </c>
      <c r="C10159">
        <v>130000</v>
      </c>
      <c r="D10159" t="s">
        <v>20</v>
      </c>
      <c r="E10159">
        <v>9.99</v>
      </c>
      <c r="F10159">
        <v>680</v>
      </c>
      <c r="I10159">
        <f t="shared" si="950"/>
        <v>1.6115204751240402</v>
      </c>
      <c r="J10159">
        <f t="shared" si="951"/>
        <v>0.83362237739611988</v>
      </c>
      <c r="K10159">
        <f t="shared" si="948"/>
        <v>-0.18197476405816335</v>
      </c>
      <c r="L10159">
        <f t="shared" si="952"/>
        <v>1</v>
      </c>
      <c r="M10159">
        <f t="shared" si="953"/>
        <v>0</v>
      </c>
    </row>
    <row r="10160" spans="1:13" x14ac:dyDescent="0.25">
      <c r="A10160" t="s">
        <v>7</v>
      </c>
      <c r="B10160">
        <f t="shared" si="949"/>
        <v>0</v>
      </c>
      <c r="C10160">
        <v>55000</v>
      </c>
      <c r="D10160" t="s">
        <v>20</v>
      </c>
      <c r="E10160">
        <v>18.61</v>
      </c>
      <c r="F10160">
        <v>660</v>
      </c>
      <c r="I10160">
        <f t="shared" si="950"/>
        <v>1.1290153657269544</v>
      </c>
      <c r="J10160">
        <f t="shared" si="951"/>
        <v>0.75565714255637084</v>
      </c>
      <c r="K10160">
        <f t="shared" si="948"/>
        <v>-0.28016752080877239</v>
      </c>
      <c r="L10160">
        <f t="shared" si="952"/>
        <v>1</v>
      </c>
      <c r="M10160">
        <f t="shared" si="953"/>
        <v>0</v>
      </c>
    </row>
    <row r="10161" spans="1:13" x14ac:dyDescent="0.25">
      <c r="A10161" t="s">
        <v>5</v>
      </c>
      <c r="B10161">
        <f t="shared" si="949"/>
        <v>1</v>
      </c>
      <c r="C10161">
        <v>150000</v>
      </c>
      <c r="D10161" t="s">
        <v>20</v>
      </c>
      <c r="E10161">
        <v>21.04</v>
      </c>
      <c r="F10161">
        <v>665</v>
      </c>
      <c r="I10161">
        <f t="shared" si="950"/>
        <v>1.4766259059337008</v>
      </c>
      <c r="J10161">
        <f t="shared" si="951"/>
        <v>0.81406240271662644</v>
      </c>
      <c r="K10161">
        <f t="shared" si="948"/>
        <v>-0.20571825410392605</v>
      </c>
      <c r="L10161">
        <f t="shared" si="952"/>
        <v>1</v>
      </c>
      <c r="M10161">
        <f t="shared" si="953"/>
        <v>0</v>
      </c>
    </row>
    <row r="10162" spans="1:13" x14ac:dyDescent="0.25">
      <c r="A10162" t="s">
        <v>5</v>
      </c>
      <c r="B10162">
        <f t="shared" si="949"/>
        <v>1</v>
      </c>
      <c r="C10162">
        <v>110000</v>
      </c>
      <c r="D10162" t="s">
        <v>20</v>
      </c>
      <c r="E10162">
        <v>21.69</v>
      </c>
      <c r="F10162">
        <v>695</v>
      </c>
      <c r="I10162">
        <f t="shared" si="950"/>
        <v>1.7072723119566255</v>
      </c>
      <c r="J10162">
        <f t="shared" si="951"/>
        <v>0.84648215576267916</v>
      </c>
      <c r="K10162">
        <f t="shared" si="948"/>
        <v>-0.16666615765159551</v>
      </c>
      <c r="L10162">
        <f t="shared" si="952"/>
        <v>1</v>
      </c>
      <c r="M10162">
        <f t="shared" si="953"/>
        <v>0</v>
      </c>
    </row>
    <row r="10163" spans="1:13" x14ac:dyDescent="0.25">
      <c r="A10163" t="s">
        <v>7</v>
      </c>
      <c r="B10163">
        <f t="shared" si="949"/>
        <v>0</v>
      </c>
      <c r="C10163">
        <v>58548.57</v>
      </c>
      <c r="D10163" t="s">
        <v>20</v>
      </c>
      <c r="E10163">
        <v>16.420000000000002</v>
      </c>
      <c r="F10163">
        <v>690</v>
      </c>
      <c r="I10163">
        <f t="shared" si="950"/>
        <v>1.4986909092734395</v>
      </c>
      <c r="J10163">
        <f t="shared" si="951"/>
        <v>0.81737914878002538</v>
      </c>
      <c r="K10163">
        <f t="shared" si="948"/>
        <v>-0.20165221737719638</v>
      </c>
      <c r="L10163">
        <f t="shared" si="952"/>
        <v>1</v>
      </c>
      <c r="M10163">
        <f t="shared" si="953"/>
        <v>0</v>
      </c>
    </row>
    <row r="10164" spans="1:13" x14ac:dyDescent="0.25">
      <c r="A10164" t="s">
        <v>7</v>
      </c>
      <c r="B10164">
        <f t="shared" si="949"/>
        <v>0</v>
      </c>
      <c r="C10164">
        <v>95000</v>
      </c>
      <c r="D10164" t="s">
        <v>20</v>
      </c>
      <c r="E10164">
        <v>15.99</v>
      </c>
      <c r="F10164">
        <v>700</v>
      </c>
      <c r="I10164">
        <f t="shared" si="950"/>
        <v>1.7300377801877351</v>
      </c>
      <c r="J10164">
        <f t="shared" si="951"/>
        <v>0.84941725269046697</v>
      </c>
      <c r="K10164">
        <f t="shared" si="948"/>
        <v>-0.16320474968872764</v>
      </c>
      <c r="L10164">
        <f t="shared" si="952"/>
        <v>1</v>
      </c>
      <c r="M10164">
        <f t="shared" si="953"/>
        <v>0</v>
      </c>
    </row>
    <row r="10165" spans="1:13" x14ac:dyDescent="0.25">
      <c r="A10165" t="s">
        <v>7</v>
      </c>
      <c r="B10165">
        <f t="shared" si="949"/>
        <v>0</v>
      </c>
      <c r="C10165">
        <v>37000</v>
      </c>
      <c r="D10165" t="s">
        <v>20</v>
      </c>
      <c r="E10165">
        <v>19.66</v>
      </c>
      <c r="F10165">
        <v>685</v>
      </c>
      <c r="I10165">
        <f t="shared" si="950"/>
        <v>1.3675773838684879</v>
      </c>
      <c r="J10165">
        <f t="shared" si="951"/>
        <v>0.79698846148807845</v>
      </c>
      <c r="K10165">
        <f t="shared" si="948"/>
        <v>-0.22691507772698646</v>
      </c>
      <c r="L10165">
        <f t="shared" si="952"/>
        <v>1</v>
      </c>
      <c r="M10165">
        <f t="shared" si="953"/>
        <v>0</v>
      </c>
    </row>
    <row r="10166" spans="1:13" x14ac:dyDescent="0.25">
      <c r="A10166" t="s">
        <v>7</v>
      </c>
      <c r="B10166">
        <f t="shared" si="949"/>
        <v>0</v>
      </c>
      <c r="C10166">
        <v>70000</v>
      </c>
      <c r="D10166" t="s">
        <v>20</v>
      </c>
      <c r="E10166">
        <v>12.96</v>
      </c>
      <c r="F10166">
        <v>775</v>
      </c>
      <c r="I10166">
        <f t="shared" si="950"/>
        <v>2.5456856518753623</v>
      </c>
      <c r="J10166">
        <f t="shared" si="951"/>
        <v>0.9272831376852726</v>
      </c>
      <c r="K10166">
        <f t="shared" si="948"/>
        <v>-7.5496325655676433E-2</v>
      </c>
      <c r="L10166">
        <f t="shared" si="952"/>
        <v>1</v>
      </c>
      <c r="M10166">
        <f t="shared" si="953"/>
        <v>1</v>
      </c>
    </row>
    <row r="10167" spans="1:13" x14ac:dyDescent="0.25">
      <c r="A10167" t="s">
        <v>7</v>
      </c>
      <c r="B10167">
        <f t="shared" si="949"/>
        <v>0</v>
      </c>
      <c r="C10167">
        <v>55000</v>
      </c>
      <c r="D10167" t="s">
        <v>20</v>
      </c>
      <c r="E10167">
        <v>3.44</v>
      </c>
      <c r="F10167">
        <v>670</v>
      </c>
      <c r="I10167">
        <f t="shared" si="950"/>
        <v>1.2734418726803565</v>
      </c>
      <c r="J10167">
        <f t="shared" si="951"/>
        <v>0.78133137040108747</v>
      </c>
      <c r="K10167">
        <f t="shared" si="948"/>
        <v>-0.24675592924179693</v>
      </c>
      <c r="L10167">
        <f t="shared" si="952"/>
        <v>1</v>
      </c>
      <c r="M10167">
        <f t="shared" si="953"/>
        <v>0</v>
      </c>
    </row>
    <row r="10168" spans="1:13" x14ac:dyDescent="0.25">
      <c r="A10168" t="s">
        <v>7</v>
      </c>
      <c r="B10168">
        <f t="shared" si="949"/>
        <v>0</v>
      </c>
      <c r="C10168">
        <v>125000</v>
      </c>
      <c r="D10168" t="s">
        <v>20</v>
      </c>
      <c r="E10168">
        <v>9.75</v>
      </c>
      <c r="F10168">
        <v>675</v>
      </c>
      <c r="I10168">
        <f t="shared" si="950"/>
        <v>1.5373690909258055</v>
      </c>
      <c r="J10168">
        <f t="shared" si="951"/>
        <v>0.82308194293576631</v>
      </c>
      <c r="K10168">
        <f t="shared" si="948"/>
        <v>-0.19469951711835273</v>
      </c>
      <c r="L10168">
        <f t="shared" si="952"/>
        <v>1</v>
      </c>
      <c r="M10168">
        <f t="shared" si="953"/>
        <v>0</v>
      </c>
    </row>
    <row r="10169" spans="1:13" x14ac:dyDescent="0.25">
      <c r="A10169" t="s">
        <v>12</v>
      </c>
      <c r="B10169">
        <f t="shared" si="949"/>
        <v>1</v>
      </c>
      <c r="C10169">
        <v>65000</v>
      </c>
      <c r="D10169" t="s">
        <v>20</v>
      </c>
      <c r="E10169">
        <v>28.62</v>
      </c>
      <c r="F10169">
        <v>695</v>
      </c>
      <c r="I10169">
        <f t="shared" si="950"/>
        <v>1.5567352426481511</v>
      </c>
      <c r="J10169">
        <f t="shared" si="951"/>
        <v>0.82588438230278205</v>
      </c>
      <c r="K10169">
        <f t="shared" si="948"/>
        <v>-0.19130048825734666</v>
      </c>
      <c r="L10169">
        <f t="shared" si="952"/>
        <v>1</v>
      </c>
      <c r="M10169">
        <f t="shared" si="953"/>
        <v>0</v>
      </c>
    </row>
    <row r="10170" spans="1:13" x14ac:dyDescent="0.25">
      <c r="A10170" t="s">
        <v>5</v>
      </c>
      <c r="B10170">
        <f t="shared" si="949"/>
        <v>1</v>
      </c>
      <c r="C10170">
        <v>59000</v>
      </c>
      <c r="D10170" t="s">
        <v>20</v>
      </c>
      <c r="E10170">
        <v>43.55</v>
      </c>
      <c r="F10170">
        <v>665</v>
      </c>
      <c r="I10170">
        <f t="shared" si="950"/>
        <v>1.157588624203898</v>
      </c>
      <c r="J10170">
        <f t="shared" si="951"/>
        <v>0.76089427921516228</v>
      </c>
      <c r="K10170">
        <f t="shared" si="948"/>
        <v>-0.27326085427297253</v>
      </c>
      <c r="L10170">
        <f t="shared" si="952"/>
        <v>1</v>
      </c>
      <c r="M10170">
        <f t="shared" si="953"/>
        <v>0</v>
      </c>
    </row>
    <row r="10171" spans="1:13" x14ac:dyDescent="0.25">
      <c r="A10171" t="s">
        <v>5</v>
      </c>
      <c r="B10171">
        <f t="shared" si="949"/>
        <v>1</v>
      </c>
      <c r="C10171">
        <v>85100</v>
      </c>
      <c r="D10171" t="s">
        <v>20</v>
      </c>
      <c r="E10171">
        <v>31.61</v>
      </c>
      <c r="F10171">
        <v>695</v>
      </c>
      <c r="I10171">
        <f t="shared" si="950"/>
        <v>1.6135048398261622</v>
      </c>
      <c r="J10171">
        <f t="shared" si="951"/>
        <v>0.83389741888418956</v>
      </c>
      <c r="K10171">
        <f t="shared" si="948"/>
        <v>-0.1816448831282009</v>
      </c>
      <c r="L10171">
        <f t="shared" si="952"/>
        <v>1</v>
      </c>
      <c r="M10171">
        <f t="shared" si="953"/>
        <v>0</v>
      </c>
    </row>
    <row r="10172" spans="1:13" x14ac:dyDescent="0.25">
      <c r="A10172" t="s">
        <v>5</v>
      </c>
      <c r="B10172">
        <f t="shared" si="949"/>
        <v>1</v>
      </c>
      <c r="C10172">
        <v>100000</v>
      </c>
      <c r="D10172" t="s">
        <v>20</v>
      </c>
      <c r="E10172">
        <v>6.52</v>
      </c>
      <c r="F10172">
        <v>725</v>
      </c>
      <c r="I10172">
        <f t="shared" si="950"/>
        <v>2.057547032422864</v>
      </c>
      <c r="J10172">
        <f t="shared" si="951"/>
        <v>0.88670798597608957</v>
      </c>
      <c r="K10172">
        <f t="shared" si="948"/>
        <v>-0.12023956623536898</v>
      </c>
      <c r="L10172">
        <f t="shared" si="952"/>
        <v>1</v>
      </c>
      <c r="M10172">
        <f t="shared" si="953"/>
        <v>0</v>
      </c>
    </row>
    <row r="10173" spans="1:13" x14ac:dyDescent="0.25">
      <c r="A10173" t="s">
        <v>5</v>
      </c>
      <c r="B10173">
        <f t="shared" si="949"/>
        <v>1</v>
      </c>
      <c r="C10173">
        <v>70000</v>
      </c>
      <c r="D10173" t="s">
        <v>20</v>
      </c>
      <c r="E10173">
        <v>24.44</v>
      </c>
      <c r="F10173">
        <v>710</v>
      </c>
      <c r="I10173">
        <f t="shared" si="950"/>
        <v>1.7568171174109599</v>
      </c>
      <c r="J10173">
        <f t="shared" si="951"/>
        <v>0.8528105783175437</v>
      </c>
      <c r="K10173">
        <f t="shared" si="948"/>
        <v>-0.15921782142898055</v>
      </c>
      <c r="L10173">
        <f t="shared" si="952"/>
        <v>1</v>
      </c>
      <c r="M10173">
        <f t="shared" si="953"/>
        <v>0</v>
      </c>
    </row>
    <row r="10174" spans="1:13" x14ac:dyDescent="0.25">
      <c r="A10174" t="s">
        <v>5</v>
      </c>
      <c r="B10174">
        <f t="shared" si="949"/>
        <v>1</v>
      </c>
      <c r="C10174">
        <v>235000</v>
      </c>
      <c r="D10174" t="s">
        <v>20</v>
      </c>
      <c r="E10174">
        <v>4.26</v>
      </c>
      <c r="F10174">
        <v>680</v>
      </c>
      <c r="I10174">
        <f t="shared" si="950"/>
        <v>1.9448109939508518</v>
      </c>
      <c r="J10174">
        <f t="shared" si="951"/>
        <v>0.87487973034943289</v>
      </c>
      <c r="K10174">
        <f t="shared" si="948"/>
        <v>-0.1336688531010006</v>
      </c>
      <c r="L10174">
        <f t="shared" si="952"/>
        <v>1</v>
      </c>
      <c r="M10174">
        <f t="shared" si="953"/>
        <v>0</v>
      </c>
    </row>
    <row r="10175" spans="1:13" x14ac:dyDescent="0.25">
      <c r="A10175" t="s">
        <v>7</v>
      </c>
      <c r="B10175">
        <f t="shared" si="949"/>
        <v>0</v>
      </c>
      <c r="C10175">
        <v>250000</v>
      </c>
      <c r="D10175" t="s">
        <v>20</v>
      </c>
      <c r="E10175">
        <v>4.05</v>
      </c>
      <c r="F10175">
        <v>725</v>
      </c>
      <c r="I10175">
        <f t="shared" si="950"/>
        <v>2.5238421175812062</v>
      </c>
      <c r="J10175">
        <f t="shared" si="951"/>
        <v>0.92579643050419658</v>
      </c>
      <c r="K10175">
        <f t="shared" si="948"/>
        <v>-7.7100905972226214E-2</v>
      </c>
      <c r="L10175">
        <f t="shared" si="952"/>
        <v>1</v>
      </c>
      <c r="M10175">
        <f t="shared" si="953"/>
        <v>1</v>
      </c>
    </row>
    <row r="10176" spans="1:13" x14ac:dyDescent="0.25">
      <c r="A10176" t="s">
        <v>7</v>
      </c>
      <c r="B10176">
        <f t="shared" si="949"/>
        <v>0</v>
      </c>
      <c r="C10176">
        <v>36774</v>
      </c>
      <c r="D10176" t="s">
        <v>20</v>
      </c>
      <c r="E10176">
        <v>19.45</v>
      </c>
      <c r="F10176">
        <v>680</v>
      </c>
      <c r="I10176">
        <f t="shared" si="950"/>
        <v>1.3080797447170669</v>
      </c>
      <c r="J10176">
        <f t="shared" si="951"/>
        <v>0.78719165027979399</v>
      </c>
      <c r="K10176">
        <f t="shared" ref="K10176:K10239" si="954">LN(J10176)</f>
        <v>-0.23928354016036432</v>
      </c>
      <c r="L10176">
        <f t="shared" si="952"/>
        <v>1</v>
      </c>
      <c r="M10176">
        <f t="shared" si="953"/>
        <v>0</v>
      </c>
    </row>
    <row r="10177" spans="1:13" x14ac:dyDescent="0.25">
      <c r="A10177" t="s">
        <v>12</v>
      </c>
      <c r="B10177">
        <f t="shared" si="949"/>
        <v>1</v>
      </c>
      <c r="C10177">
        <v>60000</v>
      </c>
      <c r="D10177" t="s">
        <v>20</v>
      </c>
      <c r="E10177">
        <v>29.18</v>
      </c>
      <c r="F10177">
        <v>695</v>
      </c>
      <c r="I10177">
        <f t="shared" si="950"/>
        <v>1.5403702191433322</v>
      </c>
      <c r="J10177">
        <f t="shared" si="951"/>
        <v>0.82351853774452688</v>
      </c>
      <c r="K10177">
        <f t="shared" si="954"/>
        <v>-0.19416921869549347</v>
      </c>
      <c r="L10177">
        <f t="shared" si="952"/>
        <v>1</v>
      </c>
      <c r="M10177">
        <f t="shared" si="953"/>
        <v>0</v>
      </c>
    </row>
    <row r="10178" spans="1:13" x14ac:dyDescent="0.25">
      <c r="A10178" t="s">
        <v>5</v>
      </c>
      <c r="B10178">
        <f t="shared" si="949"/>
        <v>1</v>
      </c>
      <c r="C10178">
        <v>150000</v>
      </c>
      <c r="D10178" t="s">
        <v>20</v>
      </c>
      <c r="E10178">
        <v>24.39</v>
      </c>
      <c r="F10178">
        <v>720</v>
      </c>
      <c r="I10178">
        <f t="shared" si="950"/>
        <v>2.1216529237304869</v>
      </c>
      <c r="J10178">
        <f t="shared" si="951"/>
        <v>0.89298998367509441</v>
      </c>
      <c r="K10178">
        <f t="shared" si="954"/>
        <v>-0.11317991465779927</v>
      </c>
      <c r="L10178">
        <f t="shared" si="952"/>
        <v>1</v>
      </c>
      <c r="M10178">
        <f t="shared" si="953"/>
        <v>0</v>
      </c>
    </row>
    <row r="10179" spans="1:13" x14ac:dyDescent="0.25">
      <c r="A10179" t="s">
        <v>5</v>
      </c>
      <c r="B10179">
        <f t="shared" ref="B10179:B10242" si="955">IF(A10179="RENT",0,1)</f>
        <v>1</v>
      </c>
      <c r="C10179">
        <v>105000</v>
      </c>
      <c r="D10179" t="s">
        <v>20</v>
      </c>
      <c r="E10179">
        <v>21.83</v>
      </c>
      <c r="F10179">
        <v>665</v>
      </c>
      <c r="I10179">
        <f t="shared" ref="I10179:I10242" si="956">$Q$4+$R$4*C10179+$S$4*E10179+$T$4*F10179</f>
        <v>1.3366530729626591</v>
      </c>
      <c r="J10179">
        <f t="shared" ref="J10179:J10242" si="957">IF(I10179&gt;-100, 1/(1+EXP(-I10179)),0.0001)</f>
        <v>0.79193900168949138</v>
      </c>
      <c r="K10179">
        <f t="shared" si="954"/>
        <v>-0.23327090820257895</v>
      </c>
      <c r="L10179">
        <f t="shared" ref="L10179:L10242" si="958">IF(D10179="Charged Off", 0, 1)</f>
        <v>1</v>
      </c>
      <c r="M10179">
        <f t="shared" ref="M10179:M10242" si="959">IF(J10179&gt;$Q$1,1,0)</f>
        <v>0</v>
      </c>
    </row>
    <row r="10180" spans="1:13" x14ac:dyDescent="0.25">
      <c r="A10180" t="s">
        <v>7</v>
      </c>
      <c r="B10180">
        <f t="shared" si="955"/>
        <v>0</v>
      </c>
      <c r="C10180">
        <v>92300</v>
      </c>
      <c r="D10180" t="s">
        <v>20</v>
      </c>
      <c r="E10180">
        <v>24.89</v>
      </c>
      <c r="F10180">
        <v>685</v>
      </c>
      <c r="I10180">
        <f t="shared" si="956"/>
        <v>1.5289195584532349</v>
      </c>
      <c r="J10180">
        <f t="shared" si="957"/>
        <v>0.8218481777201716</v>
      </c>
      <c r="K10180">
        <f t="shared" si="954"/>
        <v>-0.19619959962211181</v>
      </c>
      <c r="L10180">
        <f t="shared" si="958"/>
        <v>1</v>
      </c>
      <c r="M10180">
        <f t="shared" si="959"/>
        <v>0</v>
      </c>
    </row>
    <row r="10181" spans="1:13" x14ac:dyDescent="0.25">
      <c r="A10181" t="s">
        <v>5</v>
      </c>
      <c r="B10181">
        <f t="shared" si="955"/>
        <v>1</v>
      </c>
      <c r="C10181">
        <v>96366</v>
      </c>
      <c r="D10181" t="s">
        <v>20</v>
      </c>
      <c r="E10181">
        <v>11.2</v>
      </c>
      <c r="F10181">
        <v>690</v>
      </c>
      <c r="I10181">
        <f t="shared" si="956"/>
        <v>1.6241613366866998</v>
      </c>
      <c r="J10181">
        <f t="shared" si="957"/>
        <v>0.83536822972730529</v>
      </c>
      <c r="K10181">
        <f t="shared" si="954"/>
        <v>-0.17988265765502326</v>
      </c>
      <c r="L10181">
        <f t="shared" si="958"/>
        <v>1</v>
      </c>
      <c r="M10181">
        <f t="shared" si="959"/>
        <v>0</v>
      </c>
    </row>
    <row r="10182" spans="1:13" x14ac:dyDescent="0.25">
      <c r="A10182" t="s">
        <v>7</v>
      </c>
      <c r="B10182">
        <f t="shared" si="955"/>
        <v>0</v>
      </c>
      <c r="C10182">
        <v>35000</v>
      </c>
      <c r="D10182" t="s">
        <v>20</v>
      </c>
      <c r="E10182">
        <v>23.25</v>
      </c>
      <c r="F10182">
        <v>660</v>
      </c>
      <c r="I10182">
        <f t="shared" si="956"/>
        <v>1.0594259285138934</v>
      </c>
      <c r="J10182">
        <f t="shared" si="957"/>
        <v>0.74258082421232718</v>
      </c>
      <c r="K10182">
        <f t="shared" si="954"/>
        <v>-0.29762356007144991</v>
      </c>
      <c r="L10182">
        <f t="shared" si="958"/>
        <v>1</v>
      </c>
      <c r="M10182">
        <f t="shared" si="959"/>
        <v>0</v>
      </c>
    </row>
    <row r="10183" spans="1:13" x14ac:dyDescent="0.25">
      <c r="A10183" t="s">
        <v>5</v>
      </c>
      <c r="B10183">
        <f t="shared" si="955"/>
        <v>1</v>
      </c>
      <c r="C10183">
        <v>92000</v>
      </c>
      <c r="D10183" t="s">
        <v>20</v>
      </c>
      <c r="E10183">
        <v>28.87</v>
      </c>
      <c r="F10183">
        <v>660</v>
      </c>
      <c r="I10183">
        <f t="shared" si="956"/>
        <v>1.2253335982612485</v>
      </c>
      <c r="J10183">
        <f t="shared" si="957"/>
        <v>0.7730008014022961</v>
      </c>
      <c r="K10183">
        <f t="shared" si="954"/>
        <v>-0.25747519365230803</v>
      </c>
      <c r="L10183">
        <f t="shared" si="958"/>
        <v>1</v>
      </c>
      <c r="M10183">
        <f t="shared" si="959"/>
        <v>0</v>
      </c>
    </row>
    <row r="10184" spans="1:13" x14ac:dyDescent="0.25">
      <c r="A10184" t="s">
        <v>5</v>
      </c>
      <c r="B10184">
        <f t="shared" si="955"/>
        <v>1</v>
      </c>
      <c r="C10184">
        <v>70000</v>
      </c>
      <c r="D10184" t="s">
        <v>20</v>
      </c>
      <c r="E10184">
        <v>18.52</v>
      </c>
      <c r="F10184">
        <v>740</v>
      </c>
      <c r="I10184">
        <f t="shared" si="956"/>
        <v>2.1219796811703553</v>
      </c>
      <c r="J10184">
        <f t="shared" si="957"/>
        <v>0.89302120423831954</v>
      </c>
      <c r="K10184">
        <f t="shared" si="954"/>
        <v>-0.11314495343981856</v>
      </c>
      <c r="L10184">
        <f t="shared" si="958"/>
        <v>1</v>
      </c>
      <c r="M10184">
        <f t="shared" si="959"/>
        <v>0</v>
      </c>
    </row>
    <row r="10185" spans="1:13" x14ac:dyDescent="0.25">
      <c r="A10185" t="s">
        <v>5</v>
      </c>
      <c r="B10185">
        <f t="shared" si="955"/>
        <v>1</v>
      </c>
      <c r="C10185">
        <v>90000</v>
      </c>
      <c r="D10185" t="s">
        <v>20</v>
      </c>
      <c r="E10185">
        <v>25.92</v>
      </c>
      <c r="F10185">
        <v>680</v>
      </c>
      <c r="I10185">
        <f t="shared" si="956"/>
        <v>1.4608998789318077</v>
      </c>
      <c r="J10185">
        <f t="shared" si="957"/>
        <v>0.81167027033934758</v>
      </c>
      <c r="K10185">
        <f t="shared" si="954"/>
        <v>-0.20866109230027396</v>
      </c>
      <c r="L10185">
        <f t="shared" si="958"/>
        <v>1</v>
      </c>
      <c r="M10185">
        <f t="shared" si="959"/>
        <v>0</v>
      </c>
    </row>
    <row r="10186" spans="1:13" x14ac:dyDescent="0.25">
      <c r="A10186" t="s">
        <v>5</v>
      </c>
      <c r="B10186">
        <f t="shared" si="955"/>
        <v>1</v>
      </c>
      <c r="C10186">
        <v>165000</v>
      </c>
      <c r="D10186" t="s">
        <v>20</v>
      </c>
      <c r="E10186">
        <v>17.38</v>
      </c>
      <c r="F10186">
        <v>695</v>
      </c>
      <c r="I10186">
        <f t="shared" si="956"/>
        <v>1.8841045351310912</v>
      </c>
      <c r="J10186">
        <f t="shared" si="957"/>
        <v>0.86808187086290611</v>
      </c>
      <c r="K10186">
        <f t="shared" si="954"/>
        <v>-0.14146924749912906</v>
      </c>
      <c r="L10186">
        <f t="shared" si="958"/>
        <v>1</v>
      </c>
      <c r="M10186">
        <f t="shared" si="959"/>
        <v>0</v>
      </c>
    </row>
    <row r="10187" spans="1:13" x14ac:dyDescent="0.25">
      <c r="A10187" t="s">
        <v>7</v>
      </c>
      <c r="B10187">
        <f t="shared" si="955"/>
        <v>0</v>
      </c>
      <c r="C10187">
        <v>38000</v>
      </c>
      <c r="D10187" t="s">
        <v>20</v>
      </c>
      <c r="E10187">
        <v>28.52</v>
      </c>
      <c r="F10187">
        <v>670</v>
      </c>
      <c r="I10187">
        <f t="shared" si="956"/>
        <v>1.1779251019893229</v>
      </c>
      <c r="J10187">
        <f t="shared" si="957"/>
        <v>0.7645745265081626</v>
      </c>
      <c r="K10187">
        <f t="shared" si="954"/>
        <v>-0.26843577437714289</v>
      </c>
      <c r="L10187">
        <f t="shared" si="958"/>
        <v>1</v>
      </c>
      <c r="M10187">
        <f t="shared" si="959"/>
        <v>0</v>
      </c>
    </row>
    <row r="10188" spans="1:13" x14ac:dyDescent="0.25">
      <c r="A10188" t="s">
        <v>7</v>
      </c>
      <c r="B10188">
        <f t="shared" si="955"/>
        <v>0</v>
      </c>
      <c r="C10188">
        <v>30000</v>
      </c>
      <c r="D10188" t="s">
        <v>20</v>
      </c>
      <c r="E10188">
        <v>32.68</v>
      </c>
      <c r="F10188">
        <v>685</v>
      </c>
      <c r="I10188">
        <f t="shared" si="956"/>
        <v>1.3236135829120954</v>
      </c>
      <c r="J10188">
        <f t="shared" si="957"/>
        <v>0.78978228430452579</v>
      </c>
      <c r="K10188">
        <f t="shared" si="954"/>
        <v>-0.23599796099077325</v>
      </c>
      <c r="L10188">
        <f t="shared" si="958"/>
        <v>1</v>
      </c>
      <c r="M10188">
        <f t="shared" si="959"/>
        <v>0</v>
      </c>
    </row>
    <row r="10189" spans="1:13" x14ac:dyDescent="0.25">
      <c r="A10189" t="s">
        <v>5</v>
      </c>
      <c r="B10189">
        <f t="shared" si="955"/>
        <v>1</v>
      </c>
      <c r="C10189">
        <v>100000</v>
      </c>
      <c r="D10189" t="s">
        <v>20</v>
      </c>
      <c r="E10189">
        <v>18.95</v>
      </c>
      <c r="F10189">
        <v>725</v>
      </c>
      <c r="I10189">
        <f t="shared" si="956"/>
        <v>2.0361604757983871</v>
      </c>
      <c r="J10189">
        <f t="shared" si="957"/>
        <v>0.88454172490287108</v>
      </c>
      <c r="K10189">
        <f t="shared" si="954"/>
        <v>-0.12268559306036543</v>
      </c>
      <c r="L10189">
        <f t="shared" si="958"/>
        <v>1</v>
      </c>
      <c r="M10189">
        <f t="shared" si="959"/>
        <v>0</v>
      </c>
    </row>
    <row r="10190" spans="1:13" x14ac:dyDescent="0.25">
      <c r="A10190" t="s">
        <v>5</v>
      </c>
      <c r="B10190">
        <f t="shared" si="955"/>
        <v>1</v>
      </c>
      <c r="C10190">
        <v>154992</v>
      </c>
      <c r="D10190" t="s">
        <v>20</v>
      </c>
      <c r="E10190">
        <v>11.15</v>
      </c>
      <c r="F10190">
        <v>725</v>
      </c>
      <c r="I10190">
        <f t="shared" si="956"/>
        <v>2.2189728097843311</v>
      </c>
      <c r="J10190">
        <f t="shared" si="957"/>
        <v>0.90194038446680236</v>
      </c>
      <c r="K10190">
        <f t="shared" si="954"/>
        <v>-0.10320685371259268</v>
      </c>
      <c r="L10190">
        <f t="shared" si="958"/>
        <v>1</v>
      </c>
      <c r="M10190">
        <f t="shared" si="959"/>
        <v>1</v>
      </c>
    </row>
    <row r="10191" spans="1:13" x14ac:dyDescent="0.25">
      <c r="A10191" t="s">
        <v>12</v>
      </c>
      <c r="B10191">
        <f t="shared" si="955"/>
        <v>1</v>
      </c>
      <c r="C10191">
        <v>163700</v>
      </c>
      <c r="D10191" t="s">
        <v>20</v>
      </c>
      <c r="E10191">
        <v>21.22</v>
      </c>
      <c r="F10191">
        <v>685</v>
      </c>
      <c r="I10191">
        <f t="shared" si="956"/>
        <v>1.7551675765475192</v>
      </c>
      <c r="J10191">
        <f t="shared" si="957"/>
        <v>0.85260339967649701</v>
      </c>
      <c r="K10191">
        <f t="shared" si="954"/>
        <v>-0.15946078723639062</v>
      </c>
      <c r="L10191">
        <f t="shared" si="958"/>
        <v>1</v>
      </c>
      <c r="M10191">
        <f t="shared" si="959"/>
        <v>0</v>
      </c>
    </row>
    <row r="10192" spans="1:13" x14ac:dyDescent="0.25">
      <c r="A10192" t="s">
        <v>7</v>
      </c>
      <c r="B10192">
        <f t="shared" si="955"/>
        <v>0</v>
      </c>
      <c r="C10192">
        <v>30000</v>
      </c>
      <c r="D10192" t="s">
        <v>20</v>
      </c>
      <c r="E10192">
        <v>53.79</v>
      </c>
      <c r="F10192">
        <v>750</v>
      </c>
      <c r="I10192">
        <f t="shared" si="956"/>
        <v>2.0564090779242266</v>
      </c>
      <c r="J10192">
        <f t="shared" si="957"/>
        <v>0.88659362024160349</v>
      </c>
      <c r="K10192">
        <f t="shared" si="954"/>
        <v>-0.12036855245434454</v>
      </c>
      <c r="L10192">
        <f t="shared" si="958"/>
        <v>1</v>
      </c>
      <c r="M10192">
        <f t="shared" si="959"/>
        <v>0</v>
      </c>
    </row>
    <row r="10193" spans="1:13" x14ac:dyDescent="0.25">
      <c r="A10193" t="s">
        <v>7</v>
      </c>
      <c r="B10193">
        <f t="shared" si="955"/>
        <v>0</v>
      </c>
      <c r="C10193">
        <v>47200</v>
      </c>
      <c r="D10193" t="s">
        <v>20</v>
      </c>
      <c r="E10193">
        <v>24.13</v>
      </c>
      <c r="F10193">
        <v>730</v>
      </c>
      <c r="I10193">
        <f t="shared" si="956"/>
        <v>1.9237708385817438</v>
      </c>
      <c r="J10193">
        <f t="shared" si="957"/>
        <v>0.87255834140841793</v>
      </c>
      <c r="K10193">
        <f t="shared" si="954"/>
        <v>-0.13632576019730377</v>
      </c>
      <c r="L10193">
        <f t="shared" si="958"/>
        <v>1</v>
      </c>
      <c r="M10193">
        <f t="shared" si="959"/>
        <v>0</v>
      </c>
    </row>
    <row r="10194" spans="1:13" x14ac:dyDescent="0.25">
      <c r="A10194" t="s">
        <v>7</v>
      </c>
      <c r="B10194">
        <f t="shared" si="955"/>
        <v>0</v>
      </c>
      <c r="C10194">
        <v>84000</v>
      </c>
      <c r="D10194" t="s">
        <v>20</v>
      </c>
      <c r="E10194">
        <v>10.36</v>
      </c>
      <c r="F10194">
        <v>780</v>
      </c>
      <c r="I10194">
        <f t="shared" si="956"/>
        <v>2.6524461436868565</v>
      </c>
      <c r="J10194">
        <f t="shared" si="957"/>
        <v>0.93416159728701809</v>
      </c>
      <c r="K10194">
        <f t="shared" si="954"/>
        <v>-6.8105839351642883E-2</v>
      </c>
      <c r="L10194">
        <f t="shared" si="958"/>
        <v>1</v>
      </c>
      <c r="M10194">
        <f t="shared" si="959"/>
        <v>1</v>
      </c>
    </row>
    <row r="10195" spans="1:13" x14ac:dyDescent="0.25">
      <c r="A10195" t="s">
        <v>5</v>
      </c>
      <c r="B10195">
        <f t="shared" si="955"/>
        <v>1</v>
      </c>
      <c r="C10195">
        <v>105000</v>
      </c>
      <c r="D10195" t="s">
        <v>20</v>
      </c>
      <c r="E10195">
        <v>15.59</v>
      </c>
      <c r="F10195">
        <v>710</v>
      </c>
      <c r="I10195">
        <f t="shared" si="956"/>
        <v>1.8798546410885919</v>
      </c>
      <c r="J10195">
        <f t="shared" si="957"/>
        <v>0.86759442934178377</v>
      </c>
      <c r="K10195">
        <f t="shared" si="954"/>
        <v>-0.14203092081791505</v>
      </c>
      <c r="L10195">
        <f t="shared" si="958"/>
        <v>1</v>
      </c>
      <c r="M10195">
        <f t="shared" si="959"/>
        <v>0</v>
      </c>
    </row>
    <row r="10196" spans="1:13" x14ac:dyDescent="0.25">
      <c r="A10196" t="s">
        <v>7</v>
      </c>
      <c r="B10196">
        <f t="shared" si="955"/>
        <v>0</v>
      </c>
      <c r="C10196">
        <v>60000</v>
      </c>
      <c r="D10196" t="s">
        <v>20</v>
      </c>
      <c r="E10196">
        <v>23.24</v>
      </c>
      <c r="F10196">
        <v>705</v>
      </c>
      <c r="I10196">
        <f t="shared" si="956"/>
        <v>1.6689159603973041</v>
      </c>
      <c r="J10196">
        <f t="shared" si="957"/>
        <v>0.84143123701336342</v>
      </c>
      <c r="K10196">
        <f t="shared" si="954"/>
        <v>-0.17265098346923924</v>
      </c>
      <c r="L10196">
        <f t="shared" si="958"/>
        <v>1</v>
      </c>
      <c r="M10196">
        <f t="shared" si="959"/>
        <v>0</v>
      </c>
    </row>
    <row r="10197" spans="1:13" x14ac:dyDescent="0.25">
      <c r="A10197" t="s">
        <v>5</v>
      </c>
      <c r="B10197">
        <f t="shared" si="955"/>
        <v>1</v>
      </c>
      <c r="C10197">
        <v>54000</v>
      </c>
      <c r="D10197" t="s">
        <v>20</v>
      </c>
      <c r="E10197">
        <v>23.31</v>
      </c>
      <c r="F10197">
        <v>705</v>
      </c>
      <c r="I10197">
        <f t="shared" si="956"/>
        <v>1.6503137091092954</v>
      </c>
      <c r="J10197">
        <f t="shared" si="957"/>
        <v>0.83893344459806285</v>
      </c>
      <c r="K10197">
        <f t="shared" si="954"/>
        <v>-0.17562390271981632</v>
      </c>
      <c r="L10197">
        <f t="shared" si="958"/>
        <v>1</v>
      </c>
      <c r="M10197">
        <f t="shared" si="959"/>
        <v>0</v>
      </c>
    </row>
    <row r="10198" spans="1:13" x14ac:dyDescent="0.25">
      <c r="A10198" t="s">
        <v>5</v>
      </c>
      <c r="B10198">
        <f t="shared" si="955"/>
        <v>1</v>
      </c>
      <c r="C10198">
        <v>93000</v>
      </c>
      <c r="D10198" t="s">
        <v>20</v>
      </c>
      <c r="E10198">
        <v>18.72</v>
      </c>
      <c r="F10198">
        <v>665</v>
      </c>
      <c r="I10198">
        <f t="shared" si="956"/>
        <v>1.3050403892948932</v>
      </c>
      <c r="J10198">
        <f t="shared" si="957"/>
        <v>0.7866820501276055</v>
      </c>
      <c r="K10198">
        <f t="shared" si="954"/>
        <v>-0.23993111457483618</v>
      </c>
      <c r="L10198">
        <f t="shared" si="958"/>
        <v>1</v>
      </c>
      <c r="M10198">
        <f t="shared" si="959"/>
        <v>0</v>
      </c>
    </row>
    <row r="10199" spans="1:13" x14ac:dyDescent="0.25">
      <c r="A10199" t="s">
        <v>7</v>
      </c>
      <c r="B10199">
        <f t="shared" si="955"/>
        <v>0</v>
      </c>
      <c r="C10199">
        <v>72000</v>
      </c>
      <c r="D10199" t="s">
        <v>20</v>
      </c>
      <c r="E10199">
        <v>11.28</v>
      </c>
      <c r="F10199">
        <v>690</v>
      </c>
      <c r="I10199">
        <f t="shared" si="956"/>
        <v>1.5489690529286788</v>
      </c>
      <c r="J10199">
        <f t="shared" si="957"/>
        <v>0.82476478116992635</v>
      </c>
      <c r="K10199">
        <f t="shared" si="954"/>
        <v>-0.19265704703352643</v>
      </c>
      <c r="L10199">
        <f t="shared" si="958"/>
        <v>1</v>
      </c>
      <c r="M10199">
        <f t="shared" si="959"/>
        <v>0</v>
      </c>
    </row>
    <row r="10200" spans="1:13" x14ac:dyDescent="0.25">
      <c r="A10200" t="s">
        <v>12</v>
      </c>
      <c r="B10200">
        <f t="shared" si="955"/>
        <v>1</v>
      </c>
      <c r="C10200">
        <v>170000</v>
      </c>
      <c r="D10200" t="s">
        <v>20</v>
      </c>
      <c r="E10200">
        <v>11.22</v>
      </c>
      <c r="F10200">
        <v>705</v>
      </c>
      <c r="I10200">
        <f t="shared" si="956"/>
        <v>2.0284303096040954</v>
      </c>
      <c r="J10200">
        <f t="shared" si="957"/>
        <v>0.88374991132455349</v>
      </c>
      <c r="K10200">
        <f t="shared" si="954"/>
        <v>-0.12358116211132733</v>
      </c>
      <c r="L10200">
        <f t="shared" si="958"/>
        <v>1</v>
      </c>
      <c r="M10200">
        <f t="shared" si="959"/>
        <v>0</v>
      </c>
    </row>
    <row r="10201" spans="1:13" x14ac:dyDescent="0.25">
      <c r="A10201" t="s">
        <v>7</v>
      </c>
      <c r="B10201">
        <f t="shared" si="955"/>
        <v>0</v>
      </c>
      <c r="C10201">
        <v>41000</v>
      </c>
      <c r="D10201" t="s">
        <v>20</v>
      </c>
      <c r="E10201">
        <v>28.16</v>
      </c>
      <c r="F10201">
        <v>670</v>
      </c>
      <c r="I10201">
        <f t="shared" si="956"/>
        <v>1.1877854095241522</v>
      </c>
      <c r="J10201">
        <f t="shared" si="957"/>
        <v>0.76634475253515211</v>
      </c>
      <c r="K10201">
        <f t="shared" si="954"/>
        <v>-0.26612314190828268</v>
      </c>
      <c r="L10201">
        <f t="shared" si="958"/>
        <v>1</v>
      </c>
      <c r="M10201">
        <f t="shared" si="959"/>
        <v>0</v>
      </c>
    </row>
    <row r="10202" spans="1:13" x14ac:dyDescent="0.25">
      <c r="A10202" t="s">
        <v>12</v>
      </c>
      <c r="B10202">
        <f t="shared" si="955"/>
        <v>1</v>
      </c>
      <c r="C10202">
        <v>65000</v>
      </c>
      <c r="D10202" t="s">
        <v>20</v>
      </c>
      <c r="E10202">
        <v>11.87</v>
      </c>
      <c r="F10202">
        <v>705</v>
      </c>
      <c r="I10202">
        <f t="shared" si="956"/>
        <v>1.7038802338707955</v>
      </c>
      <c r="J10202">
        <f t="shared" si="957"/>
        <v>0.84604083656595475</v>
      </c>
      <c r="K10202">
        <f t="shared" si="954"/>
        <v>-0.16718765036835773</v>
      </c>
      <c r="L10202">
        <f t="shared" si="958"/>
        <v>1</v>
      </c>
      <c r="M10202">
        <f t="shared" si="959"/>
        <v>0</v>
      </c>
    </row>
    <row r="10203" spans="1:13" x14ac:dyDescent="0.25">
      <c r="A10203" t="s">
        <v>5</v>
      </c>
      <c r="B10203">
        <f t="shared" si="955"/>
        <v>1</v>
      </c>
      <c r="C10203">
        <v>40000</v>
      </c>
      <c r="D10203" t="s">
        <v>20</v>
      </c>
      <c r="E10203">
        <v>25.32</v>
      </c>
      <c r="F10203">
        <v>710</v>
      </c>
      <c r="I10203">
        <f t="shared" si="956"/>
        <v>1.6628939643489575</v>
      </c>
      <c r="J10203">
        <f t="shared" si="957"/>
        <v>0.84062610092944523</v>
      </c>
      <c r="K10203">
        <f t="shared" si="954"/>
        <v>-0.17360830653694509</v>
      </c>
      <c r="L10203">
        <f t="shared" si="958"/>
        <v>1</v>
      </c>
      <c r="M10203">
        <f t="shared" si="959"/>
        <v>0</v>
      </c>
    </row>
    <row r="10204" spans="1:13" x14ac:dyDescent="0.25">
      <c r="A10204" t="s">
        <v>5</v>
      </c>
      <c r="B10204">
        <f t="shared" si="955"/>
        <v>1</v>
      </c>
      <c r="C10204">
        <v>65000</v>
      </c>
      <c r="D10204" t="s">
        <v>20</v>
      </c>
      <c r="E10204">
        <v>24.19</v>
      </c>
      <c r="F10204">
        <v>715</v>
      </c>
      <c r="I10204">
        <f t="shared" si="956"/>
        <v>1.8010085556587194</v>
      </c>
      <c r="J10204">
        <f t="shared" si="957"/>
        <v>0.85827166157367341</v>
      </c>
      <c r="K10204">
        <f t="shared" si="954"/>
        <v>-0.15283460772756635</v>
      </c>
      <c r="L10204">
        <f t="shared" si="958"/>
        <v>1</v>
      </c>
      <c r="M10204">
        <f t="shared" si="959"/>
        <v>0</v>
      </c>
    </row>
    <row r="10205" spans="1:13" x14ac:dyDescent="0.25">
      <c r="A10205" t="s">
        <v>5</v>
      </c>
      <c r="B10205">
        <f t="shared" si="955"/>
        <v>1</v>
      </c>
      <c r="C10205">
        <v>24000</v>
      </c>
      <c r="D10205" t="s">
        <v>20</v>
      </c>
      <c r="E10205">
        <v>18.75</v>
      </c>
      <c r="F10205">
        <v>695</v>
      </c>
      <c r="I10205">
        <f t="shared" si="956"/>
        <v>1.4474247837705185</v>
      </c>
      <c r="J10205">
        <f t="shared" si="957"/>
        <v>0.80960178927920223</v>
      </c>
      <c r="K10205">
        <f t="shared" si="954"/>
        <v>-0.21121277037331218</v>
      </c>
      <c r="L10205">
        <f t="shared" si="958"/>
        <v>1</v>
      </c>
      <c r="M10205">
        <f t="shared" si="959"/>
        <v>0</v>
      </c>
    </row>
    <row r="10206" spans="1:13" x14ac:dyDescent="0.25">
      <c r="A10206" t="s">
        <v>7</v>
      </c>
      <c r="B10206">
        <f t="shared" si="955"/>
        <v>0</v>
      </c>
      <c r="C10206">
        <v>35360</v>
      </c>
      <c r="D10206" t="s">
        <v>20</v>
      </c>
      <c r="E10206">
        <v>5.08</v>
      </c>
      <c r="F10206">
        <v>785</v>
      </c>
      <c r="I10206">
        <f t="shared" si="956"/>
        <v>2.5708676169537821</v>
      </c>
      <c r="J10206">
        <f t="shared" si="957"/>
        <v>0.92896297193857713</v>
      </c>
      <c r="K10206">
        <f t="shared" si="954"/>
        <v>-7.3686398940499082E-2</v>
      </c>
      <c r="L10206">
        <f t="shared" si="958"/>
        <v>1</v>
      </c>
      <c r="M10206">
        <f t="shared" si="959"/>
        <v>1</v>
      </c>
    </row>
    <row r="10207" spans="1:13" x14ac:dyDescent="0.25">
      <c r="A10207" t="s">
        <v>7</v>
      </c>
      <c r="B10207">
        <f t="shared" si="955"/>
        <v>0</v>
      </c>
      <c r="C10207">
        <v>40000</v>
      </c>
      <c r="D10207" t="s">
        <v>20</v>
      </c>
      <c r="E10207">
        <v>35.49</v>
      </c>
      <c r="F10207">
        <v>710</v>
      </c>
      <c r="I10207">
        <f t="shared" si="956"/>
        <v>1.6453958725652944</v>
      </c>
      <c r="J10207">
        <f t="shared" si="957"/>
        <v>0.83826781812457873</v>
      </c>
      <c r="K10207">
        <f t="shared" si="954"/>
        <v>-0.17641763752460629</v>
      </c>
      <c r="L10207">
        <f t="shared" si="958"/>
        <v>1</v>
      </c>
      <c r="M10207">
        <f t="shared" si="959"/>
        <v>0</v>
      </c>
    </row>
    <row r="10208" spans="1:13" x14ac:dyDescent="0.25">
      <c r="A10208" t="s">
        <v>5</v>
      </c>
      <c r="B10208">
        <f t="shared" si="955"/>
        <v>1</v>
      </c>
      <c r="C10208">
        <v>115000</v>
      </c>
      <c r="D10208" t="s">
        <v>20</v>
      </c>
      <c r="E10208">
        <v>25.75</v>
      </c>
      <c r="F10208">
        <v>685</v>
      </c>
      <c r="I10208">
        <f t="shared" si="956"/>
        <v>1.5973627329640561</v>
      </c>
      <c r="J10208">
        <f t="shared" si="957"/>
        <v>0.83164946787471261</v>
      </c>
      <c r="K10208">
        <f t="shared" si="954"/>
        <v>-0.1843442395886252</v>
      </c>
      <c r="L10208">
        <f t="shared" si="958"/>
        <v>1</v>
      </c>
      <c r="M10208">
        <f t="shared" si="959"/>
        <v>0</v>
      </c>
    </row>
    <row r="10209" spans="1:13" x14ac:dyDescent="0.25">
      <c r="A10209" t="s">
        <v>7</v>
      </c>
      <c r="B10209">
        <f t="shared" si="955"/>
        <v>0</v>
      </c>
      <c r="C10209">
        <v>98600</v>
      </c>
      <c r="D10209" t="s">
        <v>20</v>
      </c>
      <c r="E10209">
        <v>25.68</v>
      </c>
      <c r="F10209">
        <v>660</v>
      </c>
      <c r="I10209">
        <f t="shared" si="956"/>
        <v>1.2511521769123286</v>
      </c>
      <c r="J10209">
        <f t="shared" si="957"/>
        <v>0.77749924478885524</v>
      </c>
      <c r="K10209">
        <f t="shared" si="954"/>
        <v>-0.25167260626188165</v>
      </c>
      <c r="L10209">
        <f t="shared" si="958"/>
        <v>1</v>
      </c>
      <c r="M10209">
        <f t="shared" si="959"/>
        <v>0</v>
      </c>
    </row>
    <row r="10210" spans="1:13" x14ac:dyDescent="0.25">
      <c r="A10210" t="s">
        <v>12</v>
      </c>
      <c r="B10210">
        <f t="shared" si="955"/>
        <v>1</v>
      </c>
      <c r="C10210">
        <v>23000</v>
      </c>
      <c r="D10210" t="s">
        <v>20</v>
      </c>
      <c r="E10210">
        <v>32.6</v>
      </c>
      <c r="F10210">
        <v>720</v>
      </c>
      <c r="I10210">
        <f t="shared" si="956"/>
        <v>1.7163287725278478</v>
      </c>
      <c r="J10210">
        <f t="shared" si="957"/>
        <v>0.84765535446081486</v>
      </c>
      <c r="K10210">
        <f t="shared" si="954"/>
        <v>-0.16528114742828495</v>
      </c>
      <c r="L10210">
        <f t="shared" si="958"/>
        <v>1</v>
      </c>
      <c r="M10210">
        <f t="shared" si="959"/>
        <v>0</v>
      </c>
    </row>
    <row r="10211" spans="1:13" x14ac:dyDescent="0.25">
      <c r="A10211" t="s">
        <v>7</v>
      </c>
      <c r="B10211">
        <f t="shared" si="955"/>
        <v>0</v>
      </c>
      <c r="C10211">
        <v>90000</v>
      </c>
      <c r="D10211" t="s">
        <v>20</v>
      </c>
      <c r="E10211">
        <v>5.01</v>
      </c>
      <c r="F10211">
        <v>695</v>
      </c>
      <c r="I10211">
        <f t="shared" si="956"/>
        <v>1.6743652067816877</v>
      </c>
      <c r="J10211">
        <f t="shared" si="957"/>
        <v>0.84215694911972927</v>
      </c>
      <c r="K10211">
        <f t="shared" si="954"/>
        <v>-0.1717888817304766</v>
      </c>
      <c r="L10211">
        <f t="shared" si="958"/>
        <v>1</v>
      </c>
      <c r="M10211">
        <f t="shared" si="959"/>
        <v>0</v>
      </c>
    </row>
    <row r="10212" spans="1:13" x14ac:dyDescent="0.25">
      <c r="A10212" t="s">
        <v>12</v>
      </c>
      <c r="B10212">
        <f t="shared" si="955"/>
        <v>1</v>
      </c>
      <c r="C10212">
        <v>86000</v>
      </c>
      <c r="D10212" t="s">
        <v>20</v>
      </c>
      <c r="E10212">
        <v>18.25</v>
      </c>
      <c r="F10212">
        <v>705</v>
      </c>
      <c r="I10212">
        <f t="shared" si="956"/>
        <v>1.757589405604314</v>
      </c>
      <c r="J10212">
        <f t="shared" si="957"/>
        <v>0.85290749314676506</v>
      </c>
      <c r="K10212">
        <f t="shared" si="954"/>
        <v>-0.15910418620291714</v>
      </c>
      <c r="L10212">
        <f t="shared" si="958"/>
        <v>1</v>
      </c>
      <c r="M10212">
        <f t="shared" si="959"/>
        <v>0</v>
      </c>
    </row>
    <row r="10213" spans="1:13" x14ac:dyDescent="0.25">
      <c r="A10213" t="s">
        <v>5</v>
      </c>
      <c r="B10213">
        <f t="shared" si="955"/>
        <v>1</v>
      </c>
      <c r="C10213">
        <v>104000</v>
      </c>
      <c r="D10213" t="s">
        <v>20</v>
      </c>
      <c r="E10213">
        <v>26.54</v>
      </c>
      <c r="F10213">
        <v>775</v>
      </c>
      <c r="I10213">
        <f t="shared" si="956"/>
        <v>2.6270507202691586</v>
      </c>
      <c r="J10213">
        <f t="shared" si="957"/>
        <v>0.93258235721342975</v>
      </c>
      <c r="K10213">
        <f t="shared" si="954"/>
        <v>-6.9797812636497036E-2</v>
      </c>
      <c r="L10213">
        <f t="shared" si="958"/>
        <v>1</v>
      </c>
      <c r="M10213">
        <f t="shared" si="959"/>
        <v>1</v>
      </c>
    </row>
    <row r="10214" spans="1:13" x14ac:dyDescent="0.25">
      <c r="A10214" t="s">
        <v>7</v>
      </c>
      <c r="B10214">
        <f t="shared" si="955"/>
        <v>0</v>
      </c>
      <c r="C10214">
        <v>25200</v>
      </c>
      <c r="D10214" t="s">
        <v>20</v>
      </c>
      <c r="E10214">
        <v>5.81</v>
      </c>
      <c r="F10214">
        <v>740</v>
      </c>
      <c r="I10214">
        <f t="shared" si="956"/>
        <v>2.0058504640680699</v>
      </c>
      <c r="J10214">
        <f t="shared" si="957"/>
        <v>0.88140997199890592</v>
      </c>
      <c r="K10214">
        <f t="shared" si="954"/>
        <v>-0.12623241282056805</v>
      </c>
      <c r="L10214">
        <f t="shared" si="958"/>
        <v>1</v>
      </c>
      <c r="M10214">
        <f t="shared" si="959"/>
        <v>0</v>
      </c>
    </row>
    <row r="10215" spans="1:13" x14ac:dyDescent="0.25">
      <c r="A10215" t="s">
        <v>12</v>
      </c>
      <c r="B10215">
        <f t="shared" si="955"/>
        <v>1</v>
      </c>
      <c r="C10215">
        <v>257000</v>
      </c>
      <c r="D10215" t="s">
        <v>20</v>
      </c>
      <c r="E10215">
        <v>26.16</v>
      </c>
      <c r="F10215">
        <v>735</v>
      </c>
      <c r="I10215">
        <f t="shared" si="956"/>
        <v>2.6256882743879251</v>
      </c>
      <c r="J10215">
        <f t="shared" si="957"/>
        <v>0.9324966463268306</v>
      </c>
      <c r="K10215">
        <f t="shared" si="954"/>
        <v>-6.9889723902986867E-2</v>
      </c>
      <c r="L10215">
        <f t="shared" si="958"/>
        <v>1</v>
      </c>
      <c r="M10215">
        <f t="shared" si="959"/>
        <v>1</v>
      </c>
    </row>
    <row r="10216" spans="1:13" x14ac:dyDescent="0.25">
      <c r="A10216" t="s">
        <v>5</v>
      </c>
      <c r="B10216">
        <f t="shared" si="955"/>
        <v>1</v>
      </c>
      <c r="C10216">
        <v>69000</v>
      </c>
      <c r="D10216" t="s">
        <v>20</v>
      </c>
      <c r="E10216">
        <v>37.15</v>
      </c>
      <c r="F10216">
        <v>670</v>
      </c>
      <c r="I10216">
        <f t="shared" si="956"/>
        <v>1.2585660346645389</v>
      </c>
      <c r="J10216">
        <f t="shared" si="957"/>
        <v>0.77877915986786783</v>
      </c>
      <c r="K10216">
        <f t="shared" si="954"/>
        <v>-0.25002776512837938</v>
      </c>
      <c r="L10216">
        <f t="shared" si="958"/>
        <v>1</v>
      </c>
      <c r="M10216">
        <f t="shared" si="959"/>
        <v>0</v>
      </c>
    </row>
    <row r="10217" spans="1:13" x14ac:dyDescent="0.25">
      <c r="A10217" t="s">
        <v>5</v>
      </c>
      <c r="B10217">
        <f t="shared" si="955"/>
        <v>1</v>
      </c>
      <c r="C10217">
        <v>115000</v>
      </c>
      <c r="D10217" t="s">
        <v>20</v>
      </c>
      <c r="E10217">
        <v>18.73</v>
      </c>
      <c r="F10217">
        <v>745</v>
      </c>
      <c r="I10217">
        <f t="shared" si="956"/>
        <v>2.3193947629019975</v>
      </c>
      <c r="J10217">
        <f t="shared" si="957"/>
        <v>0.91047061770201099</v>
      </c>
      <c r="K10217">
        <f t="shared" si="954"/>
        <v>-9.3793650843678203E-2</v>
      </c>
      <c r="L10217">
        <f t="shared" si="958"/>
        <v>1</v>
      </c>
      <c r="M10217">
        <f t="shared" si="959"/>
        <v>1</v>
      </c>
    </row>
    <row r="10218" spans="1:13" x14ac:dyDescent="0.25">
      <c r="A10218" t="s">
        <v>7</v>
      </c>
      <c r="B10218">
        <f t="shared" si="955"/>
        <v>0</v>
      </c>
      <c r="C10218">
        <v>93000</v>
      </c>
      <c r="D10218" t="s">
        <v>20</v>
      </c>
      <c r="E10218">
        <v>18.93</v>
      </c>
      <c r="F10218">
        <v>665</v>
      </c>
      <c r="I10218">
        <f t="shared" si="956"/>
        <v>1.3046790717654373</v>
      </c>
      <c r="J10218">
        <f t="shared" si="957"/>
        <v>0.78662140992308693</v>
      </c>
      <c r="K10218">
        <f t="shared" si="954"/>
        <v>-0.24000820104427883</v>
      </c>
      <c r="L10218">
        <f t="shared" si="958"/>
        <v>1</v>
      </c>
      <c r="M10218">
        <f t="shared" si="959"/>
        <v>0</v>
      </c>
    </row>
    <row r="10219" spans="1:13" x14ac:dyDescent="0.25">
      <c r="A10219" t="s">
        <v>7</v>
      </c>
      <c r="B10219">
        <f t="shared" si="955"/>
        <v>0</v>
      </c>
      <c r="C10219">
        <v>55000</v>
      </c>
      <c r="D10219" t="s">
        <v>20</v>
      </c>
      <c r="E10219">
        <v>24.2</v>
      </c>
      <c r="F10219">
        <v>705</v>
      </c>
      <c r="I10219">
        <f t="shared" si="956"/>
        <v>1.6518627130268548</v>
      </c>
      <c r="J10219">
        <f t="shared" si="957"/>
        <v>0.83914264251683723</v>
      </c>
      <c r="K10219">
        <f t="shared" si="954"/>
        <v>-0.17537457204707216</v>
      </c>
      <c r="L10219">
        <f t="shared" si="958"/>
        <v>1</v>
      </c>
      <c r="M10219">
        <f t="shared" si="959"/>
        <v>0</v>
      </c>
    </row>
    <row r="10220" spans="1:13" x14ac:dyDescent="0.25">
      <c r="A10220" t="s">
        <v>7</v>
      </c>
      <c r="B10220">
        <f t="shared" si="955"/>
        <v>0</v>
      </c>
      <c r="C10220">
        <v>40000</v>
      </c>
      <c r="D10220" t="s">
        <v>20</v>
      </c>
      <c r="E10220">
        <v>27.63</v>
      </c>
      <c r="F10220">
        <v>675</v>
      </c>
      <c r="I10220">
        <f t="shared" si="956"/>
        <v>1.2447798125522009</v>
      </c>
      <c r="J10220">
        <f t="shared" si="957"/>
        <v>0.77639491383039638</v>
      </c>
      <c r="K10220">
        <f t="shared" si="954"/>
        <v>-0.25309397867422589</v>
      </c>
      <c r="L10220">
        <f t="shared" si="958"/>
        <v>1</v>
      </c>
      <c r="M10220">
        <f t="shared" si="959"/>
        <v>0</v>
      </c>
    </row>
    <row r="10221" spans="1:13" x14ac:dyDescent="0.25">
      <c r="A10221" t="s">
        <v>7</v>
      </c>
      <c r="B10221">
        <f t="shared" si="955"/>
        <v>0</v>
      </c>
      <c r="C10221">
        <v>81000</v>
      </c>
      <c r="D10221" t="s">
        <v>20</v>
      </c>
      <c r="E10221">
        <v>12.95</v>
      </c>
      <c r="F10221">
        <v>695</v>
      </c>
      <c r="I10221">
        <f t="shared" si="956"/>
        <v>1.6329812448816323</v>
      </c>
      <c r="J10221">
        <f t="shared" si="957"/>
        <v>0.83657763024249387</v>
      </c>
      <c r="K10221">
        <f t="shared" si="954"/>
        <v>-0.17843595922407812</v>
      </c>
      <c r="L10221">
        <f t="shared" si="958"/>
        <v>1</v>
      </c>
      <c r="M10221">
        <f t="shared" si="959"/>
        <v>0</v>
      </c>
    </row>
    <row r="10222" spans="1:13" x14ac:dyDescent="0.25">
      <c r="A10222" t="s">
        <v>12</v>
      </c>
      <c r="B10222">
        <f t="shared" si="955"/>
        <v>1</v>
      </c>
      <c r="C10222">
        <v>62500</v>
      </c>
      <c r="D10222" t="s">
        <v>20</v>
      </c>
      <c r="E10222">
        <v>20.94</v>
      </c>
      <c r="F10222">
        <v>660</v>
      </c>
      <c r="I10222">
        <f t="shared" si="956"/>
        <v>1.1481087268490588</v>
      </c>
      <c r="J10222">
        <f t="shared" si="957"/>
        <v>0.75916529865564009</v>
      </c>
      <c r="K10222">
        <f t="shared" si="954"/>
        <v>-0.27553574050813223</v>
      </c>
      <c r="L10222">
        <f t="shared" si="958"/>
        <v>1</v>
      </c>
      <c r="M10222">
        <f t="shared" si="959"/>
        <v>0</v>
      </c>
    </row>
    <row r="10223" spans="1:13" x14ac:dyDescent="0.25">
      <c r="A10223" t="s">
        <v>5</v>
      </c>
      <c r="B10223">
        <f t="shared" si="955"/>
        <v>1</v>
      </c>
      <c r="C10223">
        <v>145416</v>
      </c>
      <c r="D10223" t="s">
        <v>20</v>
      </c>
      <c r="E10223">
        <v>12.04</v>
      </c>
      <c r="F10223">
        <v>725</v>
      </c>
      <c r="I10223">
        <f t="shared" si="956"/>
        <v>2.187944539553313</v>
      </c>
      <c r="J10223">
        <f t="shared" si="957"/>
        <v>0.89916169079931019</v>
      </c>
      <c r="K10223">
        <f t="shared" si="954"/>
        <v>-0.1062924043987256</v>
      </c>
      <c r="L10223">
        <f t="shared" si="958"/>
        <v>1</v>
      </c>
      <c r="M10223">
        <f t="shared" si="959"/>
        <v>0</v>
      </c>
    </row>
    <row r="10224" spans="1:13" x14ac:dyDescent="0.25">
      <c r="A10224" t="s">
        <v>5</v>
      </c>
      <c r="B10224">
        <f t="shared" si="955"/>
        <v>1</v>
      </c>
      <c r="C10224">
        <v>115000</v>
      </c>
      <c r="D10224" t="s">
        <v>20</v>
      </c>
      <c r="E10224">
        <v>6.95</v>
      </c>
      <c r="F10224">
        <v>765</v>
      </c>
      <c r="I10224">
        <f t="shared" si="956"/>
        <v>2.576314189443532</v>
      </c>
      <c r="J10224">
        <f t="shared" si="957"/>
        <v>0.92932155676785266</v>
      </c>
      <c r="K10224">
        <f t="shared" si="954"/>
        <v>-7.3300467907670794E-2</v>
      </c>
      <c r="L10224">
        <f t="shared" si="958"/>
        <v>1</v>
      </c>
      <c r="M10224">
        <f t="shared" si="959"/>
        <v>1</v>
      </c>
    </row>
    <row r="10225" spans="1:13" x14ac:dyDescent="0.25">
      <c r="A10225" t="s">
        <v>7</v>
      </c>
      <c r="B10225">
        <f t="shared" si="955"/>
        <v>0</v>
      </c>
      <c r="C10225">
        <v>69500</v>
      </c>
      <c r="D10225" t="s">
        <v>20</v>
      </c>
      <c r="E10225">
        <v>11.95</v>
      </c>
      <c r="F10225">
        <v>665</v>
      </c>
      <c r="I10225">
        <f t="shared" si="956"/>
        <v>1.2443014807838964</v>
      </c>
      <c r="J10225">
        <f t="shared" si="957"/>
        <v>0.77631186165779131</v>
      </c>
      <c r="K10225">
        <f t="shared" si="954"/>
        <v>-0.25320095595286651</v>
      </c>
      <c r="L10225">
        <f t="shared" si="958"/>
        <v>1</v>
      </c>
      <c r="M10225">
        <f t="shared" si="959"/>
        <v>0</v>
      </c>
    </row>
    <row r="10226" spans="1:13" x14ac:dyDescent="0.25">
      <c r="A10226" t="s">
        <v>5</v>
      </c>
      <c r="B10226">
        <f t="shared" si="955"/>
        <v>1</v>
      </c>
      <c r="C10226">
        <v>95000</v>
      </c>
      <c r="D10226" t="s">
        <v>20</v>
      </c>
      <c r="E10226">
        <v>19.13</v>
      </c>
      <c r="F10226">
        <v>665</v>
      </c>
      <c r="I10226">
        <f t="shared" si="956"/>
        <v>1.3104955638697957</v>
      </c>
      <c r="J10226">
        <f t="shared" si="957"/>
        <v>0.78759606982958352</v>
      </c>
      <c r="K10226">
        <f t="shared" si="954"/>
        <v>-0.23876992228855104</v>
      </c>
      <c r="L10226">
        <f t="shared" si="958"/>
        <v>1</v>
      </c>
      <c r="M10226">
        <f t="shared" si="959"/>
        <v>0</v>
      </c>
    </row>
    <row r="10227" spans="1:13" x14ac:dyDescent="0.25">
      <c r="A10227" t="s">
        <v>7</v>
      </c>
      <c r="B10227">
        <f t="shared" si="955"/>
        <v>0</v>
      </c>
      <c r="C10227">
        <v>34000</v>
      </c>
      <c r="D10227" t="s">
        <v>20</v>
      </c>
      <c r="E10227">
        <v>24.71</v>
      </c>
      <c r="F10227">
        <v>675</v>
      </c>
      <c r="I10227">
        <f t="shared" si="956"/>
        <v>1.231322034659784</v>
      </c>
      <c r="J10227">
        <f t="shared" si="957"/>
        <v>0.77404987749026155</v>
      </c>
      <c r="K10227">
        <f t="shared" si="954"/>
        <v>-0.25611896626676667</v>
      </c>
      <c r="L10227">
        <f t="shared" si="958"/>
        <v>1</v>
      </c>
      <c r="M10227">
        <f t="shared" si="959"/>
        <v>0</v>
      </c>
    </row>
    <row r="10228" spans="1:13" x14ac:dyDescent="0.25">
      <c r="A10228" t="s">
        <v>5</v>
      </c>
      <c r="B10228">
        <f t="shared" si="955"/>
        <v>1</v>
      </c>
      <c r="C10228">
        <v>74500</v>
      </c>
      <c r="D10228" t="s">
        <v>20</v>
      </c>
      <c r="E10228">
        <v>19.62</v>
      </c>
      <c r="F10228">
        <v>660</v>
      </c>
      <c r="I10228">
        <f t="shared" si="956"/>
        <v>1.1873434898286863</v>
      </c>
      <c r="J10228">
        <f t="shared" si="957"/>
        <v>0.76626561287185646</v>
      </c>
      <c r="K10228">
        <f t="shared" si="954"/>
        <v>-0.26622641625008836</v>
      </c>
      <c r="L10228">
        <f t="shared" si="958"/>
        <v>1</v>
      </c>
      <c r="M10228">
        <f t="shared" si="959"/>
        <v>0</v>
      </c>
    </row>
    <row r="10229" spans="1:13" x14ac:dyDescent="0.25">
      <c r="A10229" t="s">
        <v>7</v>
      </c>
      <c r="B10229">
        <f t="shared" si="955"/>
        <v>0</v>
      </c>
      <c r="C10229">
        <v>83200</v>
      </c>
      <c r="D10229" t="s">
        <v>20</v>
      </c>
      <c r="E10229">
        <v>6.95</v>
      </c>
      <c r="F10229">
        <v>685</v>
      </c>
      <c r="I10229">
        <f t="shared" si="956"/>
        <v>1.531755650457634</v>
      </c>
      <c r="J10229">
        <f t="shared" si="957"/>
        <v>0.82226304162515995</v>
      </c>
      <c r="K10229">
        <f t="shared" si="954"/>
        <v>-0.19569493313858932</v>
      </c>
      <c r="L10229">
        <f t="shared" si="958"/>
        <v>1</v>
      </c>
      <c r="M10229">
        <f t="shared" si="959"/>
        <v>0</v>
      </c>
    </row>
    <row r="10230" spans="1:13" x14ac:dyDescent="0.25">
      <c r="A10230" t="s">
        <v>7</v>
      </c>
      <c r="B10230">
        <f t="shared" si="955"/>
        <v>0</v>
      </c>
      <c r="C10230">
        <v>93600</v>
      </c>
      <c r="D10230" t="s">
        <v>20</v>
      </c>
      <c r="E10230">
        <v>29.67</v>
      </c>
      <c r="F10230">
        <v>660</v>
      </c>
      <c r="I10230">
        <f t="shared" si="956"/>
        <v>1.2288856337597256</v>
      </c>
      <c r="J10230">
        <f t="shared" si="957"/>
        <v>0.7736234746027929</v>
      </c>
      <c r="K10230">
        <f t="shared" si="954"/>
        <v>-0.25666999067728713</v>
      </c>
      <c r="L10230">
        <f t="shared" si="958"/>
        <v>1</v>
      </c>
      <c r="M10230">
        <f t="shared" si="959"/>
        <v>0</v>
      </c>
    </row>
    <row r="10231" spans="1:13" x14ac:dyDescent="0.25">
      <c r="A10231" t="s">
        <v>7</v>
      </c>
      <c r="B10231">
        <f t="shared" si="955"/>
        <v>0</v>
      </c>
      <c r="C10231">
        <v>50000</v>
      </c>
      <c r="D10231" t="s">
        <v>20</v>
      </c>
      <c r="E10231">
        <v>5.28</v>
      </c>
      <c r="F10231">
        <v>730</v>
      </c>
      <c r="I10231">
        <f t="shared" si="956"/>
        <v>1.9648282339016401</v>
      </c>
      <c r="J10231">
        <f t="shared" si="957"/>
        <v>0.87705452884849489</v>
      </c>
      <c r="K10231">
        <f t="shared" si="954"/>
        <v>-0.13118611197670788</v>
      </c>
      <c r="L10231">
        <f t="shared" si="958"/>
        <v>1</v>
      </c>
      <c r="M10231">
        <f t="shared" si="959"/>
        <v>0</v>
      </c>
    </row>
    <row r="10232" spans="1:13" x14ac:dyDescent="0.25">
      <c r="A10232" t="s">
        <v>5</v>
      </c>
      <c r="B10232">
        <f t="shared" si="955"/>
        <v>1</v>
      </c>
      <c r="C10232">
        <v>70000</v>
      </c>
      <c r="D10232" t="s">
        <v>20</v>
      </c>
      <c r="E10232">
        <v>20.47</v>
      </c>
      <c r="F10232">
        <v>695</v>
      </c>
      <c r="I10232">
        <f t="shared" si="956"/>
        <v>1.5861593140033143</v>
      </c>
      <c r="J10232">
        <f t="shared" si="957"/>
        <v>0.83007505911170654</v>
      </c>
      <c r="K10232">
        <f t="shared" si="954"/>
        <v>-0.1862391496155737</v>
      </c>
      <c r="L10232">
        <f t="shared" si="958"/>
        <v>1</v>
      </c>
      <c r="M10232">
        <f t="shared" si="959"/>
        <v>0</v>
      </c>
    </row>
    <row r="10233" spans="1:13" x14ac:dyDescent="0.25">
      <c r="A10233" t="s">
        <v>7</v>
      </c>
      <c r="B10233">
        <f t="shared" si="955"/>
        <v>0</v>
      </c>
      <c r="C10233">
        <v>135000</v>
      </c>
      <c r="D10233" t="s">
        <v>20</v>
      </c>
      <c r="E10233">
        <v>7.96</v>
      </c>
      <c r="F10233">
        <v>700</v>
      </c>
      <c r="I10233">
        <f t="shared" si="956"/>
        <v>1.8670659550337589</v>
      </c>
      <c r="J10233">
        <f t="shared" si="957"/>
        <v>0.86611841884712892</v>
      </c>
      <c r="K10233">
        <f t="shared" si="954"/>
        <v>-0.14373363745037959</v>
      </c>
      <c r="L10233">
        <f t="shared" si="958"/>
        <v>1</v>
      </c>
      <c r="M10233">
        <f t="shared" si="959"/>
        <v>0</v>
      </c>
    </row>
    <row r="10234" spans="1:13" x14ac:dyDescent="0.25">
      <c r="A10234" t="s">
        <v>5</v>
      </c>
      <c r="B10234">
        <f t="shared" si="955"/>
        <v>1</v>
      </c>
      <c r="C10234">
        <v>45000</v>
      </c>
      <c r="D10234" t="s">
        <v>20</v>
      </c>
      <c r="E10234">
        <v>12.96</v>
      </c>
      <c r="F10234">
        <v>665</v>
      </c>
      <c r="I10234">
        <f t="shared" si="956"/>
        <v>1.1670963160677941</v>
      </c>
      <c r="J10234">
        <f t="shared" si="957"/>
        <v>0.76261976023337419</v>
      </c>
      <c r="K10234">
        <f t="shared" si="954"/>
        <v>-0.27099572023246288</v>
      </c>
      <c r="L10234">
        <f t="shared" si="958"/>
        <v>1</v>
      </c>
      <c r="M10234">
        <f t="shared" si="959"/>
        <v>0</v>
      </c>
    </row>
    <row r="10235" spans="1:13" x14ac:dyDescent="0.25">
      <c r="A10235" t="s">
        <v>5</v>
      </c>
      <c r="B10235">
        <f t="shared" si="955"/>
        <v>1</v>
      </c>
      <c r="C10235">
        <v>75000</v>
      </c>
      <c r="D10235" t="s">
        <v>20</v>
      </c>
      <c r="E10235">
        <v>17.600000000000001</v>
      </c>
      <c r="F10235">
        <v>745</v>
      </c>
      <c r="I10235">
        <f t="shared" si="956"/>
        <v>2.1981269145789195</v>
      </c>
      <c r="J10235">
        <f t="shared" si="957"/>
        <v>0.90008118104526258</v>
      </c>
      <c r="K10235">
        <f t="shared" si="954"/>
        <v>-0.10527031856430358</v>
      </c>
      <c r="L10235">
        <f t="shared" si="958"/>
        <v>1</v>
      </c>
      <c r="M10235">
        <f t="shared" si="959"/>
        <v>1</v>
      </c>
    </row>
    <row r="10236" spans="1:13" x14ac:dyDescent="0.25">
      <c r="A10236" t="s">
        <v>5</v>
      </c>
      <c r="B10236">
        <f t="shared" si="955"/>
        <v>1</v>
      </c>
      <c r="C10236">
        <v>82000</v>
      </c>
      <c r="D10236" t="s">
        <v>20</v>
      </c>
      <c r="E10236">
        <v>8.52</v>
      </c>
      <c r="F10236">
        <v>740</v>
      </c>
      <c r="I10236">
        <f t="shared" si="956"/>
        <v>2.1761489020341713</v>
      </c>
      <c r="J10236">
        <f t="shared" si="957"/>
        <v>0.8980871340510217</v>
      </c>
      <c r="K10236">
        <f t="shared" si="954"/>
        <v>-0.10748818414994553</v>
      </c>
      <c r="L10236">
        <f t="shared" si="958"/>
        <v>1</v>
      </c>
      <c r="M10236">
        <f t="shared" si="959"/>
        <v>0</v>
      </c>
    </row>
    <row r="10237" spans="1:13" x14ac:dyDescent="0.25">
      <c r="A10237" t="s">
        <v>5</v>
      </c>
      <c r="B10237">
        <f t="shared" si="955"/>
        <v>1</v>
      </c>
      <c r="C10237">
        <v>96000</v>
      </c>
      <c r="D10237" t="s">
        <v>20</v>
      </c>
      <c r="E10237">
        <v>22.46</v>
      </c>
      <c r="F10237">
        <v>675</v>
      </c>
      <c r="I10237">
        <f t="shared" si="956"/>
        <v>1.4261720190563594</v>
      </c>
      <c r="J10237">
        <f t="shared" si="957"/>
        <v>0.80630417119497644</v>
      </c>
      <c r="K10237">
        <f t="shared" si="954"/>
        <v>-0.21529422405019932</v>
      </c>
      <c r="L10237">
        <f t="shared" si="958"/>
        <v>1</v>
      </c>
      <c r="M10237">
        <f t="shared" si="959"/>
        <v>0</v>
      </c>
    </row>
    <row r="10238" spans="1:13" x14ac:dyDescent="0.25">
      <c r="A10238" t="s">
        <v>5</v>
      </c>
      <c r="B10238">
        <f t="shared" si="955"/>
        <v>1</v>
      </c>
      <c r="C10238">
        <v>80000</v>
      </c>
      <c r="D10238" t="s">
        <v>20</v>
      </c>
      <c r="E10238">
        <v>11.93</v>
      </c>
      <c r="F10238">
        <v>660</v>
      </c>
      <c r="I10238">
        <f t="shared" si="956"/>
        <v>1.2175162547476672</v>
      </c>
      <c r="J10238">
        <f t="shared" si="957"/>
        <v>0.7716261610633095</v>
      </c>
      <c r="K10238">
        <f t="shared" si="954"/>
        <v>-0.2592550935702822</v>
      </c>
      <c r="L10238">
        <f t="shared" si="958"/>
        <v>1</v>
      </c>
      <c r="M10238">
        <f t="shared" si="959"/>
        <v>0</v>
      </c>
    </row>
    <row r="10239" spans="1:13" x14ac:dyDescent="0.25">
      <c r="A10239" t="s">
        <v>5</v>
      </c>
      <c r="B10239">
        <f t="shared" si="955"/>
        <v>1</v>
      </c>
      <c r="C10239">
        <v>120000</v>
      </c>
      <c r="D10239" t="s">
        <v>20</v>
      </c>
      <c r="E10239">
        <v>12.44</v>
      </c>
      <c r="F10239">
        <v>705</v>
      </c>
      <c r="I10239">
        <f t="shared" si="956"/>
        <v>1.8723161258845638</v>
      </c>
      <c r="J10239">
        <f t="shared" si="957"/>
        <v>0.86672604513586282</v>
      </c>
      <c r="K10239">
        <f t="shared" si="954"/>
        <v>-0.14303233236932084</v>
      </c>
      <c r="L10239">
        <f t="shared" si="958"/>
        <v>1</v>
      </c>
      <c r="M10239">
        <f t="shared" si="959"/>
        <v>0</v>
      </c>
    </row>
    <row r="10240" spans="1:13" x14ac:dyDescent="0.25">
      <c r="A10240" t="s">
        <v>12</v>
      </c>
      <c r="B10240">
        <f t="shared" si="955"/>
        <v>1</v>
      </c>
      <c r="C10240">
        <v>39195</v>
      </c>
      <c r="D10240" t="s">
        <v>20</v>
      </c>
      <c r="E10240">
        <v>25.98</v>
      </c>
      <c r="F10240">
        <v>680</v>
      </c>
      <c r="I10240">
        <f t="shared" si="956"/>
        <v>1.3043019012976433</v>
      </c>
      <c r="J10240">
        <f t="shared" si="957"/>
        <v>0.78655809570743918</v>
      </c>
      <c r="K10240">
        <f t="shared" ref="K10240:K10303" si="960">LN(J10240)</f>
        <v>-0.24008869308661135</v>
      </c>
      <c r="L10240">
        <f t="shared" si="958"/>
        <v>1</v>
      </c>
      <c r="M10240">
        <f t="shared" si="959"/>
        <v>0</v>
      </c>
    </row>
    <row r="10241" spans="1:13" x14ac:dyDescent="0.25">
      <c r="A10241" t="s">
        <v>7</v>
      </c>
      <c r="B10241">
        <f t="shared" si="955"/>
        <v>0</v>
      </c>
      <c r="C10241">
        <v>55000</v>
      </c>
      <c r="D10241" t="s">
        <v>20</v>
      </c>
      <c r="E10241">
        <v>10.93</v>
      </c>
      <c r="F10241">
        <v>695</v>
      </c>
      <c r="I10241">
        <f t="shared" si="956"/>
        <v>1.5563689229198028</v>
      </c>
      <c r="J10241">
        <f t="shared" si="957"/>
        <v>0.82583169946828139</v>
      </c>
      <c r="K10241">
        <f t="shared" si="960"/>
        <v>-0.19136427989211968</v>
      </c>
      <c r="L10241">
        <f t="shared" si="958"/>
        <v>1</v>
      </c>
      <c r="M10241">
        <f t="shared" si="959"/>
        <v>0</v>
      </c>
    </row>
    <row r="10242" spans="1:13" x14ac:dyDescent="0.25">
      <c r="A10242" t="s">
        <v>7</v>
      </c>
      <c r="B10242">
        <f t="shared" si="955"/>
        <v>0</v>
      </c>
      <c r="C10242">
        <v>78000</v>
      </c>
      <c r="D10242" t="s">
        <v>20</v>
      </c>
      <c r="E10242">
        <v>19.68</v>
      </c>
      <c r="F10242">
        <v>750</v>
      </c>
      <c r="I10242">
        <f t="shared" si="956"/>
        <v>2.2629518649580769</v>
      </c>
      <c r="J10242">
        <f t="shared" si="957"/>
        <v>0.90576189619269976</v>
      </c>
      <c r="K10242">
        <f t="shared" si="960"/>
        <v>-9.897881521348903E-2</v>
      </c>
      <c r="L10242">
        <f t="shared" si="958"/>
        <v>1</v>
      </c>
      <c r="M10242">
        <f t="shared" si="959"/>
        <v>1</v>
      </c>
    </row>
    <row r="10243" spans="1:13" x14ac:dyDescent="0.25">
      <c r="A10243" t="s">
        <v>12</v>
      </c>
      <c r="B10243">
        <f t="shared" ref="B10243:B10306" si="961">IF(A10243="RENT",0,1)</f>
        <v>1</v>
      </c>
      <c r="C10243">
        <v>250000</v>
      </c>
      <c r="D10243" t="s">
        <v>20</v>
      </c>
      <c r="E10243">
        <v>6.07</v>
      </c>
      <c r="F10243">
        <v>700</v>
      </c>
      <c r="I10243">
        <f t="shared" ref="I10243:I10306" si="962">$Q$4+$R$4*C10243+$S$4*E10243+$T$4*F10243</f>
        <v>2.2245525449363868</v>
      </c>
      <c r="J10243">
        <f t="shared" ref="J10243:J10306" si="963">IF(I10243&gt;-100, 1/(1+EXP(-I10243)),0.0001)</f>
        <v>0.90243277259052757</v>
      </c>
      <c r="K10243">
        <f t="shared" si="960"/>
        <v>-0.10266108175403571</v>
      </c>
      <c r="L10243">
        <f t="shared" ref="L10243:L10306" si="964">IF(D10243="Charged Off", 0, 1)</f>
        <v>1</v>
      </c>
      <c r="M10243">
        <f t="shared" ref="M10243:M10306" si="965">IF(J10243&gt;$Q$1,1,0)</f>
        <v>1</v>
      </c>
    </row>
    <row r="10244" spans="1:13" x14ac:dyDescent="0.25">
      <c r="A10244" t="s">
        <v>5</v>
      </c>
      <c r="B10244">
        <f t="shared" si="961"/>
        <v>1</v>
      </c>
      <c r="C10244">
        <v>108000</v>
      </c>
      <c r="D10244" t="s">
        <v>20</v>
      </c>
      <c r="E10244">
        <v>28.18</v>
      </c>
      <c r="F10244">
        <v>710</v>
      </c>
      <c r="I10244">
        <f t="shared" si="962"/>
        <v>1.8674337009736233</v>
      </c>
      <c r="J10244">
        <f t="shared" si="963"/>
        <v>0.86616105593356829</v>
      </c>
      <c r="K10244">
        <f t="shared" si="960"/>
        <v>-0.14368441088264763</v>
      </c>
      <c r="L10244">
        <f t="shared" si="964"/>
        <v>1</v>
      </c>
      <c r="M10244">
        <f t="shared" si="965"/>
        <v>0</v>
      </c>
    </row>
    <row r="10245" spans="1:13" x14ac:dyDescent="0.25">
      <c r="A10245" t="s">
        <v>5</v>
      </c>
      <c r="B10245">
        <f t="shared" si="961"/>
        <v>1</v>
      </c>
      <c r="C10245">
        <v>48000</v>
      </c>
      <c r="D10245" t="s">
        <v>20</v>
      </c>
      <c r="E10245">
        <v>23.34</v>
      </c>
      <c r="F10245">
        <v>665</v>
      </c>
      <c r="I10245">
        <f t="shared" si="962"/>
        <v>1.1584778128104363</v>
      </c>
      <c r="J10245">
        <f t="shared" si="963"/>
        <v>0.76105601547985913</v>
      </c>
      <c r="K10245">
        <f t="shared" si="960"/>
        <v>-0.27304831610287666</v>
      </c>
      <c r="L10245">
        <f t="shared" si="964"/>
        <v>1</v>
      </c>
      <c r="M10245">
        <f t="shared" si="965"/>
        <v>0</v>
      </c>
    </row>
    <row r="10246" spans="1:13" x14ac:dyDescent="0.25">
      <c r="A10246" t="s">
        <v>12</v>
      </c>
      <c r="B10246">
        <f t="shared" si="961"/>
        <v>1</v>
      </c>
      <c r="C10246">
        <v>12840</v>
      </c>
      <c r="D10246" t="s">
        <v>20</v>
      </c>
      <c r="E10246">
        <v>24.77</v>
      </c>
      <c r="F10246">
        <v>715</v>
      </c>
      <c r="I10246">
        <f t="shared" si="962"/>
        <v>1.6393420777640486</v>
      </c>
      <c r="J10246">
        <f t="shared" si="963"/>
        <v>0.83744539394958473</v>
      </c>
      <c r="K10246">
        <f t="shared" si="960"/>
        <v>-0.17739921866283692</v>
      </c>
      <c r="L10246">
        <f t="shared" si="964"/>
        <v>1</v>
      </c>
      <c r="M10246">
        <f t="shared" si="965"/>
        <v>0</v>
      </c>
    </row>
    <row r="10247" spans="1:13" x14ac:dyDescent="0.25">
      <c r="A10247" t="s">
        <v>12</v>
      </c>
      <c r="B10247">
        <f t="shared" si="961"/>
        <v>1</v>
      </c>
      <c r="C10247">
        <v>70000</v>
      </c>
      <c r="D10247" t="s">
        <v>20</v>
      </c>
      <c r="E10247">
        <v>30.22</v>
      </c>
      <c r="F10247">
        <v>670</v>
      </c>
      <c r="I10247">
        <f t="shared" si="962"/>
        <v>1.2735698151551809</v>
      </c>
      <c r="J10247">
        <f t="shared" si="963"/>
        <v>0.781353228926431</v>
      </c>
      <c r="K10247">
        <f t="shared" si="960"/>
        <v>-0.24672795363449349</v>
      </c>
      <c r="L10247">
        <f t="shared" si="964"/>
        <v>1</v>
      </c>
      <c r="M10247">
        <f t="shared" si="965"/>
        <v>0</v>
      </c>
    </row>
    <row r="10248" spans="1:13" x14ac:dyDescent="0.25">
      <c r="A10248" t="s">
        <v>7</v>
      </c>
      <c r="B10248">
        <f t="shared" si="961"/>
        <v>0</v>
      </c>
      <c r="C10248">
        <v>108000</v>
      </c>
      <c r="D10248" t="s">
        <v>20</v>
      </c>
      <c r="E10248">
        <v>14.01</v>
      </c>
      <c r="F10248">
        <v>660</v>
      </c>
      <c r="I10248">
        <f t="shared" si="962"/>
        <v>1.3001859471668267</v>
      </c>
      <c r="J10248">
        <f t="shared" si="963"/>
        <v>0.78586627598292491</v>
      </c>
      <c r="K10248">
        <f t="shared" si="960"/>
        <v>-0.24096863336432395</v>
      </c>
      <c r="L10248">
        <f t="shared" si="964"/>
        <v>1</v>
      </c>
      <c r="M10248">
        <f t="shared" si="965"/>
        <v>0</v>
      </c>
    </row>
    <row r="10249" spans="1:13" x14ac:dyDescent="0.25">
      <c r="A10249" t="s">
        <v>7</v>
      </c>
      <c r="B10249">
        <f t="shared" si="961"/>
        <v>0</v>
      </c>
      <c r="C10249">
        <v>45800</v>
      </c>
      <c r="D10249" t="s">
        <v>20</v>
      </c>
      <c r="E10249">
        <v>12.6</v>
      </c>
      <c r="F10249">
        <v>720</v>
      </c>
      <c r="I10249">
        <f t="shared" si="962"/>
        <v>1.8209708518331755</v>
      </c>
      <c r="J10249">
        <f t="shared" si="963"/>
        <v>0.8606825807830536</v>
      </c>
      <c r="K10249">
        <f t="shared" si="960"/>
        <v>-0.15002950596179318</v>
      </c>
      <c r="L10249">
        <f t="shared" si="964"/>
        <v>1</v>
      </c>
      <c r="M10249">
        <f t="shared" si="965"/>
        <v>0</v>
      </c>
    </row>
    <row r="10250" spans="1:13" x14ac:dyDescent="0.25">
      <c r="A10250" t="s">
        <v>12</v>
      </c>
      <c r="B10250">
        <f t="shared" si="961"/>
        <v>1</v>
      </c>
      <c r="C10250">
        <v>60000</v>
      </c>
      <c r="D10250" t="s">
        <v>20</v>
      </c>
      <c r="E10250">
        <v>29.14</v>
      </c>
      <c r="F10250">
        <v>705</v>
      </c>
      <c r="I10250">
        <f t="shared" si="962"/>
        <v>1.6587646583792495</v>
      </c>
      <c r="J10250">
        <f t="shared" si="963"/>
        <v>0.84007210343453409</v>
      </c>
      <c r="K10250">
        <f t="shared" si="960"/>
        <v>-0.17426755340653408</v>
      </c>
      <c r="L10250">
        <f t="shared" si="964"/>
        <v>1</v>
      </c>
      <c r="M10250">
        <f t="shared" si="965"/>
        <v>0</v>
      </c>
    </row>
    <row r="10251" spans="1:13" x14ac:dyDescent="0.25">
      <c r="A10251" t="s">
        <v>7</v>
      </c>
      <c r="B10251">
        <f t="shared" si="961"/>
        <v>0</v>
      </c>
      <c r="C10251">
        <v>58000</v>
      </c>
      <c r="D10251" t="s">
        <v>20</v>
      </c>
      <c r="E10251">
        <v>19.93</v>
      </c>
      <c r="F10251">
        <v>690</v>
      </c>
      <c r="I10251">
        <f t="shared" si="962"/>
        <v>1.4909619835741932</v>
      </c>
      <c r="J10251">
        <f t="shared" si="963"/>
        <v>0.81622261714785693</v>
      </c>
      <c r="K10251">
        <f t="shared" si="960"/>
        <v>-0.20306814609313362</v>
      </c>
      <c r="L10251">
        <f t="shared" si="964"/>
        <v>1</v>
      </c>
      <c r="M10251">
        <f t="shared" si="965"/>
        <v>0</v>
      </c>
    </row>
    <row r="10252" spans="1:13" x14ac:dyDescent="0.25">
      <c r="A10252" t="s">
        <v>5</v>
      </c>
      <c r="B10252">
        <f t="shared" si="961"/>
        <v>1</v>
      </c>
      <c r="C10252">
        <v>40000</v>
      </c>
      <c r="D10252" t="s">
        <v>20</v>
      </c>
      <c r="E10252">
        <v>10.83</v>
      </c>
      <c r="F10252">
        <v>690</v>
      </c>
      <c r="I10252">
        <f t="shared" si="962"/>
        <v>1.4511736401827253</v>
      </c>
      <c r="J10252">
        <f t="shared" si="963"/>
        <v>0.81017899263555848</v>
      </c>
      <c r="K10252">
        <f t="shared" si="960"/>
        <v>-0.21050007716540095</v>
      </c>
      <c r="L10252">
        <f t="shared" si="964"/>
        <v>1</v>
      </c>
      <c r="M10252">
        <f t="shared" si="965"/>
        <v>0</v>
      </c>
    </row>
    <row r="10253" spans="1:13" x14ac:dyDescent="0.25">
      <c r="A10253" t="s">
        <v>5</v>
      </c>
      <c r="B10253">
        <f t="shared" si="961"/>
        <v>1</v>
      </c>
      <c r="C10253">
        <v>165000</v>
      </c>
      <c r="D10253" t="s">
        <v>20</v>
      </c>
      <c r="E10253">
        <v>13.6</v>
      </c>
      <c r="F10253">
        <v>680</v>
      </c>
      <c r="I10253">
        <f t="shared" si="962"/>
        <v>1.713119825387273</v>
      </c>
      <c r="J10253">
        <f t="shared" si="963"/>
        <v>0.84724050219424396</v>
      </c>
      <c r="K10253">
        <f t="shared" si="960"/>
        <v>-0.16577067871509127</v>
      </c>
      <c r="L10253">
        <f t="shared" si="964"/>
        <v>1</v>
      </c>
      <c r="M10253">
        <f t="shared" si="965"/>
        <v>0</v>
      </c>
    </row>
    <row r="10254" spans="1:13" x14ac:dyDescent="0.25">
      <c r="A10254" t="s">
        <v>5</v>
      </c>
      <c r="B10254">
        <f t="shared" si="961"/>
        <v>1</v>
      </c>
      <c r="C10254">
        <v>60000</v>
      </c>
      <c r="D10254" t="s">
        <v>20</v>
      </c>
      <c r="E10254">
        <v>22.44</v>
      </c>
      <c r="F10254">
        <v>660</v>
      </c>
      <c r="I10254">
        <f t="shared" si="962"/>
        <v>1.1378271323064748</v>
      </c>
      <c r="J10254">
        <f t="shared" si="963"/>
        <v>0.75728047454318304</v>
      </c>
      <c r="K10254">
        <f t="shared" si="960"/>
        <v>-0.27802158618275302</v>
      </c>
      <c r="L10254">
        <f t="shared" si="964"/>
        <v>1</v>
      </c>
      <c r="M10254">
        <f t="shared" si="965"/>
        <v>0</v>
      </c>
    </row>
    <row r="10255" spans="1:13" x14ac:dyDescent="0.25">
      <c r="A10255" t="s">
        <v>12</v>
      </c>
      <c r="B10255">
        <f t="shared" si="961"/>
        <v>1</v>
      </c>
      <c r="C10255">
        <v>38646</v>
      </c>
      <c r="D10255" t="s">
        <v>20</v>
      </c>
      <c r="E10255">
        <v>1.68</v>
      </c>
      <c r="F10255">
        <v>745</v>
      </c>
      <c r="I10255">
        <f t="shared" si="962"/>
        <v>2.1135369248473079</v>
      </c>
      <c r="J10255">
        <f t="shared" si="963"/>
        <v>0.89221195070039305</v>
      </c>
      <c r="K10255">
        <f t="shared" si="960"/>
        <v>-0.1140515617347827</v>
      </c>
      <c r="L10255">
        <f t="shared" si="964"/>
        <v>1</v>
      </c>
      <c r="M10255">
        <f t="shared" si="965"/>
        <v>0</v>
      </c>
    </row>
    <row r="10256" spans="1:13" x14ac:dyDescent="0.25">
      <c r="A10256" t="s">
        <v>5</v>
      </c>
      <c r="B10256">
        <f t="shared" si="961"/>
        <v>1</v>
      </c>
      <c r="C10256">
        <v>102500</v>
      </c>
      <c r="D10256" t="s">
        <v>20</v>
      </c>
      <c r="E10256">
        <v>12.08</v>
      </c>
      <c r="F10256">
        <v>670</v>
      </c>
      <c r="I10256">
        <f t="shared" si="962"/>
        <v>1.4048905830656198</v>
      </c>
      <c r="J10256">
        <f t="shared" si="963"/>
        <v>0.80295880347432314</v>
      </c>
      <c r="K10256">
        <f t="shared" si="960"/>
        <v>-0.21945186962126734</v>
      </c>
      <c r="L10256">
        <f t="shared" si="964"/>
        <v>1</v>
      </c>
      <c r="M10256">
        <f t="shared" si="965"/>
        <v>0</v>
      </c>
    </row>
    <row r="10257" spans="1:13" x14ac:dyDescent="0.25">
      <c r="A10257" t="s">
        <v>7</v>
      </c>
      <c r="B10257">
        <f t="shared" si="961"/>
        <v>0</v>
      </c>
      <c r="C10257">
        <v>38000</v>
      </c>
      <c r="D10257" t="s">
        <v>20</v>
      </c>
      <c r="E10257">
        <v>23.12</v>
      </c>
      <c r="F10257">
        <v>685</v>
      </c>
      <c r="I10257">
        <f t="shared" si="962"/>
        <v>1.3647045494493693</v>
      </c>
      <c r="J10257">
        <f t="shared" si="963"/>
        <v>0.79652324644400585</v>
      </c>
      <c r="K10257">
        <f t="shared" si="960"/>
        <v>-0.22749896431529801</v>
      </c>
      <c r="L10257">
        <f t="shared" si="964"/>
        <v>1</v>
      </c>
      <c r="M10257">
        <f t="shared" si="965"/>
        <v>0</v>
      </c>
    </row>
    <row r="10258" spans="1:13" x14ac:dyDescent="0.25">
      <c r="A10258" t="s">
        <v>7</v>
      </c>
      <c r="B10258">
        <f t="shared" si="961"/>
        <v>0</v>
      </c>
      <c r="C10258">
        <v>46200</v>
      </c>
      <c r="D10258" t="s">
        <v>20</v>
      </c>
      <c r="E10258">
        <v>18.16</v>
      </c>
      <c r="F10258">
        <v>665</v>
      </c>
      <c r="I10258">
        <f t="shared" si="962"/>
        <v>1.1618457682368986</v>
      </c>
      <c r="J10258">
        <f t="shared" si="963"/>
        <v>0.76166793875832739</v>
      </c>
      <c r="K10258">
        <f t="shared" si="960"/>
        <v>-0.27224459418111219</v>
      </c>
      <c r="L10258">
        <f t="shared" si="964"/>
        <v>1</v>
      </c>
      <c r="M10258">
        <f t="shared" si="965"/>
        <v>0</v>
      </c>
    </row>
    <row r="10259" spans="1:13" x14ac:dyDescent="0.25">
      <c r="A10259" t="s">
        <v>7</v>
      </c>
      <c r="B10259">
        <f t="shared" si="961"/>
        <v>0</v>
      </c>
      <c r="C10259">
        <v>75000</v>
      </c>
      <c r="D10259" t="s">
        <v>20</v>
      </c>
      <c r="E10259">
        <v>14.22</v>
      </c>
      <c r="F10259">
        <v>700</v>
      </c>
      <c r="I10259">
        <f t="shared" si="962"/>
        <v>1.6714771304214091</v>
      </c>
      <c r="J10259">
        <f t="shared" si="963"/>
        <v>0.84177266163210929</v>
      </c>
      <c r="K10259">
        <f t="shared" si="960"/>
        <v>-0.17224529925747709</v>
      </c>
      <c r="L10259">
        <f t="shared" si="964"/>
        <v>1</v>
      </c>
      <c r="M10259">
        <f t="shared" si="965"/>
        <v>0</v>
      </c>
    </row>
    <row r="10260" spans="1:13" x14ac:dyDescent="0.25">
      <c r="A10260" t="s">
        <v>5</v>
      </c>
      <c r="B10260">
        <f t="shared" si="961"/>
        <v>1</v>
      </c>
      <c r="C10260">
        <v>130000</v>
      </c>
      <c r="D10260" t="s">
        <v>20</v>
      </c>
      <c r="E10260">
        <v>17.850000000000001</v>
      </c>
      <c r="F10260">
        <v>660</v>
      </c>
      <c r="I10260">
        <f t="shared" si="962"/>
        <v>1.3613456424656878</v>
      </c>
      <c r="J10260">
        <f t="shared" si="963"/>
        <v>0.79597831283511755</v>
      </c>
      <c r="K10260">
        <f t="shared" si="960"/>
        <v>-0.22818333869092389</v>
      </c>
      <c r="L10260">
        <f t="shared" si="964"/>
        <v>1</v>
      </c>
      <c r="M10260">
        <f t="shared" si="965"/>
        <v>0</v>
      </c>
    </row>
    <row r="10261" spans="1:13" x14ac:dyDescent="0.25">
      <c r="A10261" t="s">
        <v>7</v>
      </c>
      <c r="B10261">
        <f t="shared" si="961"/>
        <v>0</v>
      </c>
      <c r="C10261">
        <v>76000</v>
      </c>
      <c r="D10261" t="s">
        <v>20</v>
      </c>
      <c r="E10261">
        <v>9.58</v>
      </c>
      <c r="F10261">
        <v>680</v>
      </c>
      <c r="I10261">
        <f t="shared" si="962"/>
        <v>1.4458895955826065</v>
      </c>
      <c r="J10261">
        <f t="shared" si="963"/>
        <v>0.80936503255365078</v>
      </c>
      <c r="K10261">
        <f t="shared" si="960"/>
        <v>-0.211505249161693</v>
      </c>
      <c r="L10261">
        <f t="shared" si="964"/>
        <v>1</v>
      </c>
      <c r="M10261">
        <f t="shared" si="965"/>
        <v>0</v>
      </c>
    </row>
    <row r="10262" spans="1:13" x14ac:dyDescent="0.25">
      <c r="A10262" t="s">
        <v>5</v>
      </c>
      <c r="B10262">
        <f t="shared" si="961"/>
        <v>1</v>
      </c>
      <c r="C10262">
        <v>92000</v>
      </c>
      <c r="D10262" t="s">
        <v>20</v>
      </c>
      <c r="E10262">
        <v>16.14</v>
      </c>
      <c r="F10262">
        <v>680</v>
      </c>
      <c r="I10262">
        <f t="shared" si="962"/>
        <v>1.4838875564836558</v>
      </c>
      <c r="J10262">
        <f t="shared" si="963"/>
        <v>0.81515905519489518</v>
      </c>
      <c r="K10262">
        <f t="shared" si="960"/>
        <v>-0.20437202503412305</v>
      </c>
      <c r="L10262">
        <f t="shared" si="964"/>
        <v>1</v>
      </c>
      <c r="M10262">
        <f t="shared" si="965"/>
        <v>0</v>
      </c>
    </row>
    <row r="10263" spans="1:13" x14ac:dyDescent="0.25">
      <c r="A10263" t="s">
        <v>7</v>
      </c>
      <c r="B10263">
        <f t="shared" si="961"/>
        <v>0</v>
      </c>
      <c r="C10263">
        <v>80000</v>
      </c>
      <c r="D10263" t="s">
        <v>20</v>
      </c>
      <c r="E10263">
        <v>17.829999999999998</v>
      </c>
      <c r="F10263">
        <v>690</v>
      </c>
      <c r="I10263">
        <f t="shared" si="962"/>
        <v>1.5623418032776719</v>
      </c>
      <c r="J10263">
        <f t="shared" si="963"/>
        <v>0.82668912973122577</v>
      </c>
      <c r="K10263">
        <f t="shared" si="960"/>
        <v>-0.19032655579843319</v>
      </c>
      <c r="L10263">
        <f t="shared" si="964"/>
        <v>1</v>
      </c>
      <c r="M10263">
        <f t="shared" si="965"/>
        <v>0</v>
      </c>
    </row>
    <row r="10264" spans="1:13" x14ac:dyDescent="0.25">
      <c r="A10264" t="s">
        <v>7</v>
      </c>
      <c r="B10264">
        <f t="shared" si="961"/>
        <v>0</v>
      </c>
      <c r="C10264">
        <v>44000</v>
      </c>
      <c r="D10264" t="s">
        <v>20</v>
      </c>
      <c r="E10264">
        <v>25.31</v>
      </c>
      <c r="F10264">
        <v>695</v>
      </c>
      <c r="I10264">
        <f t="shared" si="962"/>
        <v>1.4977439527459158</v>
      </c>
      <c r="J10264">
        <f t="shared" si="963"/>
        <v>0.81723775364355655</v>
      </c>
      <c r="K10264">
        <f t="shared" si="960"/>
        <v>-0.20182521832513939</v>
      </c>
      <c r="L10264">
        <f t="shared" si="964"/>
        <v>1</v>
      </c>
      <c r="M10264">
        <f t="shared" si="965"/>
        <v>0</v>
      </c>
    </row>
    <row r="10265" spans="1:13" x14ac:dyDescent="0.25">
      <c r="A10265" t="s">
        <v>5</v>
      </c>
      <c r="B10265">
        <f t="shared" si="961"/>
        <v>1</v>
      </c>
      <c r="C10265">
        <v>45000</v>
      </c>
      <c r="D10265" t="s">
        <v>20</v>
      </c>
      <c r="E10265">
        <v>6.16</v>
      </c>
      <c r="F10265">
        <v>675</v>
      </c>
      <c r="I10265">
        <f t="shared" si="962"/>
        <v>1.2971217386328711</v>
      </c>
      <c r="J10265">
        <f t="shared" si="963"/>
        <v>0.78535017784939709</v>
      </c>
      <c r="K10265">
        <f t="shared" si="960"/>
        <v>-0.24162557423434872</v>
      </c>
      <c r="L10265">
        <f t="shared" si="964"/>
        <v>1</v>
      </c>
      <c r="M10265">
        <f t="shared" si="965"/>
        <v>0</v>
      </c>
    </row>
    <row r="10266" spans="1:13" x14ac:dyDescent="0.25">
      <c r="A10266" t="s">
        <v>5</v>
      </c>
      <c r="B10266">
        <f t="shared" si="961"/>
        <v>1</v>
      </c>
      <c r="C10266">
        <v>75000</v>
      </c>
      <c r="D10266" t="s">
        <v>20</v>
      </c>
      <c r="E10266">
        <v>18.5</v>
      </c>
      <c r="F10266">
        <v>665</v>
      </c>
      <c r="I10266">
        <f t="shared" si="962"/>
        <v>1.2499734760864216</v>
      </c>
      <c r="J10266">
        <f t="shared" si="963"/>
        <v>0.7772952697245108</v>
      </c>
      <c r="K10266">
        <f t="shared" si="960"/>
        <v>-0.25193498828550037</v>
      </c>
      <c r="L10266">
        <f t="shared" si="964"/>
        <v>1</v>
      </c>
      <c r="M10266">
        <f t="shared" si="965"/>
        <v>0</v>
      </c>
    </row>
    <row r="10267" spans="1:13" x14ac:dyDescent="0.25">
      <c r="A10267" t="s">
        <v>5</v>
      </c>
      <c r="B10267">
        <f t="shared" si="961"/>
        <v>1</v>
      </c>
      <c r="C10267">
        <v>100000</v>
      </c>
      <c r="D10267" t="s">
        <v>20</v>
      </c>
      <c r="E10267">
        <v>11.54</v>
      </c>
      <c r="F10267">
        <v>665</v>
      </c>
      <c r="I10267">
        <f t="shared" si="962"/>
        <v>1.3389561218130765</v>
      </c>
      <c r="J10267">
        <f t="shared" si="963"/>
        <v>0.79231822364047122</v>
      </c>
      <c r="K10267">
        <f t="shared" si="960"/>
        <v>-0.23279217034087388</v>
      </c>
      <c r="L10267">
        <f t="shared" si="964"/>
        <v>1</v>
      </c>
      <c r="M10267">
        <f t="shared" si="965"/>
        <v>0</v>
      </c>
    </row>
    <row r="10268" spans="1:13" x14ac:dyDescent="0.25">
      <c r="A10268" t="s">
        <v>7</v>
      </c>
      <c r="B10268">
        <f t="shared" si="961"/>
        <v>0</v>
      </c>
      <c r="C10268">
        <v>27500</v>
      </c>
      <c r="D10268" t="s">
        <v>20</v>
      </c>
      <c r="E10268">
        <v>25.77</v>
      </c>
      <c r="F10268">
        <v>700</v>
      </c>
      <c r="I10268">
        <f t="shared" si="962"/>
        <v>1.5052903204184291</v>
      </c>
      <c r="J10268">
        <f t="shared" si="963"/>
        <v>0.81836218347325718</v>
      </c>
      <c r="K10268">
        <f t="shared" si="960"/>
        <v>-0.20045027328958892</v>
      </c>
      <c r="L10268">
        <f t="shared" si="964"/>
        <v>1</v>
      </c>
      <c r="M10268">
        <f t="shared" si="965"/>
        <v>0</v>
      </c>
    </row>
    <row r="10269" spans="1:13" x14ac:dyDescent="0.25">
      <c r="A10269" t="s">
        <v>5</v>
      </c>
      <c r="B10269">
        <f t="shared" si="961"/>
        <v>1</v>
      </c>
      <c r="C10269">
        <v>65000</v>
      </c>
      <c r="D10269" t="s">
        <v>20</v>
      </c>
      <c r="E10269">
        <v>11.61</v>
      </c>
      <c r="F10269">
        <v>720</v>
      </c>
      <c r="I10269">
        <f t="shared" si="962"/>
        <v>1.8818160046574857</v>
      </c>
      <c r="J10269">
        <f t="shared" si="963"/>
        <v>0.86781957727770753</v>
      </c>
      <c r="K10269">
        <f t="shared" si="960"/>
        <v>-0.14177144620686755</v>
      </c>
      <c r="L10269">
        <f t="shared" si="964"/>
        <v>1</v>
      </c>
      <c r="M10269">
        <f t="shared" si="965"/>
        <v>0</v>
      </c>
    </row>
    <row r="10270" spans="1:13" x14ac:dyDescent="0.25">
      <c r="A10270" t="s">
        <v>7</v>
      </c>
      <c r="B10270">
        <f t="shared" si="961"/>
        <v>0</v>
      </c>
      <c r="C10270">
        <v>120000</v>
      </c>
      <c r="D10270" t="s">
        <v>20</v>
      </c>
      <c r="E10270">
        <v>9.01</v>
      </c>
      <c r="F10270">
        <v>775</v>
      </c>
      <c r="I10270">
        <f t="shared" si="962"/>
        <v>2.7064969634778224</v>
      </c>
      <c r="J10270">
        <f t="shared" si="963"/>
        <v>0.93740892811413323</v>
      </c>
      <c r="K10270">
        <f t="shared" si="960"/>
        <v>-6.4635669201216051E-2</v>
      </c>
      <c r="L10270">
        <f t="shared" si="964"/>
        <v>1</v>
      </c>
      <c r="M10270">
        <f t="shared" si="965"/>
        <v>1</v>
      </c>
    </row>
    <row r="10271" spans="1:13" x14ac:dyDescent="0.25">
      <c r="A10271" t="s">
        <v>7</v>
      </c>
      <c r="B10271">
        <f t="shared" si="961"/>
        <v>0</v>
      </c>
      <c r="C10271">
        <v>110000</v>
      </c>
      <c r="D10271" t="s">
        <v>20</v>
      </c>
      <c r="E10271">
        <v>8.02</v>
      </c>
      <c r="F10271">
        <v>705</v>
      </c>
      <c r="I10271">
        <f t="shared" si="962"/>
        <v>1.8491179794139132</v>
      </c>
      <c r="J10271">
        <f t="shared" si="963"/>
        <v>0.86402351040856895</v>
      </c>
      <c r="K10271">
        <f t="shared" si="960"/>
        <v>-0.1461552994272684</v>
      </c>
      <c r="L10271">
        <f t="shared" si="964"/>
        <v>1</v>
      </c>
      <c r="M10271">
        <f t="shared" si="965"/>
        <v>0</v>
      </c>
    </row>
    <row r="10272" spans="1:13" x14ac:dyDescent="0.25">
      <c r="A10272" t="s">
        <v>7</v>
      </c>
      <c r="B10272">
        <f t="shared" si="961"/>
        <v>0</v>
      </c>
      <c r="C10272">
        <v>72000</v>
      </c>
      <c r="D10272" t="s">
        <v>20</v>
      </c>
      <c r="E10272">
        <v>33.479999999999997</v>
      </c>
      <c r="F10272">
        <v>690</v>
      </c>
      <c r="I10272">
        <f t="shared" si="962"/>
        <v>1.5107726283861691</v>
      </c>
      <c r="J10272">
        <f t="shared" si="963"/>
        <v>0.81917568210753766</v>
      </c>
      <c r="K10272">
        <f t="shared" si="960"/>
        <v>-0.19945671006482207</v>
      </c>
      <c r="L10272">
        <f t="shared" si="964"/>
        <v>1</v>
      </c>
      <c r="M10272">
        <f t="shared" si="965"/>
        <v>0</v>
      </c>
    </row>
    <row r="10273" spans="1:13" x14ac:dyDescent="0.25">
      <c r="A10273" t="s">
        <v>7</v>
      </c>
      <c r="B10273">
        <f t="shared" si="961"/>
        <v>0</v>
      </c>
      <c r="C10273">
        <v>100000</v>
      </c>
      <c r="D10273" t="s">
        <v>20</v>
      </c>
      <c r="E10273">
        <v>24.38</v>
      </c>
      <c r="F10273">
        <v>735</v>
      </c>
      <c r="I10273">
        <f t="shared" si="962"/>
        <v>2.1451434536718006</v>
      </c>
      <c r="J10273">
        <f t="shared" si="963"/>
        <v>0.895214078141227</v>
      </c>
      <c r="K10273">
        <f t="shared" si="960"/>
        <v>-0.11069239585559007</v>
      </c>
      <c r="L10273">
        <f t="shared" si="964"/>
        <v>1</v>
      </c>
      <c r="M10273">
        <f t="shared" si="965"/>
        <v>0</v>
      </c>
    </row>
    <row r="10274" spans="1:13" x14ac:dyDescent="0.25">
      <c r="A10274" t="s">
        <v>7</v>
      </c>
      <c r="B10274">
        <f t="shared" si="961"/>
        <v>0</v>
      </c>
      <c r="C10274">
        <v>120000</v>
      </c>
      <c r="D10274" t="s">
        <v>20</v>
      </c>
      <c r="E10274">
        <v>23.41</v>
      </c>
      <c r="F10274">
        <v>700</v>
      </c>
      <c r="I10274">
        <f t="shared" si="962"/>
        <v>1.794278777944962</v>
      </c>
      <c r="J10274">
        <f t="shared" si="963"/>
        <v>0.85745106644922142</v>
      </c>
      <c r="K10274">
        <f t="shared" si="960"/>
        <v>-0.15379116693567144</v>
      </c>
      <c r="L10274">
        <f t="shared" si="964"/>
        <v>1</v>
      </c>
      <c r="M10274">
        <f t="shared" si="965"/>
        <v>0</v>
      </c>
    </row>
    <row r="10275" spans="1:13" x14ac:dyDescent="0.25">
      <c r="A10275" t="s">
        <v>5</v>
      </c>
      <c r="B10275">
        <f t="shared" si="961"/>
        <v>1</v>
      </c>
      <c r="C10275">
        <v>72000</v>
      </c>
      <c r="D10275" t="s">
        <v>20</v>
      </c>
      <c r="E10275">
        <v>19.100000000000001</v>
      </c>
      <c r="F10275">
        <v>720</v>
      </c>
      <c r="I10275">
        <f t="shared" si="962"/>
        <v>1.8904911269036573</v>
      </c>
      <c r="J10275">
        <f t="shared" si="963"/>
        <v>0.86881151839521775</v>
      </c>
      <c r="K10275">
        <f t="shared" si="960"/>
        <v>-0.14062907206896696</v>
      </c>
      <c r="L10275">
        <f t="shared" si="964"/>
        <v>1</v>
      </c>
      <c r="M10275">
        <f t="shared" si="965"/>
        <v>0</v>
      </c>
    </row>
    <row r="10276" spans="1:13" x14ac:dyDescent="0.25">
      <c r="A10276" t="s">
        <v>5</v>
      </c>
      <c r="B10276">
        <f t="shared" si="961"/>
        <v>1</v>
      </c>
      <c r="C10276">
        <v>78230</v>
      </c>
      <c r="D10276" t="s">
        <v>20</v>
      </c>
      <c r="E10276">
        <v>16.829999999999998</v>
      </c>
      <c r="F10276">
        <v>675</v>
      </c>
      <c r="I10276">
        <f t="shared" si="962"/>
        <v>1.3811218030948202</v>
      </c>
      <c r="J10276">
        <f t="shared" si="963"/>
        <v>0.79917110631389376</v>
      </c>
      <c r="K10276">
        <f t="shared" si="960"/>
        <v>-0.22418020556223187</v>
      </c>
      <c r="L10276">
        <f t="shared" si="964"/>
        <v>1</v>
      </c>
      <c r="M10276">
        <f t="shared" si="965"/>
        <v>0</v>
      </c>
    </row>
    <row r="10277" spans="1:13" x14ac:dyDescent="0.25">
      <c r="A10277" t="s">
        <v>5</v>
      </c>
      <c r="B10277">
        <f t="shared" si="961"/>
        <v>1</v>
      </c>
      <c r="C10277">
        <v>35000</v>
      </c>
      <c r="D10277" t="s">
        <v>20</v>
      </c>
      <c r="E10277">
        <v>0.86</v>
      </c>
      <c r="F10277">
        <v>725</v>
      </c>
      <c r="I10277">
        <f t="shared" si="962"/>
        <v>1.8670657689133758</v>
      </c>
      <c r="J10277">
        <f t="shared" si="963"/>
        <v>0.86611839726510964</v>
      </c>
      <c r="K10277">
        <f t="shared" si="960"/>
        <v>-0.14373366236847288</v>
      </c>
      <c r="L10277">
        <f t="shared" si="964"/>
        <v>1</v>
      </c>
      <c r="M10277">
        <f t="shared" si="965"/>
        <v>0</v>
      </c>
    </row>
    <row r="10278" spans="1:13" x14ac:dyDescent="0.25">
      <c r="A10278" t="s">
        <v>5</v>
      </c>
      <c r="B10278">
        <f t="shared" si="961"/>
        <v>1</v>
      </c>
      <c r="C10278">
        <v>49000</v>
      </c>
      <c r="D10278" t="s">
        <v>20</v>
      </c>
      <c r="E10278">
        <v>4.4800000000000004</v>
      </c>
      <c r="F10278">
        <v>675</v>
      </c>
      <c r="I10278">
        <f t="shared" si="962"/>
        <v>1.3123334869428689</v>
      </c>
      <c r="J10278">
        <f t="shared" si="963"/>
        <v>0.78790337070529737</v>
      </c>
      <c r="K10278">
        <f t="shared" si="960"/>
        <v>-0.23837982265194749</v>
      </c>
      <c r="L10278">
        <f t="shared" si="964"/>
        <v>1</v>
      </c>
      <c r="M10278">
        <f t="shared" si="965"/>
        <v>0</v>
      </c>
    </row>
    <row r="10279" spans="1:13" x14ac:dyDescent="0.25">
      <c r="A10279" t="s">
        <v>5</v>
      </c>
      <c r="B10279">
        <f t="shared" si="961"/>
        <v>1</v>
      </c>
      <c r="C10279">
        <v>56000</v>
      </c>
      <c r="D10279" t="s">
        <v>20</v>
      </c>
      <c r="E10279">
        <v>11.47</v>
      </c>
      <c r="F10279">
        <v>695</v>
      </c>
      <c r="I10279">
        <f t="shared" si="962"/>
        <v>1.5585201227197878</v>
      </c>
      <c r="J10279">
        <f t="shared" si="963"/>
        <v>0.82614089765750032</v>
      </c>
      <c r="K10279">
        <f t="shared" si="960"/>
        <v>-0.19098994173013378</v>
      </c>
      <c r="L10279">
        <f t="shared" si="964"/>
        <v>1</v>
      </c>
      <c r="M10279">
        <f t="shared" si="965"/>
        <v>0</v>
      </c>
    </row>
    <row r="10280" spans="1:13" x14ac:dyDescent="0.25">
      <c r="A10280" t="s">
        <v>5</v>
      </c>
      <c r="B10280">
        <f t="shared" si="961"/>
        <v>1</v>
      </c>
      <c r="C10280">
        <v>93000</v>
      </c>
      <c r="D10280" t="s">
        <v>20</v>
      </c>
      <c r="E10280">
        <v>21.41</v>
      </c>
      <c r="F10280">
        <v>710</v>
      </c>
      <c r="I10280">
        <f t="shared" si="962"/>
        <v>1.8328773596206176</v>
      </c>
      <c r="J10280">
        <f t="shared" si="963"/>
        <v>0.86210414556157267</v>
      </c>
      <c r="K10280">
        <f t="shared" si="960"/>
        <v>-0.1483791970995075</v>
      </c>
      <c r="L10280">
        <f t="shared" si="964"/>
        <v>1</v>
      </c>
      <c r="M10280">
        <f t="shared" si="965"/>
        <v>0</v>
      </c>
    </row>
    <row r="10281" spans="1:13" x14ac:dyDescent="0.25">
      <c r="A10281" t="s">
        <v>7</v>
      </c>
      <c r="B10281">
        <f t="shared" si="961"/>
        <v>0</v>
      </c>
      <c r="C10281">
        <v>68000</v>
      </c>
      <c r="D10281" t="s">
        <v>20</v>
      </c>
      <c r="E10281">
        <v>23.72</v>
      </c>
      <c r="F10281">
        <v>675</v>
      </c>
      <c r="I10281">
        <f t="shared" si="962"/>
        <v>1.3377556573591827</v>
      </c>
      <c r="J10281">
        <f t="shared" si="963"/>
        <v>0.79212061782756982</v>
      </c>
      <c r="K10281">
        <f t="shared" si="960"/>
        <v>-0.2330416035266229</v>
      </c>
      <c r="L10281">
        <f t="shared" si="964"/>
        <v>1</v>
      </c>
      <c r="M10281">
        <f t="shared" si="965"/>
        <v>0</v>
      </c>
    </row>
    <row r="10282" spans="1:13" x14ac:dyDescent="0.25">
      <c r="A10282" t="s">
        <v>12</v>
      </c>
      <c r="B10282">
        <f t="shared" si="961"/>
        <v>1</v>
      </c>
      <c r="C10282">
        <v>75730</v>
      </c>
      <c r="D10282" t="s">
        <v>20</v>
      </c>
      <c r="E10282">
        <v>0.02</v>
      </c>
      <c r="F10282">
        <v>665</v>
      </c>
      <c r="I10282">
        <f t="shared" si="962"/>
        <v>1.2840180391521336</v>
      </c>
      <c r="J10282">
        <f t="shared" si="963"/>
        <v>0.78313295932159943</v>
      </c>
      <c r="K10282">
        <f t="shared" si="960"/>
        <v>-0.24445278984429941</v>
      </c>
      <c r="L10282">
        <f t="shared" si="964"/>
        <v>1</v>
      </c>
      <c r="M10282">
        <f t="shared" si="965"/>
        <v>0</v>
      </c>
    </row>
    <row r="10283" spans="1:13" x14ac:dyDescent="0.25">
      <c r="A10283" t="s">
        <v>12</v>
      </c>
      <c r="B10283">
        <f t="shared" si="961"/>
        <v>1</v>
      </c>
      <c r="C10283">
        <v>30000</v>
      </c>
      <c r="D10283" t="s">
        <v>20</v>
      </c>
      <c r="E10283">
        <v>7.47</v>
      </c>
      <c r="F10283">
        <v>780</v>
      </c>
      <c r="I10283">
        <f t="shared" si="962"/>
        <v>2.4910822521123341</v>
      </c>
      <c r="J10283">
        <f t="shared" si="963"/>
        <v>0.9235142832789911</v>
      </c>
      <c r="K10283">
        <f t="shared" si="960"/>
        <v>-7.9569012999002306E-2</v>
      </c>
      <c r="L10283">
        <f t="shared" si="964"/>
        <v>1</v>
      </c>
      <c r="M10283">
        <f t="shared" si="965"/>
        <v>1</v>
      </c>
    </row>
    <row r="10284" spans="1:13" x14ac:dyDescent="0.25">
      <c r="A10284" t="s">
        <v>7</v>
      </c>
      <c r="B10284">
        <f t="shared" si="961"/>
        <v>0</v>
      </c>
      <c r="C10284">
        <v>88000</v>
      </c>
      <c r="D10284" t="s">
        <v>20</v>
      </c>
      <c r="E10284">
        <v>10.51</v>
      </c>
      <c r="F10284">
        <v>690</v>
      </c>
      <c r="I10284">
        <f t="shared" si="962"/>
        <v>1.5995787161674127</v>
      </c>
      <c r="J10284">
        <f t="shared" si="963"/>
        <v>0.8319594966719096</v>
      </c>
      <c r="K10284">
        <f t="shared" si="960"/>
        <v>-0.18397152123065391</v>
      </c>
      <c r="L10284">
        <f t="shared" si="964"/>
        <v>1</v>
      </c>
      <c r="M10284">
        <f t="shared" si="965"/>
        <v>0</v>
      </c>
    </row>
    <row r="10285" spans="1:13" x14ac:dyDescent="0.25">
      <c r="A10285" t="s">
        <v>5</v>
      </c>
      <c r="B10285">
        <f t="shared" si="961"/>
        <v>1</v>
      </c>
      <c r="C10285">
        <v>68000</v>
      </c>
      <c r="D10285" t="s">
        <v>20</v>
      </c>
      <c r="E10285">
        <v>35.49</v>
      </c>
      <c r="F10285">
        <v>685</v>
      </c>
      <c r="I10285">
        <f t="shared" si="962"/>
        <v>1.4358302869623509</v>
      </c>
      <c r="J10285">
        <f t="shared" si="963"/>
        <v>0.8078081168755934</v>
      </c>
      <c r="K10285">
        <f t="shared" si="960"/>
        <v>-0.21343072777803626</v>
      </c>
      <c r="L10285">
        <f t="shared" si="964"/>
        <v>1</v>
      </c>
      <c r="M10285">
        <f t="shared" si="965"/>
        <v>0</v>
      </c>
    </row>
    <row r="10286" spans="1:13" x14ac:dyDescent="0.25">
      <c r="A10286" t="s">
        <v>12</v>
      </c>
      <c r="B10286">
        <f t="shared" si="961"/>
        <v>1</v>
      </c>
      <c r="C10286">
        <v>60000</v>
      </c>
      <c r="D10286" t="s">
        <v>20</v>
      </c>
      <c r="E10286">
        <v>24.7</v>
      </c>
      <c r="F10286">
        <v>665</v>
      </c>
      <c r="I10286">
        <f t="shared" si="962"/>
        <v>1.1931014758903373</v>
      </c>
      <c r="J10286">
        <f t="shared" si="963"/>
        <v>0.76729530176479499</v>
      </c>
      <c r="K10286">
        <f t="shared" si="960"/>
        <v>-0.26488354289194754</v>
      </c>
      <c r="L10286">
        <f t="shared" si="964"/>
        <v>1</v>
      </c>
      <c r="M10286">
        <f t="shared" si="965"/>
        <v>0</v>
      </c>
    </row>
    <row r="10287" spans="1:13" x14ac:dyDescent="0.25">
      <c r="A10287" t="s">
        <v>5</v>
      </c>
      <c r="B10287">
        <f t="shared" si="961"/>
        <v>1</v>
      </c>
      <c r="C10287">
        <v>92000</v>
      </c>
      <c r="D10287" t="s">
        <v>20</v>
      </c>
      <c r="E10287">
        <v>14.46</v>
      </c>
      <c r="F10287">
        <v>670</v>
      </c>
      <c r="I10287">
        <f t="shared" si="962"/>
        <v>1.3684524798699513</v>
      </c>
      <c r="J10287">
        <f t="shared" si="963"/>
        <v>0.79713001334550526</v>
      </c>
      <c r="K10287">
        <f t="shared" si="960"/>
        <v>-0.22673748508248287</v>
      </c>
      <c r="L10287">
        <f t="shared" si="964"/>
        <v>1</v>
      </c>
      <c r="M10287">
        <f t="shared" si="965"/>
        <v>0</v>
      </c>
    </row>
    <row r="10288" spans="1:13" x14ac:dyDescent="0.25">
      <c r="A10288" t="s">
        <v>7</v>
      </c>
      <c r="B10288">
        <f t="shared" si="961"/>
        <v>0</v>
      </c>
      <c r="C10288">
        <v>60000</v>
      </c>
      <c r="D10288" t="s">
        <v>20</v>
      </c>
      <c r="E10288">
        <v>18.440000000000001</v>
      </c>
      <c r="F10288">
        <v>675</v>
      </c>
      <c r="I10288">
        <f t="shared" si="962"/>
        <v>1.3221977962368126</v>
      </c>
      <c r="J10288">
        <f t="shared" si="963"/>
        <v>0.78954713014620348</v>
      </c>
      <c r="K10288">
        <f t="shared" si="960"/>
        <v>-0.23629575087286933</v>
      </c>
      <c r="L10288">
        <f t="shared" si="964"/>
        <v>1</v>
      </c>
      <c r="M10288">
        <f t="shared" si="965"/>
        <v>0</v>
      </c>
    </row>
    <row r="10289" spans="1:13" x14ac:dyDescent="0.25">
      <c r="A10289" t="s">
        <v>7</v>
      </c>
      <c r="B10289">
        <f t="shared" si="961"/>
        <v>0</v>
      </c>
      <c r="C10289">
        <v>19000</v>
      </c>
      <c r="D10289" t="s">
        <v>20</v>
      </c>
      <c r="E10289">
        <v>28.55</v>
      </c>
      <c r="F10289">
        <v>685</v>
      </c>
      <c r="I10289">
        <f t="shared" si="962"/>
        <v>1.2968361721202752</v>
      </c>
      <c r="J10289">
        <f t="shared" si="963"/>
        <v>0.78530203447301361</v>
      </c>
      <c r="K10289">
        <f t="shared" si="960"/>
        <v>-0.24168687790937093</v>
      </c>
      <c r="L10289">
        <f t="shared" si="964"/>
        <v>1</v>
      </c>
      <c r="M10289">
        <f t="shared" si="965"/>
        <v>0</v>
      </c>
    </row>
    <row r="10290" spans="1:13" x14ac:dyDescent="0.25">
      <c r="A10290" t="s">
        <v>5</v>
      </c>
      <c r="B10290">
        <f t="shared" si="961"/>
        <v>1</v>
      </c>
      <c r="C10290">
        <v>33000</v>
      </c>
      <c r="D10290" t="s">
        <v>20</v>
      </c>
      <c r="E10290">
        <v>16.22</v>
      </c>
      <c r="F10290">
        <v>670</v>
      </c>
      <c r="I10290">
        <f t="shared" si="962"/>
        <v>1.1836864757645351</v>
      </c>
      <c r="J10290">
        <f t="shared" si="963"/>
        <v>0.7656099943897885</v>
      </c>
      <c r="K10290">
        <f t="shared" si="960"/>
        <v>-0.26708238460546924</v>
      </c>
      <c r="L10290">
        <f t="shared" si="964"/>
        <v>1</v>
      </c>
      <c r="M10290">
        <f t="shared" si="965"/>
        <v>0</v>
      </c>
    </row>
    <row r="10291" spans="1:13" x14ac:dyDescent="0.25">
      <c r="A10291" t="s">
        <v>5</v>
      </c>
      <c r="B10291">
        <f t="shared" si="961"/>
        <v>1</v>
      </c>
      <c r="C10291">
        <v>70000</v>
      </c>
      <c r="D10291" t="s">
        <v>20</v>
      </c>
      <c r="E10291">
        <v>19.68</v>
      </c>
      <c r="F10291">
        <v>680</v>
      </c>
      <c r="I10291">
        <f t="shared" si="962"/>
        <v>1.4100301308639054</v>
      </c>
      <c r="J10291">
        <f t="shared" si="963"/>
        <v>0.80377069601894113</v>
      </c>
      <c r="K10291">
        <f t="shared" si="960"/>
        <v>-0.21844125443809459</v>
      </c>
      <c r="L10291">
        <f t="shared" si="964"/>
        <v>1</v>
      </c>
      <c r="M10291">
        <f t="shared" si="965"/>
        <v>0</v>
      </c>
    </row>
    <row r="10292" spans="1:13" x14ac:dyDescent="0.25">
      <c r="A10292" t="s">
        <v>7</v>
      </c>
      <c r="B10292">
        <f t="shared" si="961"/>
        <v>0</v>
      </c>
      <c r="C10292">
        <v>31000</v>
      </c>
      <c r="D10292" t="s">
        <v>20</v>
      </c>
      <c r="E10292">
        <v>22.76</v>
      </c>
      <c r="F10292">
        <v>660</v>
      </c>
      <c r="I10292">
        <f t="shared" si="962"/>
        <v>1.0479477946749434</v>
      </c>
      <c r="J10292">
        <f t="shared" si="963"/>
        <v>0.74038062475064625</v>
      </c>
      <c r="K10292">
        <f t="shared" si="960"/>
        <v>-0.30059086724939371</v>
      </c>
      <c r="L10292">
        <f t="shared" si="964"/>
        <v>1</v>
      </c>
      <c r="M10292">
        <f t="shared" si="965"/>
        <v>0</v>
      </c>
    </row>
    <row r="10293" spans="1:13" x14ac:dyDescent="0.25">
      <c r="A10293" t="s">
        <v>5</v>
      </c>
      <c r="B10293">
        <f t="shared" si="961"/>
        <v>1</v>
      </c>
      <c r="C10293">
        <v>90000</v>
      </c>
      <c r="D10293" t="s">
        <v>20</v>
      </c>
      <c r="E10293">
        <v>36.26</v>
      </c>
      <c r="F10293">
        <v>715</v>
      </c>
      <c r="I10293">
        <f t="shared" si="962"/>
        <v>1.8572489509779881</v>
      </c>
      <c r="J10293">
        <f t="shared" si="963"/>
        <v>0.86497596852574177</v>
      </c>
      <c r="K10293">
        <f t="shared" si="960"/>
        <v>-0.14505355448735166</v>
      </c>
      <c r="L10293">
        <f t="shared" si="964"/>
        <v>1</v>
      </c>
      <c r="M10293">
        <f t="shared" si="965"/>
        <v>0</v>
      </c>
    </row>
    <row r="10294" spans="1:13" x14ac:dyDescent="0.25">
      <c r="A10294" t="s">
        <v>5</v>
      </c>
      <c r="B10294">
        <f t="shared" si="961"/>
        <v>1</v>
      </c>
      <c r="C10294">
        <v>108000</v>
      </c>
      <c r="D10294" t="s">
        <v>20</v>
      </c>
      <c r="E10294">
        <v>15</v>
      </c>
      <c r="F10294">
        <v>675</v>
      </c>
      <c r="I10294">
        <f t="shared" si="962"/>
        <v>1.4759710183734196</v>
      </c>
      <c r="J10294">
        <f t="shared" si="963"/>
        <v>0.81396325539869019</v>
      </c>
      <c r="K10294">
        <f t="shared" si="960"/>
        <v>-0.20584005478632267</v>
      </c>
      <c r="L10294">
        <f t="shared" si="964"/>
        <v>1</v>
      </c>
      <c r="M10294">
        <f t="shared" si="965"/>
        <v>0</v>
      </c>
    </row>
    <row r="10295" spans="1:13" x14ac:dyDescent="0.25">
      <c r="A10295" t="s">
        <v>12</v>
      </c>
      <c r="B10295">
        <f t="shared" si="961"/>
        <v>1</v>
      </c>
      <c r="C10295">
        <v>160000</v>
      </c>
      <c r="D10295" t="s">
        <v>20</v>
      </c>
      <c r="E10295">
        <v>14.43</v>
      </c>
      <c r="F10295">
        <v>665</v>
      </c>
      <c r="I10295">
        <f t="shared" si="962"/>
        <v>1.5188018254991222</v>
      </c>
      <c r="J10295">
        <f t="shared" si="963"/>
        <v>0.820361975540149</v>
      </c>
      <c r="K10295">
        <f t="shared" si="960"/>
        <v>-0.19800960254143229</v>
      </c>
      <c r="L10295">
        <f t="shared" si="964"/>
        <v>1</v>
      </c>
      <c r="M10295">
        <f t="shared" si="965"/>
        <v>0</v>
      </c>
    </row>
    <row r="10296" spans="1:13" x14ac:dyDescent="0.25">
      <c r="A10296" t="s">
        <v>7</v>
      </c>
      <c r="B10296">
        <f t="shared" si="961"/>
        <v>0</v>
      </c>
      <c r="C10296">
        <v>63000</v>
      </c>
      <c r="D10296" t="s">
        <v>20</v>
      </c>
      <c r="E10296">
        <v>31.62</v>
      </c>
      <c r="F10296">
        <v>670</v>
      </c>
      <c r="I10296">
        <f t="shared" si="962"/>
        <v>1.249598917495363</v>
      </c>
      <c r="J10296">
        <f t="shared" si="963"/>
        <v>0.77723042415129606</v>
      </c>
      <c r="K10296">
        <f t="shared" si="960"/>
        <v>-0.25201841639930744</v>
      </c>
      <c r="L10296">
        <f t="shared" si="964"/>
        <v>1</v>
      </c>
      <c r="M10296">
        <f t="shared" si="965"/>
        <v>0</v>
      </c>
    </row>
    <row r="10297" spans="1:13" x14ac:dyDescent="0.25">
      <c r="A10297" t="s">
        <v>5</v>
      </c>
      <c r="B10297">
        <f t="shared" si="961"/>
        <v>1</v>
      </c>
      <c r="C10297">
        <v>50000</v>
      </c>
      <c r="D10297" t="s">
        <v>20</v>
      </c>
      <c r="E10297">
        <v>26.86</v>
      </c>
      <c r="F10297">
        <v>665</v>
      </c>
      <c r="I10297">
        <f t="shared" si="962"/>
        <v>1.1585820468300598</v>
      </c>
      <c r="J10297">
        <f t="shared" si="963"/>
        <v>0.76107496989519186</v>
      </c>
      <c r="K10297">
        <f t="shared" si="960"/>
        <v>-0.27302341099876171</v>
      </c>
      <c r="L10297">
        <f t="shared" si="964"/>
        <v>1</v>
      </c>
      <c r="M10297">
        <f t="shared" si="965"/>
        <v>0</v>
      </c>
    </row>
    <row r="10298" spans="1:13" x14ac:dyDescent="0.25">
      <c r="A10298" t="s">
        <v>5</v>
      </c>
      <c r="B10298">
        <f t="shared" si="961"/>
        <v>1</v>
      </c>
      <c r="C10298">
        <v>80000</v>
      </c>
      <c r="D10298" t="s">
        <v>20</v>
      </c>
      <c r="E10298">
        <v>19.579999999999998</v>
      </c>
      <c r="F10298">
        <v>665</v>
      </c>
      <c r="I10298">
        <f t="shared" si="962"/>
        <v>1.2635167817421546</v>
      </c>
      <c r="J10298">
        <f t="shared" si="963"/>
        <v>0.77963090807429836</v>
      </c>
      <c r="K10298">
        <f t="shared" si="960"/>
        <v>-0.24893466606701922</v>
      </c>
      <c r="L10298">
        <f t="shared" si="964"/>
        <v>1</v>
      </c>
      <c r="M10298">
        <f t="shared" si="965"/>
        <v>0</v>
      </c>
    </row>
    <row r="10299" spans="1:13" x14ac:dyDescent="0.25">
      <c r="A10299" t="s">
        <v>7</v>
      </c>
      <c r="B10299">
        <f t="shared" si="961"/>
        <v>0</v>
      </c>
      <c r="C10299">
        <v>87000</v>
      </c>
      <c r="D10299" t="s">
        <v>20</v>
      </c>
      <c r="E10299">
        <v>14.63</v>
      </c>
      <c r="F10299">
        <v>690</v>
      </c>
      <c r="I10299">
        <f t="shared" si="962"/>
        <v>1.5894097083328287</v>
      </c>
      <c r="J10299">
        <f t="shared" si="963"/>
        <v>0.83053303695617786</v>
      </c>
      <c r="K10299">
        <f t="shared" si="960"/>
        <v>-0.18568757112192794</v>
      </c>
      <c r="L10299">
        <f t="shared" si="964"/>
        <v>1</v>
      </c>
      <c r="M10299">
        <f t="shared" si="965"/>
        <v>0</v>
      </c>
    </row>
    <row r="10300" spans="1:13" x14ac:dyDescent="0.25">
      <c r="A10300" t="s">
        <v>5</v>
      </c>
      <c r="B10300">
        <f t="shared" si="961"/>
        <v>1</v>
      </c>
      <c r="C10300">
        <v>50000</v>
      </c>
      <c r="D10300" t="s">
        <v>20</v>
      </c>
      <c r="E10300">
        <v>15.55</v>
      </c>
      <c r="F10300">
        <v>670</v>
      </c>
      <c r="I10300">
        <f t="shared" si="962"/>
        <v>1.2372043850554482</v>
      </c>
      <c r="J10300">
        <f t="shared" si="963"/>
        <v>0.77507702217677932</v>
      </c>
      <c r="K10300">
        <f t="shared" si="960"/>
        <v>-0.25479287111308951</v>
      </c>
      <c r="L10300">
        <f t="shared" si="964"/>
        <v>1</v>
      </c>
      <c r="M10300">
        <f t="shared" si="965"/>
        <v>0</v>
      </c>
    </row>
    <row r="10301" spans="1:13" x14ac:dyDescent="0.25">
      <c r="A10301" t="s">
        <v>5</v>
      </c>
      <c r="B10301">
        <f t="shared" si="961"/>
        <v>1</v>
      </c>
      <c r="C10301">
        <v>135000</v>
      </c>
      <c r="D10301" t="s">
        <v>20</v>
      </c>
      <c r="E10301">
        <v>17.239999999999998</v>
      </c>
      <c r="F10301">
        <v>660</v>
      </c>
      <c r="I10301">
        <f t="shared" si="962"/>
        <v>1.3777966939537105</v>
      </c>
      <c r="J10301">
        <f t="shared" si="963"/>
        <v>0.7986369065214467</v>
      </c>
      <c r="K10301">
        <f t="shared" si="960"/>
        <v>-0.22484887139449683</v>
      </c>
      <c r="L10301">
        <f t="shared" si="964"/>
        <v>1</v>
      </c>
      <c r="M10301">
        <f t="shared" si="965"/>
        <v>0</v>
      </c>
    </row>
    <row r="10302" spans="1:13" x14ac:dyDescent="0.25">
      <c r="A10302" t="s">
        <v>5</v>
      </c>
      <c r="B10302">
        <f t="shared" si="961"/>
        <v>1</v>
      </c>
      <c r="C10302">
        <v>48000</v>
      </c>
      <c r="D10302" t="s">
        <v>20</v>
      </c>
      <c r="E10302">
        <v>25.98</v>
      </c>
      <c r="F10302">
        <v>665</v>
      </c>
      <c r="I10302">
        <f t="shared" si="962"/>
        <v>1.1539355352972729</v>
      </c>
      <c r="J10302">
        <f t="shared" si="963"/>
        <v>0.76022902420369798</v>
      </c>
      <c r="K10302">
        <f t="shared" si="960"/>
        <v>-0.27413554346139479</v>
      </c>
      <c r="L10302">
        <f t="shared" si="964"/>
        <v>1</v>
      </c>
      <c r="M10302">
        <f t="shared" si="965"/>
        <v>0</v>
      </c>
    </row>
    <row r="10303" spans="1:13" x14ac:dyDescent="0.25">
      <c r="A10303" t="s">
        <v>5</v>
      </c>
      <c r="B10303">
        <f t="shared" si="961"/>
        <v>1</v>
      </c>
      <c r="C10303">
        <v>58000</v>
      </c>
      <c r="D10303" t="s">
        <v>20</v>
      </c>
      <c r="E10303">
        <v>20.96</v>
      </c>
      <c r="F10303">
        <v>715</v>
      </c>
      <c r="I10303">
        <f t="shared" si="962"/>
        <v>1.7850038492435782</v>
      </c>
      <c r="J10303">
        <f t="shared" si="963"/>
        <v>0.85631364085501893</v>
      </c>
      <c r="K10303">
        <f t="shared" si="960"/>
        <v>-0.15511856708152086</v>
      </c>
      <c r="L10303">
        <f t="shared" si="964"/>
        <v>1</v>
      </c>
      <c r="M10303">
        <f t="shared" si="965"/>
        <v>0</v>
      </c>
    </row>
    <row r="10304" spans="1:13" x14ac:dyDescent="0.25">
      <c r="A10304" t="s">
        <v>5</v>
      </c>
      <c r="B10304">
        <f t="shared" si="961"/>
        <v>1</v>
      </c>
      <c r="C10304">
        <v>100000</v>
      </c>
      <c r="D10304" t="s">
        <v>20</v>
      </c>
      <c r="E10304">
        <v>11.44</v>
      </c>
      <c r="F10304">
        <v>660</v>
      </c>
      <c r="I10304">
        <f t="shared" si="962"/>
        <v>1.2799653693548079</v>
      </c>
      <c r="J10304">
        <f t="shared" si="963"/>
        <v>0.78244388146347887</v>
      </c>
      <c r="K10304">
        <f t="shared" ref="K10304:K10367" si="966">LN(J10304)</f>
        <v>-0.24533307611919403</v>
      </c>
      <c r="L10304">
        <f t="shared" si="964"/>
        <v>1</v>
      </c>
      <c r="M10304">
        <f t="shared" si="965"/>
        <v>0</v>
      </c>
    </row>
    <row r="10305" spans="1:13" x14ac:dyDescent="0.25">
      <c r="A10305" t="s">
        <v>7</v>
      </c>
      <c r="B10305">
        <f t="shared" si="961"/>
        <v>0</v>
      </c>
      <c r="C10305">
        <v>137000</v>
      </c>
      <c r="D10305" t="s">
        <v>20</v>
      </c>
      <c r="E10305">
        <v>8.0500000000000007</v>
      </c>
      <c r="F10305">
        <v>665</v>
      </c>
      <c r="I10305">
        <f t="shared" si="962"/>
        <v>1.4589320497284293</v>
      </c>
      <c r="J10305">
        <f t="shared" si="963"/>
        <v>0.8113692802307122</v>
      </c>
      <c r="K10305">
        <f t="shared" si="966"/>
        <v>-0.20903198913021273</v>
      </c>
      <c r="L10305">
        <f t="shared" si="964"/>
        <v>1</v>
      </c>
      <c r="M10305">
        <f t="shared" si="965"/>
        <v>0</v>
      </c>
    </row>
    <row r="10306" spans="1:13" x14ac:dyDescent="0.25">
      <c r="A10306" t="s">
        <v>5</v>
      </c>
      <c r="B10306">
        <f t="shared" si="961"/>
        <v>1</v>
      </c>
      <c r="C10306">
        <v>46500</v>
      </c>
      <c r="D10306" t="s">
        <v>20</v>
      </c>
      <c r="E10306">
        <v>24.62</v>
      </c>
      <c r="F10306">
        <v>710</v>
      </c>
      <c r="I10306">
        <f t="shared" si="962"/>
        <v>1.6841203192346281</v>
      </c>
      <c r="J10306">
        <f t="shared" si="963"/>
        <v>0.84344935874978355</v>
      </c>
      <c r="K10306">
        <f t="shared" si="966"/>
        <v>-0.17025541584668061</v>
      </c>
      <c r="L10306">
        <f t="shared" si="964"/>
        <v>1</v>
      </c>
      <c r="M10306">
        <f t="shared" si="965"/>
        <v>0</v>
      </c>
    </row>
    <row r="10307" spans="1:13" x14ac:dyDescent="0.25">
      <c r="A10307" t="s">
        <v>7</v>
      </c>
      <c r="B10307">
        <f t="shared" ref="B10307:B10370" si="967">IF(A10307="RENT",0,1)</f>
        <v>0</v>
      </c>
      <c r="C10307">
        <v>27000</v>
      </c>
      <c r="D10307" t="s">
        <v>20</v>
      </c>
      <c r="E10307">
        <v>13.24</v>
      </c>
      <c r="F10307">
        <v>675</v>
      </c>
      <c r="I10307">
        <f t="shared" ref="I10307:I10370" si="968">$Q$4+$R$4*C10307+$S$4*E10307+$T$4*F10307</f>
        <v>1.2294947398766372</v>
      </c>
      <c r="J10307">
        <f t="shared" ref="J10307:J10370" si="969">IF(I10307&gt;-100, 1/(1+EXP(-I10307)),0.0001)</f>
        <v>0.77373012969625665</v>
      </c>
      <c r="K10307">
        <f t="shared" si="966"/>
        <v>-0.25653213583488221</v>
      </c>
      <c r="L10307">
        <f t="shared" ref="L10307:L10370" si="970">IF(D10307="Charged Off", 0, 1)</f>
        <v>1</v>
      </c>
      <c r="M10307">
        <f t="shared" ref="M10307:M10370" si="971">IF(J10307&gt;$Q$1,1,0)</f>
        <v>0</v>
      </c>
    </row>
    <row r="10308" spans="1:13" x14ac:dyDescent="0.25">
      <c r="A10308" t="s">
        <v>12</v>
      </c>
      <c r="B10308">
        <f t="shared" si="967"/>
        <v>1</v>
      </c>
      <c r="C10308">
        <v>87345</v>
      </c>
      <c r="D10308" t="s">
        <v>20</v>
      </c>
      <c r="E10308">
        <v>9.8800000000000008</v>
      </c>
      <c r="F10308">
        <v>680</v>
      </c>
      <c r="I10308">
        <f t="shared" si="968"/>
        <v>1.4803194540842544</v>
      </c>
      <c r="J10308">
        <f t="shared" si="969"/>
        <v>0.81462082751013576</v>
      </c>
      <c r="K10308">
        <f t="shared" si="966"/>
        <v>-0.20503251631891281</v>
      </c>
      <c r="L10308">
        <f t="shared" si="970"/>
        <v>1</v>
      </c>
      <c r="M10308">
        <f t="shared" si="971"/>
        <v>0</v>
      </c>
    </row>
    <row r="10309" spans="1:13" x14ac:dyDescent="0.25">
      <c r="A10309" t="s">
        <v>5</v>
      </c>
      <c r="B10309">
        <f t="shared" si="967"/>
        <v>1</v>
      </c>
      <c r="C10309">
        <v>32640</v>
      </c>
      <c r="D10309" t="s">
        <v>20</v>
      </c>
      <c r="E10309">
        <v>40.880000000000003</v>
      </c>
      <c r="F10309">
        <v>665</v>
      </c>
      <c r="I10309">
        <f t="shared" si="968"/>
        <v>1.080985757297027</v>
      </c>
      <c r="J10309">
        <f t="shared" si="969"/>
        <v>0.74668048342303195</v>
      </c>
      <c r="K10309">
        <f t="shared" si="966"/>
        <v>-0.29211791838795115</v>
      </c>
      <c r="L10309">
        <f t="shared" si="970"/>
        <v>1</v>
      </c>
      <c r="M10309">
        <f t="shared" si="971"/>
        <v>0</v>
      </c>
    </row>
    <row r="10310" spans="1:13" x14ac:dyDescent="0.25">
      <c r="A10310" t="s">
        <v>5</v>
      </c>
      <c r="B10310">
        <f t="shared" si="967"/>
        <v>1</v>
      </c>
      <c r="C10310">
        <v>48000</v>
      </c>
      <c r="D10310" t="s">
        <v>20</v>
      </c>
      <c r="E10310">
        <v>17.329999999999998</v>
      </c>
      <c r="F10310">
        <v>695</v>
      </c>
      <c r="I10310">
        <f t="shared" si="968"/>
        <v>1.5237952269395993</v>
      </c>
      <c r="J10310">
        <f t="shared" si="969"/>
        <v>0.82109666733535969</v>
      </c>
      <c r="K10310">
        <f t="shared" si="966"/>
        <v>-0.19711443305609644</v>
      </c>
      <c r="L10310">
        <f t="shared" si="970"/>
        <v>1</v>
      </c>
      <c r="M10310">
        <f t="shared" si="971"/>
        <v>0</v>
      </c>
    </row>
    <row r="10311" spans="1:13" x14ac:dyDescent="0.25">
      <c r="A10311" t="s">
        <v>7</v>
      </c>
      <c r="B10311">
        <f t="shared" si="967"/>
        <v>0</v>
      </c>
      <c r="C10311">
        <v>60000</v>
      </c>
      <c r="D10311" t="s">
        <v>20</v>
      </c>
      <c r="E10311">
        <v>13.93</v>
      </c>
      <c r="F10311">
        <v>680</v>
      </c>
      <c r="I10311">
        <f t="shared" si="968"/>
        <v>1.3891203287464773</v>
      </c>
      <c r="J10311">
        <f t="shared" si="969"/>
        <v>0.80045177151209612</v>
      </c>
      <c r="K10311">
        <f t="shared" si="966"/>
        <v>-0.22257899631525663</v>
      </c>
      <c r="L10311">
        <f t="shared" si="970"/>
        <v>1</v>
      </c>
      <c r="M10311">
        <f t="shared" si="971"/>
        <v>0</v>
      </c>
    </row>
    <row r="10312" spans="1:13" x14ac:dyDescent="0.25">
      <c r="A10312" t="s">
        <v>5</v>
      </c>
      <c r="B10312">
        <f t="shared" si="967"/>
        <v>1</v>
      </c>
      <c r="C10312">
        <v>125000</v>
      </c>
      <c r="D10312" t="s">
        <v>20</v>
      </c>
      <c r="E10312">
        <v>11.84</v>
      </c>
      <c r="F10312">
        <v>700</v>
      </c>
      <c r="I10312">
        <f t="shared" si="968"/>
        <v>1.8295871633512686</v>
      </c>
      <c r="J10312">
        <f t="shared" si="969"/>
        <v>0.86171253889075372</v>
      </c>
      <c r="K10312">
        <f t="shared" si="966"/>
        <v>-0.14883354550103728</v>
      </c>
      <c r="L10312">
        <f t="shared" si="970"/>
        <v>1</v>
      </c>
      <c r="M10312">
        <f t="shared" si="971"/>
        <v>0</v>
      </c>
    </row>
    <row r="10313" spans="1:13" x14ac:dyDescent="0.25">
      <c r="A10313" t="s">
        <v>5</v>
      </c>
      <c r="B10313">
        <f t="shared" si="967"/>
        <v>1</v>
      </c>
      <c r="C10313">
        <v>76000</v>
      </c>
      <c r="D10313" t="s">
        <v>20</v>
      </c>
      <c r="E10313">
        <v>21.36</v>
      </c>
      <c r="F10313">
        <v>665</v>
      </c>
      <c r="I10313">
        <f t="shared" si="968"/>
        <v>1.2481329774657484</v>
      </c>
      <c r="J10313">
        <f t="shared" si="969"/>
        <v>0.77697650332004431</v>
      </c>
      <c r="K10313">
        <f t="shared" si="966"/>
        <v>-0.25234516932907863</v>
      </c>
      <c r="L10313">
        <f t="shared" si="970"/>
        <v>1</v>
      </c>
      <c r="M10313">
        <f t="shared" si="971"/>
        <v>0</v>
      </c>
    </row>
    <row r="10314" spans="1:13" x14ac:dyDescent="0.25">
      <c r="A10314" t="s">
        <v>7</v>
      </c>
      <c r="B10314">
        <f t="shared" si="967"/>
        <v>0</v>
      </c>
      <c r="C10314">
        <v>22500</v>
      </c>
      <c r="D10314" t="s">
        <v>20</v>
      </c>
      <c r="E10314">
        <v>20.8</v>
      </c>
      <c r="F10314">
        <v>675</v>
      </c>
      <c r="I10314">
        <f t="shared" si="968"/>
        <v>1.2026259497325729</v>
      </c>
      <c r="J10314">
        <f t="shared" si="969"/>
        <v>0.76899159592496202</v>
      </c>
      <c r="K10314">
        <f t="shared" si="966"/>
        <v>-0.26267523811233262</v>
      </c>
      <c r="L10314">
        <f t="shared" si="970"/>
        <v>1</v>
      </c>
      <c r="M10314">
        <f t="shared" si="971"/>
        <v>0</v>
      </c>
    </row>
    <row r="10315" spans="1:13" x14ac:dyDescent="0.25">
      <c r="A10315" t="s">
        <v>5</v>
      </c>
      <c r="B10315">
        <f t="shared" si="967"/>
        <v>1</v>
      </c>
      <c r="C10315">
        <v>112000</v>
      </c>
      <c r="D10315" t="s">
        <v>20</v>
      </c>
      <c r="E10315">
        <v>15.88</v>
      </c>
      <c r="F10315">
        <v>695</v>
      </c>
      <c r="I10315">
        <f t="shared" si="968"/>
        <v>1.7234293676420878</v>
      </c>
      <c r="J10315">
        <f t="shared" si="969"/>
        <v>0.84857003338561565</v>
      </c>
      <c r="K10315">
        <f t="shared" si="966"/>
        <v>-0.16420265984047677</v>
      </c>
      <c r="L10315">
        <f t="shared" si="970"/>
        <v>1</v>
      </c>
      <c r="M10315">
        <f t="shared" si="971"/>
        <v>0</v>
      </c>
    </row>
    <row r="10316" spans="1:13" x14ac:dyDescent="0.25">
      <c r="A10316" t="s">
        <v>7</v>
      </c>
      <c r="B10316">
        <f t="shared" si="967"/>
        <v>0</v>
      </c>
      <c r="C10316">
        <v>60632</v>
      </c>
      <c r="D10316" t="s">
        <v>20</v>
      </c>
      <c r="E10316">
        <v>29.33</v>
      </c>
      <c r="F10316">
        <v>745</v>
      </c>
      <c r="I10316">
        <f t="shared" si="968"/>
        <v>2.1336869703162353</v>
      </c>
      <c r="J10316">
        <f t="shared" si="969"/>
        <v>0.89413451699343038</v>
      </c>
      <c r="K10316">
        <f t="shared" si="966"/>
        <v>-0.11189904869195717</v>
      </c>
      <c r="L10316">
        <f t="shared" si="970"/>
        <v>1</v>
      </c>
      <c r="M10316">
        <f t="shared" si="971"/>
        <v>0</v>
      </c>
    </row>
    <row r="10317" spans="1:13" x14ac:dyDescent="0.25">
      <c r="A10317" t="s">
        <v>5</v>
      </c>
      <c r="B10317">
        <f t="shared" si="967"/>
        <v>1</v>
      </c>
      <c r="C10317">
        <v>47700</v>
      </c>
      <c r="D10317" t="s">
        <v>20</v>
      </c>
      <c r="E10317">
        <v>5.71</v>
      </c>
      <c r="F10317">
        <v>680</v>
      </c>
      <c r="I10317">
        <f t="shared" si="968"/>
        <v>1.3653756143565676</v>
      </c>
      <c r="J10317">
        <f t="shared" si="969"/>
        <v>0.79663198695187343</v>
      </c>
      <c r="K10317">
        <f t="shared" si="966"/>
        <v>-0.22736245469494587</v>
      </c>
      <c r="L10317">
        <f t="shared" si="970"/>
        <v>1</v>
      </c>
      <c r="M10317">
        <f t="shared" si="971"/>
        <v>0</v>
      </c>
    </row>
    <row r="10318" spans="1:13" x14ac:dyDescent="0.25">
      <c r="A10318" t="s">
        <v>5</v>
      </c>
      <c r="B10318">
        <f t="shared" si="967"/>
        <v>1</v>
      </c>
      <c r="C10318">
        <v>170000</v>
      </c>
      <c r="D10318" t="s">
        <v>20</v>
      </c>
      <c r="E10318">
        <v>29.9</v>
      </c>
      <c r="F10318">
        <v>710</v>
      </c>
      <c r="I10318">
        <f t="shared" si="968"/>
        <v>2.0554530635038137</v>
      </c>
      <c r="J10318">
        <f t="shared" si="969"/>
        <v>0.88649746188355694</v>
      </c>
      <c r="K10318">
        <f t="shared" si="966"/>
        <v>-0.12047701654748696</v>
      </c>
      <c r="L10318">
        <f t="shared" si="970"/>
        <v>1</v>
      </c>
      <c r="M10318">
        <f t="shared" si="971"/>
        <v>0</v>
      </c>
    </row>
    <row r="10319" spans="1:13" x14ac:dyDescent="0.25">
      <c r="A10319" t="s">
        <v>5</v>
      </c>
      <c r="B10319">
        <f t="shared" si="967"/>
        <v>1</v>
      </c>
      <c r="C10319">
        <v>85000</v>
      </c>
      <c r="D10319" t="s">
        <v>20</v>
      </c>
      <c r="E10319">
        <v>16.8</v>
      </c>
      <c r="F10319">
        <v>680</v>
      </c>
      <c r="I10319">
        <f t="shared" si="968"/>
        <v>1.4611898729752548</v>
      </c>
      <c r="J10319">
        <f t="shared" si="969"/>
        <v>0.81171459529865697</v>
      </c>
      <c r="K10319">
        <f t="shared" si="966"/>
        <v>-0.20860648422764913</v>
      </c>
      <c r="L10319">
        <f t="shared" si="970"/>
        <v>1</v>
      </c>
      <c r="M10319">
        <f t="shared" si="971"/>
        <v>0</v>
      </c>
    </row>
    <row r="10320" spans="1:13" x14ac:dyDescent="0.25">
      <c r="A10320" t="s">
        <v>7</v>
      </c>
      <c r="B10320">
        <f t="shared" si="967"/>
        <v>0</v>
      </c>
      <c r="C10320">
        <v>90000</v>
      </c>
      <c r="D10320" t="s">
        <v>20</v>
      </c>
      <c r="E10320">
        <v>21.27</v>
      </c>
      <c r="F10320">
        <v>685</v>
      </c>
      <c r="I10320">
        <f t="shared" si="968"/>
        <v>1.5280632897944431</v>
      </c>
      <c r="J10320">
        <f t="shared" si="969"/>
        <v>0.82172277366214874</v>
      </c>
      <c r="K10320">
        <f t="shared" si="966"/>
        <v>-0.19635219912888788</v>
      </c>
      <c r="L10320">
        <f t="shared" si="970"/>
        <v>1</v>
      </c>
      <c r="M10320">
        <f t="shared" si="971"/>
        <v>0</v>
      </c>
    </row>
    <row r="10321" spans="1:13" x14ac:dyDescent="0.25">
      <c r="A10321" t="s">
        <v>5</v>
      </c>
      <c r="B10321">
        <f t="shared" si="967"/>
        <v>1</v>
      </c>
      <c r="C10321">
        <v>80000</v>
      </c>
      <c r="D10321" t="s">
        <v>20</v>
      </c>
      <c r="E10321">
        <v>19.59</v>
      </c>
      <c r="F10321">
        <v>710</v>
      </c>
      <c r="I10321">
        <f t="shared" si="968"/>
        <v>1.7959648519676055</v>
      </c>
      <c r="J10321">
        <f t="shared" si="969"/>
        <v>0.85765702896415785</v>
      </c>
      <c r="K10321">
        <f t="shared" si="966"/>
        <v>-0.1535509925507714</v>
      </c>
      <c r="L10321">
        <f t="shared" si="970"/>
        <v>1</v>
      </c>
      <c r="M10321">
        <f t="shared" si="971"/>
        <v>0</v>
      </c>
    </row>
    <row r="10322" spans="1:13" x14ac:dyDescent="0.25">
      <c r="A10322" t="s">
        <v>5</v>
      </c>
      <c r="B10322">
        <f t="shared" si="967"/>
        <v>1</v>
      </c>
      <c r="C10322">
        <v>144000</v>
      </c>
      <c r="D10322" t="s">
        <v>20</v>
      </c>
      <c r="E10322">
        <v>8.66</v>
      </c>
      <c r="F10322">
        <v>665</v>
      </c>
      <c r="I10322">
        <f t="shared" si="968"/>
        <v>1.4794446224634523</v>
      </c>
      <c r="J10322">
        <f t="shared" si="969"/>
        <v>0.81448867955566484</v>
      </c>
      <c r="K10322">
        <f t="shared" si="966"/>
        <v>-0.20519474967914747</v>
      </c>
      <c r="L10322">
        <f t="shared" si="970"/>
        <v>1</v>
      </c>
      <c r="M10322">
        <f t="shared" si="971"/>
        <v>0</v>
      </c>
    </row>
    <row r="10323" spans="1:13" x14ac:dyDescent="0.25">
      <c r="A10323" t="s">
        <v>5</v>
      </c>
      <c r="B10323">
        <f t="shared" si="967"/>
        <v>1</v>
      </c>
      <c r="C10323">
        <v>46500</v>
      </c>
      <c r="D10323" t="s">
        <v>20</v>
      </c>
      <c r="E10323">
        <v>27.52</v>
      </c>
      <c r="F10323">
        <v>735</v>
      </c>
      <c r="I10323">
        <f t="shared" si="968"/>
        <v>1.9749447383321872</v>
      </c>
      <c r="J10323">
        <f t="shared" si="969"/>
        <v>0.87814123584677251</v>
      </c>
      <c r="K10323">
        <f t="shared" si="966"/>
        <v>-0.12994783741042615</v>
      </c>
      <c r="L10323">
        <f t="shared" si="970"/>
        <v>1</v>
      </c>
      <c r="M10323">
        <f t="shared" si="971"/>
        <v>0</v>
      </c>
    </row>
    <row r="10324" spans="1:13" x14ac:dyDescent="0.25">
      <c r="A10324" t="s">
        <v>7</v>
      </c>
      <c r="B10324">
        <f t="shared" si="967"/>
        <v>0</v>
      </c>
      <c r="C10324">
        <v>20000</v>
      </c>
      <c r="D10324" t="s">
        <v>20</v>
      </c>
      <c r="E10324">
        <v>26.76</v>
      </c>
      <c r="F10324">
        <v>710</v>
      </c>
      <c r="I10324">
        <f t="shared" si="968"/>
        <v>1.5988103180609441</v>
      </c>
      <c r="J10324">
        <f t="shared" si="969"/>
        <v>0.83185204499080978</v>
      </c>
      <c r="K10324">
        <f t="shared" si="966"/>
        <v>-0.18410068451454581</v>
      </c>
      <c r="L10324">
        <f t="shared" si="970"/>
        <v>1</v>
      </c>
      <c r="M10324">
        <f t="shared" si="971"/>
        <v>0</v>
      </c>
    </row>
    <row r="10325" spans="1:13" x14ac:dyDescent="0.25">
      <c r="A10325" t="s">
        <v>5</v>
      </c>
      <c r="B10325">
        <f t="shared" si="967"/>
        <v>1</v>
      </c>
      <c r="C10325">
        <v>72000</v>
      </c>
      <c r="D10325" t="s">
        <v>20</v>
      </c>
      <c r="E10325">
        <v>24.25</v>
      </c>
      <c r="F10325">
        <v>740</v>
      </c>
      <c r="I10325">
        <f t="shared" si="968"/>
        <v>2.118281478332368</v>
      </c>
      <c r="J10325">
        <f t="shared" si="969"/>
        <v>0.892667385033726</v>
      </c>
      <c r="K10325">
        <f t="shared" si="966"/>
        <v>-0.11354123665666782</v>
      </c>
      <c r="L10325">
        <f t="shared" si="970"/>
        <v>1</v>
      </c>
      <c r="M10325">
        <f t="shared" si="971"/>
        <v>0</v>
      </c>
    </row>
    <row r="10326" spans="1:13" x14ac:dyDescent="0.25">
      <c r="A10326" t="s">
        <v>7</v>
      </c>
      <c r="B10326">
        <f t="shared" si="967"/>
        <v>0</v>
      </c>
      <c r="C10326">
        <v>98500</v>
      </c>
      <c r="D10326" t="s">
        <v>20</v>
      </c>
      <c r="E10326">
        <v>7.05</v>
      </c>
      <c r="F10326">
        <v>765</v>
      </c>
      <c r="I10326">
        <f t="shared" si="968"/>
        <v>2.5253171501704355</v>
      </c>
      <c r="J10326">
        <f t="shared" si="969"/>
        <v>0.92589769778699638</v>
      </c>
      <c r="K10326">
        <f t="shared" si="966"/>
        <v>-7.6991527990891678E-2</v>
      </c>
      <c r="L10326">
        <f t="shared" si="970"/>
        <v>1</v>
      </c>
      <c r="M10326">
        <f t="shared" si="971"/>
        <v>1</v>
      </c>
    </row>
    <row r="10327" spans="1:13" x14ac:dyDescent="0.25">
      <c r="A10327" t="s">
        <v>5</v>
      </c>
      <c r="B10327">
        <f t="shared" si="967"/>
        <v>1</v>
      </c>
      <c r="C10327">
        <v>74640</v>
      </c>
      <c r="D10327" t="s">
        <v>20</v>
      </c>
      <c r="E10327">
        <v>26.65</v>
      </c>
      <c r="F10327">
        <v>700</v>
      </c>
      <c r="I10327">
        <f t="shared" si="968"/>
        <v>1.6489816650702398</v>
      </c>
      <c r="J10327">
        <f t="shared" si="969"/>
        <v>0.83875337204780909</v>
      </c>
      <c r="K10327">
        <f t="shared" si="966"/>
        <v>-0.17583857037907025</v>
      </c>
      <c r="L10327">
        <f t="shared" si="970"/>
        <v>1</v>
      </c>
      <c r="M10327">
        <f t="shared" si="971"/>
        <v>0</v>
      </c>
    </row>
    <row r="10328" spans="1:13" x14ac:dyDescent="0.25">
      <c r="A10328" t="s">
        <v>7</v>
      </c>
      <c r="B10328">
        <f t="shared" si="967"/>
        <v>0</v>
      </c>
      <c r="C10328">
        <v>135000</v>
      </c>
      <c r="D10328" t="s">
        <v>20</v>
      </c>
      <c r="E10328">
        <v>12.61</v>
      </c>
      <c r="F10328">
        <v>715</v>
      </c>
      <c r="I10328">
        <f t="shared" si="968"/>
        <v>2.0365537778698304</v>
      </c>
      <c r="J10328">
        <f t="shared" si="969"/>
        <v>0.88458188584931041</v>
      </c>
      <c r="K10328">
        <f t="shared" si="966"/>
        <v>-0.12264019097969438</v>
      </c>
      <c r="L10328">
        <f t="shared" si="970"/>
        <v>1</v>
      </c>
      <c r="M10328">
        <f t="shared" si="971"/>
        <v>0</v>
      </c>
    </row>
    <row r="10329" spans="1:13" x14ac:dyDescent="0.25">
      <c r="A10329" t="s">
        <v>7</v>
      </c>
      <c r="B10329">
        <f t="shared" si="967"/>
        <v>0</v>
      </c>
      <c r="C10329">
        <v>80000</v>
      </c>
      <c r="D10329" t="s">
        <v>20</v>
      </c>
      <c r="E10329">
        <v>11.09</v>
      </c>
      <c r="F10329">
        <v>710</v>
      </c>
      <c r="I10329">
        <f t="shared" si="968"/>
        <v>1.8105896091122595</v>
      </c>
      <c r="J10329">
        <f t="shared" si="969"/>
        <v>0.85943311876154471</v>
      </c>
      <c r="K10329">
        <f t="shared" si="966"/>
        <v>-0.15148227130960279</v>
      </c>
      <c r="L10329">
        <f t="shared" si="970"/>
        <v>1</v>
      </c>
      <c r="M10329">
        <f t="shared" si="971"/>
        <v>0</v>
      </c>
    </row>
    <row r="10330" spans="1:13" x14ac:dyDescent="0.25">
      <c r="A10330" t="s">
        <v>12</v>
      </c>
      <c r="B10330">
        <f t="shared" si="967"/>
        <v>1</v>
      </c>
      <c r="C10330">
        <v>78000</v>
      </c>
      <c r="D10330" t="s">
        <v>20</v>
      </c>
      <c r="E10330">
        <v>20.61</v>
      </c>
      <c r="F10330">
        <v>675</v>
      </c>
      <c r="I10330">
        <f t="shared" si="968"/>
        <v>1.3739096181003339</v>
      </c>
      <c r="J10330">
        <f t="shared" si="969"/>
        <v>0.7980110768482308</v>
      </c>
      <c r="K10330">
        <f t="shared" si="966"/>
        <v>-0.22563280086647119</v>
      </c>
      <c r="L10330">
        <f t="shared" si="970"/>
        <v>1</v>
      </c>
      <c r="M10330">
        <f t="shared" si="971"/>
        <v>0</v>
      </c>
    </row>
    <row r="10331" spans="1:13" x14ac:dyDescent="0.25">
      <c r="A10331" t="s">
        <v>5</v>
      </c>
      <c r="B10331">
        <f t="shared" si="967"/>
        <v>1</v>
      </c>
      <c r="C10331">
        <v>130000</v>
      </c>
      <c r="D10331" t="s">
        <v>20</v>
      </c>
      <c r="E10331">
        <v>12.88</v>
      </c>
      <c r="F10331">
        <v>670</v>
      </c>
      <c r="I10331">
        <f t="shared" si="968"/>
        <v>1.4882224408455045</v>
      </c>
      <c r="J10331">
        <f t="shared" si="969"/>
        <v>0.81581132076646568</v>
      </c>
      <c r="K10331">
        <f t="shared" si="966"/>
        <v>-0.20357217530544794</v>
      </c>
      <c r="L10331">
        <f t="shared" si="970"/>
        <v>1</v>
      </c>
      <c r="M10331">
        <f t="shared" si="971"/>
        <v>0</v>
      </c>
    </row>
    <row r="10332" spans="1:13" x14ac:dyDescent="0.25">
      <c r="A10332" t="s">
        <v>5</v>
      </c>
      <c r="B10332">
        <f t="shared" si="967"/>
        <v>1</v>
      </c>
      <c r="C10332">
        <v>165000</v>
      </c>
      <c r="D10332" t="s">
        <v>20</v>
      </c>
      <c r="E10332">
        <v>1.57</v>
      </c>
      <c r="F10332">
        <v>805</v>
      </c>
      <c r="I10332">
        <f t="shared" si="968"/>
        <v>3.2128883687630374</v>
      </c>
      <c r="J10332">
        <f t="shared" si="969"/>
        <v>0.96131641901063125</v>
      </c>
      <c r="K10332">
        <f t="shared" si="966"/>
        <v>-3.9451664049330017E-2</v>
      </c>
      <c r="L10332">
        <f t="shared" si="970"/>
        <v>1</v>
      </c>
      <c r="M10332">
        <f t="shared" si="971"/>
        <v>1</v>
      </c>
    </row>
    <row r="10333" spans="1:13" x14ac:dyDescent="0.25">
      <c r="A10333" t="s">
        <v>5</v>
      </c>
      <c r="B10333">
        <f t="shared" si="967"/>
        <v>1</v>
      </c>
      <c r="C10333">
        <v>85000</v>
      </c>
      <c r="D10333" t="s">
        <v>20</v>
      </c>
      <c r="E10333">
        <v>23.7</v>
      </c>
      <c r="F10333">
        <v>705</v>
      </c>
      <c r="I10333">
        <f t="shared" si="968"/>
        <v>1.7451320534165067</v>
      </c>
      <c r="J10333">
        <f t="shared" si="969"/>
        <v>0.85133775910682541</v>
      </c>
      <c r="K10333">
        <f t="shared" si="966"/>
        <v>-0.16094633243365708</v>
      </c>
      <c r="L10333">
        <f t="shared" si="970"/>
        <v>1</v>
      </c>
      <c r="M10333">
        <f t="shared" si="971"/>
        <v>0</v>
      </c>
    </row>
    <row r="10334" spans="1:13" x14ac:dyDescent="0.25">
      <c r="A10334" t="s">
        <v>7</v>
      </c>
      <c r="B10334">
        <f t="shared" si="967"/>
        <v>0</v>
      </c>
      <c r="C10334">
        <v>95000</v>
      </c>
      <c r="D10334" t="s">
        <v>20</v>
      </c>
      <c r="E10334">
        <v>6.35</v>
      </c>
      <c r="F10334">
        <v>710</v>
      </c>
      <c r="I10334">
        <f t="shared" si="968"/>
        <v>1.8649495921987915</v>
      </c>
      <c r="J10334">
        <f t="shared" si="969"/>
        <v>0.86587282091251982</v>
      </c>
      <c r="K10334">
        <f t="shared" si="966"/>
        <v>-0.14401723927308777</v>
      </c>
      <c r="L10334">
        <f t="shared" si="970"/>
        <v>1</v>
      </c>
      <c r="M10334">
        <f t="shared" si="971"/>
        <v>0</v>
      </c>
    </row>
    <row r="10335" spans="1:13" x14ac:dyDescent="0.25">
      <c r="A10335" t="s">
        <v>7</v>
      </c>
      <c r="B10335">
        <f t="shared" si="967"/>
        <v>0</v>
      </c>
      <c r="C10335">
        <v>22000</v>
      </c>
      <c r="D10335" t="s">
        <v>20</v>
      </c>
      <c r="E10335">
        <v>21.11</v>
      </c>
      <c r="F10335">
        <v>665</v>
      </c>
      <c r="I10335">
        <f t="shared" si="968"/>
        <v>1.0822268083780617</v>
      </c>
      <c r="J10335">
        <f t="shared" si="969"/>
        <v>0.74691515479702852</v>
      </c>
      <c r="K10335">
        <f t="shared" si="966"/>
        <v>-0.29180368156250447</v>
      </c>
      <c r="L10335">
        <f t="shared" si="970"/>
        <v>1</v>
      </c>
      <c r="M10335">
        <f t="shared" si="971"/>
        <v>0</v>
      </c>
    </row>
    <row r="10336" spans="1:13" x14ac:dyDescent="0.25">
      <c r="A10336" t="s">
        <v>7</v>
      </c>
      <c r="B10336">
        <f t="shared" si="967"/>
        <v>0</v>
      </c>
      <c r="C10336">
        <v>59000</v>
      </c>
      <c r="D10336" t="s">
        <v>20</v>
      </c>
      <c r="E10336">
        <v>19.850000000000001</v>
      </c>
      <c r="F10336">
        <v>705</v>
      </c>
      <c r="I10336">
        <f t="shared" si="968"/>
        <v>1.6716683556399374</v>
      </c>
      <c r="J10336">
        <f t="shared" si="969"/>
        <v>0.84179812953126731</v>
      </c>
      <c r="K10336">
        <f t="shared" si="966"/>
        <v>-0.1722150446352258</v>
      </c>
      <c r="L10336">
        <f t="shared" si="970"/>
        <v>1</v>
      </c>
      <c r="M10336">
        <f t="shared" si="971"/>
        <v>0</v>
      </c>
    </row>
    <row r="10337" spans="1:13" x14ac:dyDescent="0.25">
      <c r="A10337" t="s">
        <v>7</v>
      </c>
      <c r="B10337">
        <f t="shared" si="967"/>
        <v>0</v>
      </c>
      <c r="C10337">
        <v>45000</v>
      </c>
      <c r="D10337" t="s">
        <v>20</v>
      </c>
      <c r="E10337">
        <v>21.28</v>
      </c>
      <c r="F10337">
        <v>660</v>
      </c>
      <c r="I10337">
        <f t="shared" si="968"/>
        <v>1.0936184512379965</v>
      </c>
      <c r="J10337">
        <f t="shared" si="969"/>
        <v>0.74906248698329503</v>
      </c>
      <c r="K10337">
        <f t="shared" si="966"/>
        <v>-0.28893287173076199</v>
      </c>
      <c r="L10337">
        <f t="shared" si="970"/>
        <v>1</v>
      </c>
      <c r="M10337">
        <f t="shared" si="971"/>
        <v>0</v>
      </c>
    </row>
    <row r="10338" spans="1:13" x14ac:dyDescent="0.25">
      <c r="A10338" t="s">
        <v>5</v>
      </c>
      <c r="B10338">
        <f t="shared" si="967"/>
        <v>1</v>
      </c>
      <c r="C10338">
        <v>80000</v>
      </c>
      <c r="D10338" t="s">
        <v>20</v>
      </c>
      <c r="E10338">
        <v>24.47</v>
      </c>
      <c r="F10338">
        <v>670</v>
      </c>
      <c r="I10338">
        <f t="shared" si="968"/>
        <v>1.3142660534094945</v>
      </c>
      <c r="J10338">
        <f t="shared" si="969"/>
        <v>0.78822614538476399</v>
      </c>
      <c r="K10338">
        <f t="shared" si="966"/>
        <v>-0.23797024376812634</v>
      </c>
      <c r="L10338">
        <f t="shared" si="970"/>
        <v>1</v>
      </c>
      <c r="M10338">
        <f t="shared" si="971"/>
        <v>0</v>
      </c>
    </row>
    <row r="10339" spans="1:13" x14ac:dyDescent="0.25">
      <c r="A10339" t="s">
        <v>5</v>
      </c>
      <c r="B10339">
        <f t="shared" si="967"/>
        <v>1</v>
      </c>
      <c r="C10339">
        <v>55661</v>
      </c>
      <c r="D10339" t="s">
        <v>20</v>
      </c>
      <c r="E10339">
        <v>25.74</v>
      </c>
      <c r="F10339">
        <v>705</v>
      </c>
      <c r="I10339">
        <f t="shared" si="968"/>
        <v>1.6512491307784609</v>
      </c>
      <c r="J10339">
        <f t="shared" si="969"/>
        <v>0.83905980255760215</v>
      </c>
      <c r="K10339">
        <f t="shared" si="966"/>
        <v>-0.17547329667894895</v>
      </c>
      <c r="L10339">
        <f t="shared" si="970"/>
        <v>1</v>
      </c>
      <c r="M10339">
        <f t="shared" si="971"/>
        <v>0</v>
      </c>
    </row>
    <row r="10340" spans="1:13" x14ac:dyDescent="0.25">
      <c r="A10340" t="s">
        <v>7</v>
      </c>
      <c r="B10340">
        <f t="shared" si="967"/>
        <v>0</v>
      </c>
      <c r="C10340">
        <v>44000</v>
      </c>
      <c r="D10340" t="s">
        <v>20</v>
      </c>
      <c r="E10340">
        <v>21.99</v>
      </c>
      <c r="F10340">
        <v>660</v>
      </c>
      <c r="I10340">
        <f t="shared" si="968"/>
        <v>1.0893165518579151</v>
      </c>
      <c r="J10340">
        <f t="shared" si="969"/>
        <v>0.74825300201965861</v>
      </c>
      <c r="K10340">
        <f t="shared" si="966"/>
        <v>-0.29001412020303874</v>
      </c>
      <c r="L10340">
        <f t="shared" si="970"/>
        <v>1</v>
      </c>
      <c r="M10340">
        <f t="shared" si="971"/>
        <v>0</v>
      </c>
    </row>
    <row r="10341" spans="1:13" x14ac:dyDescent="0.25">
      <c r="A10341" t="s">
        <v>5</v>
      </c>
      <c r="B10341">
        <f t="shared" si="967"/>
        <v>1</v>
      </c>
      <c r="C10341">
        <v>60000</v>
      </c>
      <c r="D10341" t="s">
        <v>20</v>
      </c>
      <c r="E10341">
        <v>15.12</v>
      </c>
      <c r="F10341">
        <v>720</v>
      </c>
      <c r="I10341">
        <f t="shared" si="968"/>
        <v>1.860375330143639</v>
      </c>
      <c r="J10341">
        <f t="shared" si="969"/>
        <v>0.86534068983348877</v>
      </c>
      <c r="K10341">
        <f t="shared" si="966"/>
        <v>-0.14463198851399472</v>
      </c>
      <c r="L10341">
        <f t="shared" si="970"/>
        <v>1</v>
      </c>
      <c r="M10341">
        <f t="shared" si="971"/>
        <v>0</v>
      </c>
    </row>
    <row r="10342" spans="1:13" x14ac:dyDescent="0.25">
      <c r="A10342" t="s">
        <v>7</v>
      </c>
      <c r="B10342">
        <f t="shared" si="967"/>
        <v>0</v>
      </c>
      <c r="C10342">
        <v>134000</v>
      </c>
      <c r="D10342" t="s">
        <v>20</v>
      </c>
      <c r="E10342">
        <v>22.11</v>
      </c>
      <c r="F10342">
        <v>735</v>
      </c>
      <c r="I10342">
        <f t="shared" si="968"/>
        <v>2.2537793927412189</v>
      </c>
      <c r="J10342">
        <f t="shared" si="969"/>
        <v>0.9049760395577322</v>
      </c>
      <c r="K10342">
        <f t="shared" si="966"/>
        <v>-9.9846811259511767E-2</v>
      </c>
      <c r="L10342">
        <f t="shared" si="970"/>
        <v>1</v>
      </c>
      <c r="M10342">
        <f t="shared" si="971"/>
        <v>1</v>
      </c>
    </row>
    <row r="10343" spans="1:13" x14ac:dyDescent="0.25">
      <c r="A10343" t="s">
        <v>5</v>
      </c>
      <c r="B10343">
        <f t="shared" si="967"/>
        <v>1</v>
      </c>
      <c r="C10343">
        <v>135000</v>
      </c>
      <c r="D10343" t="s">
        <v>20</v>
      </c>
      <c r="E10343">
        <v>20.64</v>
      </c>
      <c r="F10343">
        <v>705</v>
      </c>
      <c r="I10343">
        <f t="shared" si="968"/>
        <v>1.9044120669179394</v>
      </c>
      <c r="J10343">
        <f t="shared" si="969"/>
        <v>0.87039007008827329</v>
      </c>
      <c r="K10343">
        <f t="shared" si="966"/>
        <v>-0.13881381139191287</v>
      </c>
      <c r="L10343">
        <f t="shared" si="970"/>
        <v>1</v>
      </c>
      <c r="M10343">
        <f t="shared" si="971"/>
        <v>0</v>
      </c>
    </row>
    <row r="10344" spans="1:13" x14ac:dyDescent="0.25">
      <c r="A10344" t="s">
        <v>7</v>
      </c>
      <c r="B10344">
        <f t="shared" si="967"/>
        <v>0</v>
      </c>
      <c r="C10344">
        <v>75000</v>
      </c>
      <c r="D10344" t="s">
        <v>20</v>
      </c>
      <c r="E10344">
        <v>12.08</v>
      </c>
      <c r="F10344">
        <v>670</v>
      </c>
      <c r="I10344">
        <f t="shared" si="968"/>
        <v>1.3201822775544736</v>
      </c>
      <c r="J10344">
        <f t="shared" si="969"/>
        <v>0.78921203115873995</v>
      </c>
      <c r="K10344">
        <f t="shared" si="966"/>
        <v>-0.236720260197292</v>
      </c>
      <c r="L10344">
        <f t="shared" si="970"/>
        <v>1</v>
      </c>
      <c r="M10344">
        <f t="shared" si="971"/>
        <v>0</v>
      </c>
    </row>
    <row r="10345" spans="1:13" x14ac:dyDescent="0.25">
      <c r="A10345" t="s">
        <v>12</v>
      </c>
      <c r="B10345">
        <f t="shared" si="967"/>
        <v>1</v>
      </c>
      <c r="C10345">
        <v>24000</v>
      </c>
      <c r="D10345" t="s">
        <v>20</v>
      </c>
      <c r="E10345">
        <v>10.199999999999999</v>
      </c>
      <c r="F10345">
        <v>680</v>
      </c>
      <c r="I10345">
        <f t="shared" si="968"/>
        <v>1.2846471436243476</v>
      </c>
      <c r="J10345">
        <f t="shared" si="969"/>
        <v>0.78323978470593114</v>
      </c>
      <c r="K10345">
        <f t="shared" si="966"/>
        <v>-0.24431639142329184</v>
      </c>
      <c r="L10345">
        <f t="shared" si="970"/>
        <v>1</v>
      </c>
      <c r="M10345">
        <f t="shared" si="971"/>
        <v>0</v>
      </c>
    </row>
    <row r="10346" spans="1:13" x14ac:dyDescent="0.25">
      <c r="A10346" t="s">
        <v>5</v>
      </c>
      <c r="B10346">
        <f t="shared" si="967"/>
        <v>1</v>
      </c>
      <c r="C10346">
        <v>57000</v>
      </c>
      <c r="D10346" t="s">
        <v>20</v>
      </c>
      <c r="E10346">
        <v>22.27</v>
      </c>
      <c r="F10346">
        <v>700</v>
      </c>
      <c r="I10346">
        <f t="shared" si="968"/>
        <v>1.60218118879102</v>
      </c>
      <c r="J10346">
        <f t="shared" si="969"/>
        <v>0.83232301561769773</v>
      </c>
      <c r="K10346">
        <f t="shared" si="966"/>
        <v>-0.18353467358142991</v>
      </c>
      <c r="L10346">
        <f t="shared" si="970"/>
        <v>1</v>
      </c>
      <c r="M10346">
        <f t="shared" si="971"/>
        <v>0</v>
      </c>
    </row>
    <row r="10347" spans="1:13" x14ac:dyDescent="0.25">
      <c r="A10347" t="s">
        <v>7</v>
      </c>
      <c r="B10347">
        <f t="shared" si="967"/>
        <v>0</v>
      </c>
      <c r="C10347">
        <v>110000</v>
      </c>
      <c r="D10347" t="s">
        <v>20</v>
      </c>
      <c r="E10347">
        <v>24.07</v>
      </c>
      <c r="F10347">
        <v>695</v>
      </c>
      <c r="I10347">
        <f t="shared" si="968"/>
        <v>1.7031773799561227</v>
      </c>
      <c r="J10347">
        <f t="shared" si="969"/>
        <v>0.84594926354131939</v>
      </c>
      <c r="K10347">
        <f t="shared" si="966"/>
        <v>-0.16729589334769782</v>
      </c>
      <c r="L10347">
        <f t="shared" si="970"/>
        <v>1</v>
      </c>
      <c r="M10347">
        <f t="shared" si="971"/>
        <v>0</v>
      </c>
    </row>
    <row r="10348" spans="1:13" x14ac:dyDescent="0.25">
      <c r="A10348" t="s">
        <v>5</v>
      </c>
      <c r="B10348">
        <f t="shared" si="967"/>
        <v>1</v>
      </c>
      <c r="C10348">
        <v>47000</v>
      </c>
      <c r="D10348" t="s">
        <v>20</v>
      </c>
      <c r="E10348">
        <v>34.96</v>
      </c>
      <c r="F10348">
        <v>675</v>
      </c>
      <c r="I10348">
        <f t="shared" si="968"/>
        <v>1.2537302243446264</v>
      </c>
      <c r="J10348">
        <f t="shared" si="969"/>
        <v>0.77794491288185141</v>
      </c>
      <c r="K10348">
        <f t="shared" si="966"/>
        <v>-0.2510995633750715</v>
      </c>
      <c r="L10348">
        <f t="shared" si="970"/>
        <v>1</v>
      </c>
      <c r="M10348">
        <f t="shared" si="971"/>
        <v>0</v>
      </c>
    </row>
    <row r="10349" spans="1:13" x14ac:dyDescent="0.25">
      <c r="A10349" t="s">
        <v>12</v>
      </c>
      <c r="B10349">
        <f t="shared" si="967"/>
        <v>1</v>
      </c>
      <c r="C10349">
        <v>45000</v>
      </c>
      <c r="D10349" t="s">
        <v>20</v>
      </c>
      <c r="E10349">
        <v>27.41</v>
      </c>
      <c r="F10349">
        <v>690</v>
      </c>
      <c r="I10349">
        <f t="shared" si="968"/>
        <v>1.4380482710452638</v>
      </c>
      <c r="J10349">
        <f t="shared" si="969"/>
        <v>0.80815223306450379</v>
      </c>
      <c r="K10349">
        <f t="shared" si="966"/>
        <v>-0.21300483094941086</v>
      </c>
      <c r="L10349">
        <f t="shared" si="970"/>
        <v>1</v>
      </c>
      <c r="M10349">
        <f t="shared" si="971"/>
        <v>0</v>
      </c>
    </row>
    <row r="10350" spans="1:13" x14ac:dyDescent="0.25">
      <c r="A10350" t="s">
        <v>5</v>
      </c>
      <c r="B10350">
        <f t="shared" si="967"/>
        <v>1</v>
      </c>
      <c r="C10350">
        <v>59700</v>
      </c>
      <c r="D10350" t="s">
        <v>20</v>
      </c>
      <c r="E10350">
        <v>25.95</v>
      </c>
      <c r="F10350">
        <v>695</v>
      </c>
      <c r="I10350">
        <f t="shared" si="968"/>
        <v>1.5450035362527244</v>
      </c>
      <c r="J10350">
        <f t="shared" si="969"/>
        <v>0.82419091531556377</v>
      </c>
      <c r="K10350">
        <f t="shared" si="966"/>
        <v>-0.19335308256529224</v>
      </c>
      <c r="L10350">
        <f t="shared" si="970"/>
        <v>1</v>
      </c>
      <c r="M10350">
        <f t="shared" si="971"/>
        <v>0</v>
      </c>
    </row>
    <row r="10351" spans="1:13" x14ac:dyDescent="0.25">
      <c r="A10351" t="s">
        <v>5</v>
      </c>
      <c r="B10351">
        <f t="shared" si="967"/>
        <v>1</v>
      </c>
      <c r="C10351">
        <v>90000</v>
      </c>
      <c r="D10351" t="s">
        <v>20</v>
      </c>
      <c r="E10351">
        <v>19.32</v>
      </c>
      <c r="F10351">
        <v>725</v>
      </c>
      <c r="I10351">
        <f t="shared" si="968"/>
        <v>2.0047208485368069</v>
      </c>
      <c r="J10351">
        <f t="shared" si="969"/>
        <v>0.88129184643502834</v>
      </c>
      <c r="K10351">
        <f t="shared" si="966"/>
        <v>-0.12636644066670638</v>
      </c>
      <c r="L10351">
        <f t="shared" si="970"/>
        <v>1</v>
      </c>
      <c r="M10351">
        <f t="shared" si="971"/>
        <v>0</v>
      </c>
    </row>
    <row r="10352" spans="1:13" x14ac:dyDescent="0.25">
      <c r="A10352" t="s">
        <v>5</v>
      </c>
      <c r="B10352">
        <f t="shared" si="967"/>
        <v>1</v>
      </c>
      <c r="C10352">
        <v>140000</v>
      </c>
      <c r="D10352" t="s">
        <v>20</v>
      </c>
      <c r="E10352">
        <v>4.55</v>
      </c>
      <c r="F10352">
        <v>710</v>
      </c>
      <c r="I10352">
        <f t="shared" si="968"/>
        <v>2.0066601904305514</v>
      </c>
      <c r="J10352">
        <f t="shared" si="969"/>
        <v>0.88149458367159439</v>
      </c>
      <c r="K10352">
        <f t="shared" si="966"/>
        <v>-0.12613642160824598</v>
      </c>
      <c r="L10352">
        <f t="shared" si="970"/>
        <v>1</v>
      </c>
      <c r="M10352">
        <f t="shared" si="971"/>
        <v>0</v>
      </c>
    </row>
    <row r="10353" spans="1:13" x14ac:dyDescent="0.25">
      <c r="A10353" t="s">
        <v>7</v>
      </c>
      <c r="B10353">
        <f t="shared" si="967"/>
        <v>0</v>
      </c>
      <c r="C10353">
        <v>20000</v>
      </c>
      <c r="D10353" t="s">
        <v>20</v>
      </c>
      <c r="E10353">
        <v>10.62</v>
      </c>
      <c r="F10353">
        <v>670</v>
      </c>
      <c r="I10353">
        <f t="shared" si="968"/>
        <v>1.1532776836417327</v>
      </c>
      <c r="J10353">
        <f t="shared" si="969"/>
        <v>0.76010908991401105</v>
      </c>
      <c r="K10353">
        <f t="shared" si="966"/>
        <v>-0.27429331664200773</v>
      </c>
      <c r="L10353">
        <f t="shared" si="970"/>
        <v>1</v>
      </c>
      <c r="M10353">
        <f t="shared" si="971"/>
        <v>0</v>
      </c>
    </row>
    <row r="10354" spans="1:13" x14ac:dyDescent="0.25">
      <c r="A10354" t="s">
        <v>5</v>
      </c>
      <c r="B10354">
        <f t="shared" si="967"/>
        <v>1</v>
      </c>
      <c r="C10354">
        <v>72000</v>
      </c>
      <c r="D10354" t="s">
        <v>20</v>
      </c>
      <c r="E10354">
        <v>15.24</v>
      </c>
      <c r="F10354">
        <v>660</v>
      </c>
      <c r="I10354">
        <f t="shared" si="968"/>
        <v>1.1871787861108745</v>
      </c>
      <c r="J10354">
        <f t="shared" si="969"/>
        <v>0.76623611271025127</v>
      </c>
      <c r="K10354">
        <f t="shared" si="966"/>
        <v>-0.26626491560198645</v>
      </c>
      <c r="L10354">
        <f t="shared" si="970"/>
        <v>1</v>
      </c>
      <c r="M10354">
        <f t="shared" si="971"/>
        <v>0</v>
      </c>
    </row>
    <row r="10355" spans="1:13" x14ac:dyDescent="0.25">
      <c r="A10355" t="s">
        <v>7</v>
      </c>
      <c r="B10355">
        <f t="shared" si="967"/>
        <v>0</v>
      </c>
      <c r="C10355">
        <v>46000</v>
      </c>
      <c r="D10355" t="s">
        <v>20</v>
      </c>
      <c r="E10355">
        <v>30.05</v>
      </c>
      <c r="F10355">
        <v>665</v>
      </c>
      <c r="I10355">
        <f t="shared" si="968"/>
        <v>1.140772253427305</v>
      </c>
      <c r="J10355">
        <f t="shared" si="969"/>
        <v>0.75782139744635302</v>
      </c>
      <c r="K10355">
        <f t="shared" si="966"/>
        <v>-0.27730754452502293</v>
      </c>
      <c r="L10355">
        <f t="shared" si="970"/>
        <v>1</v>
      </c>
      <c r="M10355">
        <f t="shared" si="971"/>
        <v>0</v>
      </c>
    </row>
    <row r="10356" spans="1:13" x14ac:dyDescent="0.25">
      <c r="A10356" t="s">
        <v>7</v>
      </c>
      <c r="B10356">
        <f t="shared" si="967"/>
        <v>0</v>
      </c>
      <c r="C10356">
        <v>36400</v>
      </c>
      <c r="D10356" t="s">
        <v>20</v>
      </c>
      <c r="E10356">
        <v>18.13</v>
      </c>
      <c r="F10356">
        <v>725</v>
      </c>
      <c r="I10356">
        <f t="shared" si="968"/>
        <v>1.8416641263407882</v>
      </c>
      <c r="J10356">
        <f t="shared" si="969"/>
        <v>0.86314540186361932</v>
      </c>
      <c r="K10356">
        <f t="shared" si="966"/>
        <v>-0.14717211789171405</v>
      </c>
      <c r="L10356">
        <f t="shared" si="970"/>
        <v>1</v>
      </c>
      <c r="M10356">
        <f t="shared" si="971"/>
        <v>0</v>
      </c>
    </row>
    <row r="10357" spans="1:13" x14ac:dyDescent="0.25">
      <c r="A10357" t="s">
        <v>7</v>
      </c>
      <c r="B10357">
        <f t="shared" si="967"/>
        <v>0</v>
      </c>
      <c r="C10357">
        <v>45000</v>
      </c>
      <c r="D10357" t="s">
        <v>20</v>
      </c>
      <c r="E10357">
        <v>18.829999999999998</v>
      </c>
      <c r="F10357">
        <v>685</v>
      </c>
      <c r="I10357">
        <f t="shared" si="968"/>
        <v>1.3936478645383694</v>
      </c>
      <c r="J10357">
        <f t="shared" si="969"/>
        <v>0.80117396542923713</v>
      </c>
      <c r="K10357">
        <f t="shared" si="966"/>
        <v>-0.2216771701901766</v>
      </c>
      <c r="L10357">
        <f t="shared" si="970"/>
        <v>1</v>
      </c>
      <c r="M10357">
        <f t="shared" si="971"/>
        <v>0</v>
      </c>
    </row>
    <row r="10358" spans="1:13" x14ac:dyDescent="0.25">
      <c r="A10358" t="s">
        <v>5</v>
      </c>
      <c r="B10358">
        <f t="shared" si="967"/>
        <v>1</v>
      </c>
      <c r="C10358">
        <v>41000</v>
      </c>
      <c r="D10358" t="s">
        <v>20</v>
      </c>
      <c r="E10358">
        <v>7.76</v>
      </c>
      <c r="F10358">
        <v>690</v>
      </c>
      <c r="I10358">
        <f t="shared" si="968"/>
        <v>1.4595360603700289</v>
      </c>
      <c r="J10358">
        <f t="shared" si="969"/>
        <v>0.81146170617349256</v>
      </c>
      <c r="K10358">
        <f t="shared" si="966"/>
        <v>-0.20891808208301604</v>
      </c>
      <c r="L10358">
        <f t="shared" si="970"/>
        <v>1</v>
      </c>
      <c r="M10358">
        <f t="shared" si="971"/>
        <v>0</v>
      </c>
    </row>
    <row r="10359" spans="1:13" x14ac:dyDescent="0.25">
      <c r="A10359" t="s">
        <v>5</v>
      </c>
      <c r="B10359">
        <f t="shared" si="967"/>
        <v>1</v>
      </c>
      <c r="C10359">
        <v>74080</v>
      </c>
      <c r="D10359" t="s">
        <v>20</v>
      </c>
      <c r="E10359">
        <v>16.57</v>
      </c>
      <c r="F10359">
        <v>715</v>
      </c>
      <c r="I10359">
        <f t="shared" si="968"/>
        <v>1.8420883626277567</v>
      </c>
      <c r="J10359">
        <f t="shared" si="969"/>
        <v>0.86319550723201111</v>
      </c>
      <c r="K10359">
        <f t="shared" si="966"/>
        <v>-0.14711406983394995</v>
      </c>
      <c r="L10359">
        <f t="shared" si="970"/>
        <v>1</v>
      </c>
      <c r="M10359">
        <f t="shared" si="971"/>
        <v>0</v>
      </c>
    </row>
    <row r="10360" spans="1:13" x14ac:dyDescent="0.25">
      <c r="A10360" t="s">
        <v>5</v>
      </c>
      <c r="B10360">
        <f t="shared" si="967"/>
        <v>1</v>
      </c>
      <c r="C10360">
        <v>36000</v>
      </c>
      <c r="D10360" t="s">
        <v>20</v>
      </c>
      <c r="E10360">
        <v>8.6300000000000008</v>
      </c>
      <c r="F10360">
        <v>670</v>
      </c>
      <c r="I10360">
        <f t="shared" si="968"/>
        <v>1.2059864296706406</v>
      </c>
      <c r="J10360">
        <f t="shared" si="969"/>
        <v>0.76958802371775903</v>
      </c>
      <c r="K10360">
        <f t="shared" si="966"/>
        <v>-0.26189994144902334</v>
      </c>
      <c r="L10360">
        <f t="shared" si="970"/>
        <v>1</v>
      </c>
      <c r="M10360">
        <f t="shared" si="971"/>
        <v>0</v>
      </c>
    </row>
    <row r="10361" spans="1:13" x14ac:dyDescent="0.25">
      <c r="A10361" t="s">
        <v>7</v>
      </c>
      <c r="B10361">
        <f t="shared" si="967"/>
        <v>0</v>
      </c>
      <c r="C10361">
        <v>50000</v>
      </c>
      <c r="D10361" t="s">
        <v>20</v>
      </c>
      <c r="E10361">
        <v>24.2</v>
      </c>
      <c r="F10361">
        <v>685</v>
      </c>
      <c r="I10361">
        <f t="shared" si="968"/>
        <v>1.3998099692352124</v>
      </c>
      <c r="J10361">
        <f t="shared" si="969"/>
        <v>0.80215373181451322</v>
      </c>
      <c r="K10361">
        <f t="shared" si="966"/>
        <v>-0.22045500393069514</v>
      </c>
      <c r="L10361">
        <f t="shared" si="970"/>
        <v>1</v>
      </c>
      <c r="M10361">
        <f t="shared" si="971"/>
        <v>0</v>
      </c>
    </row>
    <row r="10362" spans="1:13" x14ac:dyDescent="0.25">
      <c r="A10362" t="s">
        <v>7</v>
      </c>
      <c r="B10362">
        <f t="shared" si="967"/>
        <v>0</v>
      </c>
      <c r="C10362">
        <v>35340</v>
      </c>
      <c r="D10362" t="s">
        <v>20</v>
      </c>
      <c r="E10362">
        <v>24.86</v>
      </c>
      <c r="F10362">
        <v>660</v>
      </c>
      <c r="I10362">
        <f t="shared" si="968"/>
        <v>1.05770313014105</v>
      </c>
      <c r="J10362">
        <f t="shared" si="969"/>
        <v>0.74225136587040241</v>
      </c>
      <c r="K10362">
        <f t="shared" si="966"/>
        <v>-0.2980673251642757</v>
      </c>
      <c r="L10362">
        <f t="shared" si="970"/>
        <v>1</v>
      </c>
      <c r="M10362">
        <f t="shared" si="971"/>
        <v>0</v>
      </c>
    </row>
    <row r="10363" spans="1:13" x14ac:dyDescent="0.25">
      <c r="A10363" t="s">
        <v>5</v>
      </c>
      <c r="B10363">
        <f t="shared" si="967"/>
        <v>1</v>
      </c>
      <c r="C10363">
        <v>97500</v>
      </c>
      <c r="D10363" t="s">
        <v>20</v>
      </c>
      <c r="E10363">
        <v>18.84</v>
      </c>
      <c r="F10363">
        <v>670</v>
      </c>
      <c r="I10363">
        <f t="shared" si="968"/>
        <v>1.3778580896435235</v>
      </c>
      <c r="J10363">
        <f t="shared" si="969"/>
        <v>0.79864677974955178</v>
      </c>
      <c r="K10363">
        <f t="shared" si="966"/>
        <v>-0.22483650887155857</v>
      </c>
      <c r="L10363">
        <f t="shared" si="970"/>
        <v>1</v>
      </c>
      <c r="M10363">
        <f t="shared" si="971"/>
        <v>0</v>
      </c>
    </row>
    <row r="10364" spans="1:13" x14ac:dyDescent="0.25">
      <c r="A10364" t="s">
        <v>5</v>
      </c>
      <c r="B10364">
        <f t="shared" si="967"/>
        <v>1</v>
      </c>
      <c r="C10364">
        <v>90000</v>
      </c>
      <c r="D10364" t="s">
        <v>20</v>
      </c>
      <c r="E10364">
        <v>13.03</v>
      </c>
      <c r="F10364">
        <v>675</v>
      </c>
      <c r="I10364">
        <f t="shared" si="968"/>
        <v>1.4239150845770832</v>
      </c>
      <c r="J10364">
        <f t="shared" si="969"/>
        <v>0.80595144454229006</v>
      </c>
      <c r="K10364">
        <f t="shared" si="966"/>
        <v>-0.21573178079352345</v>
      </c>
      <c r="L10364">
        <f t="shared" si="970"/>
        <v>1</v>
      </c>
      <c r="M10364">
        <f t="shared" si="971"/>
        <v>0</v>
      </c>
    </row>
    <row r="10365" spans="1:13" x14ac:dyDescent="0.25">
      <c r="A10365" t="s">
        <v>7</v>
      </c>
      <c r="B10365">
        <f t="shared" si="967"/>
        <v>0</v>
      </c>
      <c r="C10365">
        <v>54000</v>
      </c>
      <c r="D10365" t="s">
        <v>20</v>
      </c>
      <c r="E10365">
        <v>26.53</v>
      </c>
      <c r="F10365">
        <v>680</v>
      </c>
      <c r="I10365">
        <f t="shared" si="968"/>
        <v>1.3489594648675833</v>
      </c>
      <c r="J10365">
        <f t="shared" si="969"/>
        <v>0.79395946137458406</v>
      </c>
      <c r="K10365">
        <f t="shared" si="966"/>
        <v>-0.23072287524170829</v>
      </c>
      <c r="L10365">
        <f t="shared" si="970"/>
        <v>1</v>
      </c>
      <c r="M10365">
        <f t="shared" si="971"/>
        <v>0</v>
      </c>
    </row>
    <row r="10366" spans="1:13" x14ac:dyDescent="0.25">
      <c r="A10366" t="s">
        <v>5</v>
      </c>
      <c r="B10366">
        <f t="shared" si="967"/>
        <v>1</v>
      </c>
      <c r="C10366">
        <v>130000</v>
      </c>
      <c r="D10366" t="s">
        <v>20</v>
      </c>
      <c r="E10366">
        <v>13.29</v>
      </c>
      <c r="F10366">
        <v>715</v>
      </c>
      <c r="I10366">
        <f t="shared" si="968"/>
        <v>2.0199822872053224</v>
      </c>
      <c r="J10366">
        <f t="shared" si="969"/>
        <v>0.88287917757104972</v>
      </c>
      <c r="K10366">
        <f t="shared" si="966"/>
        <v>-0.12456691948335956</v>
      </c>
      <c r="L10366">
        <f t="shared" si="970"/>
        <v>1</v>
      </c>
      <c r="M10366">
        <f t="shared" si="971"/>
        <v>0</v>
      </c>
    </row>
    <row r="10367" spans="1:13" x14ac:dyDescent="0.25">
      <c r="A10367" t="s">
        <v>5</v>
      </c>
      <c r="B10367">
        <f t="shared" si="967"/>
        <v>1</v>
      </c>
      <c r="C10367">
        <v>85000</v>
      </c>
      <c r="D10367" t="s">
        <v>20</v>
      </c>
      <c r="E10367">
        <v>10.77</v>
      </c>
      <c r="F10367">
        <v>665</v>
      </c>
      <c r="I10367">
        <f t="shared" si="968"/>
        <v>1.2940764224756087</v>
      </c>
      <c r="J10367">
        <f t="shared" si="969"/>
        <v>0.78483636674241342</v>
      </c>
      <c r="K10367">
        <f t="shared" si="966"/>
        <v>-0.24228003293811595</v>
      </c>
      <c r="L10367">
        <f t="shared" si="970"/>
        <v>1</v>
      </c>
      <c r="M10367">
        <f t="shared" si="971"/>
        <v>0</v>
      </c>
    </row>
    <row r="10368" spans="1:13" x14ac:dyDescent="0.25">
      <c r="A10368" t="s">
        <v>7</v>
      </c>
      <c r="B10368">
        <f t="shared" si="967"/>
        <v>0</v>
      </c>
      <c r="C10368">
        <v>65000</v>
      </c>
      <c r="D10368" t="s">
        <v>20</v>
      </c>
      <c r="E10368">
        <v>16.190000000000001</v>
      </c>
      <c r="F10368">
        <v>680</v>
      </c>
      <c r="I10368">
        <f t="shared" si="968"/>
        <v>1.4006333739985992</v>
      </c>
      <c r="J10368">
        <f t="shared" si="969"/>
        <v>0.80228437621039039</v>
      </c>
      <c r="K10368">
        <f t="shared" ref="K10368:K10431" si="972">LN(J10368)</f>
        <v>-0.2202921501621235</v>
      </c>
      <c r="L10368">
        <f t="shared" si="970"/>
        <v>1</v>
      </c>
      <c r="M10368">
        <f t="shared" si="971"/>
        <v>0</v>
      </c>
    </row>
    <row r="10369" spans="1:13" x14ac:dyDescent="0.25">
      <c r="A10369" t="s">
        <v>12</v>
      </c>
      <c r="B10369">
        <f t="shared" si="967"/>
        <v>1</v>
      </c>
      <c r="C10369">
        <v>68000</v>
      </c>
      <c r="D10369" t="s">
        <v>20</v>
      </c>
      <c r="E10369">
        <v>11.81</v>
      </c>
      <c r="F10369">
        <v>660</v>
      </c>
      <c r="I10369">
        <f t="shared" si="968"/>
        <v>1.1807590976843105</v>
      </c>
      <c r="J10369">
        <f t="shared" si="969"/>
        <v>0.76508426409594854</v>
      </c>
      <c r="K10369">
        <f t="shared" si="972"/>
        <v>-0.26776930207654209</v>
      </c>
      <c r="L10369">
        <f t="shared" si="970"/>
        <v>1</v>
      </c>
      <c r="M10369">
        <f t="shared" si="971"/>
        <v>0</v>
      </c>
    </row>
    <row r="10370" spans="1:13" x14ac:dyDescent="0.25">
      <c r="A10370" t="s">
        <v>7</v>
      </c>
      <c r="B10370">
        <f t="shared" si="967"/>
        <v>0</v>
      </c>
      <c r="C10370">
        <v>41000</v>
      </c>
      <c r="D10370" t="s">
        <v>20</v>
      </c>
      <c r="E10370">
        <v>21.96</v>
      </c>
      <c r="F10370">
        <v>680</v>
      </c>
      <c r="I10370">
        <f t="shared" si="968"/>
        <v>1.3167784962907829</v>
      </c>
      <c r="J10370">
        <f t="shared" si="969"/>
        <v>0.78864523294065891</v>
      </c>
      <c r="K10370">
        <f t="shared" si="972"/>
        <v>-0.23743870064860148</v>
      </c>
      <c r="L10370">
        <f t="shared" si="970"/>
        <v>1</v>
      </c>
      <c r="M10370">
        <f t="shared" si="971"/>
        <v>0</v>
      </c>
    </row>
    <row r="10371" spans="1:13" x14ac:dyDescent="0.25">
      <c r="A10371" t="s">
        <v>5</v>
      </c>
      <c r="B10371">
        <f t="shared" ref="B10371:B10434" si="973">IF(A10371="RENT",0,1)</f>
        <v>1</v>
      </c>
      <c r="C10371">
        <v>74900</v>
      </c>
      <c r="D10371" t="s">
        <v>20</v>
      </c>
      <c r="E10371">
        <v>21.55</v>
      </c>
      <c r="F10371">
        <v>725</v>
      </c>
      <c r="I10371">
        <f t="shared" ref="I10371:I10434" si="974">$Q$4+$R$4*C10371+$S$4*E10371+$T$4*F10371</f>
        <v>1.9543714400052492</v>
      </c>
      <c r="J10371">
        <f t="shared" ref="J10371:J10434" si="975">IF(I10371&gt;-100, 1/(1+EXP(-I10371)),0.0001)</f>
        <v>0.87592252104915747</v>
      </c>
      <c r="K10371">
        <f t="shared" si="972"/>
        <v>-0.13247763824826558</v>
      </c>
      <c r="L10371">
        <f t="shared" ref="L10371:L10434" si="976">IF(D10371="Charged Off", 0, 1)</f>
        <v>1</v>
      </c>
      <c r="M10371">
        <f t="shared" ref="M10371:M10434" si="977">IF(J10371&gt;$Q$1,1,0)</f>
        <v>0</v>
      </c>
    </row>
    <row r="10372" spans="1:13" x14ac:dyDescent="0.25">
      <c r="A10372" t="s">
        <v>5</v>
      </c>
      <c r="B10372">
        <f t="shared" si="973"/>
        <v>1</v>
      </c>
      <c r="C10372">
        <v>135000</v>
      </c>
      <c r="D10372" t="s">
        <v>20</v>
      </c>
      <c r="E10372">
        <v>17.52</v>
      </c>
      <c r="F10372">
        <v>715</v>
      </c>
      <c r="I10372">
        <f t="shared" si="974"/>
        <v>2.0281058299192125</v>
      </c>
      <c r="J10372">
        <f t="shared" si="975"/>
        <v>0.88371657142668403</v>
      </c>
      <c r="K10372">
        <f t="shared" si="972"/>
        <v>-0.12361888831230346</v>
      </c>
      <c r="L10372">
        <f t="shared" si="976"/>
        <v>1</v>
      </c>
      <c r="M10372">
        <f t="shared" si="977"/>
        <v>0</v>
      </c>
    </row>
    <row r="10373" spans="1:13" x14ac:dyDescent="0.25">
      <c r="A10373" t="s">
        <v>5</v>
      </c>
      <c r="B10373">
        <f t="shared" si="973"/>
        <v>1</v>
      </c>
      <c r="C10373">
        <v>123735</v>
      </c>
      <c r="D10373" t="s">
        <v>20</v>
      </c>
      <c r="E10373">
        <v>29.95</v>
      </c>
      <c r="F10373">
        <v>690</v>
      </c>
      <c r="I10373">
        <f t="shared" si="974"/>
        <v>1.6762056289319673</v>
      </c>
      <c r="J10373">
        <f t="shared" si="975"/>
        <v>0.84240143987230376</v>
      </c>
      <c r="K10373">
        <f t="shared" si="972"/>
        <v>-0.17149860891370891</v>
      </c>
      <c r="L10373">
        <f t="shared" si="976"/>
        <v>1</v>
      </c>
      <c r="M10373">
        <f t="shared" si="977"/>
        <v>0</v>
      </c>
    </row>
    <row r="10374" spans="1:13" x14ac:dyDescent="0.25">
      <c r="A10374" t="s">
        <v>7</v>
      </c>
      <c r="B10374">
        <f t="shared" si="973"/>
        <v>0</v>
      </c>
      <c r="C10374">
        <v>96000</v>
      </c>
      <c r="D10374" t="s">
        <v>20</v>
      </c>
      <c r="E10374">
        <v>18</v>
      </c>
      <c r="F10374">
        <v>660</v>
      </c>
      <c r="I10374">
        <f t="shared" si="974"/>
        <v>1.2563572898841135</v>
      </c>
      <c r="J10374">
        <f t="shared" si="975"/>
        <v>0.7783983982020154</v>
      </c>
      <c r="K10374">
        <f t="shared" si="972"/>
        <v>-0.25051680592076403</v>
      </c>
      <c r="L10374">
        <f t="shared" si="976"/>
        <v>1</v>
      </c>
      <c r="M10374">
        <f t="shared" si="977"/>
        <v>0</v>
      </c>
    </row>
    <row r="10375" spans="1:13" x14ac:dyDescent="0.25">
      <c r="A10375" t="s">
        <v>7</v>
      </c>
      <c r="B10375">
        <f t="shared" si="973"/>
        <v>0</v>
      </c>
      <c r="C10375">
        <v>30000</v>
      </c>
      <c r="D10375" t="s">
        <v>20</v>
      </c>
      <c r="E10375">
        <v>30.42</v>
      </c>
      <c r="F10375">
        <v>670</v>
      </c>
      <c r="I10375">
        <f t="shared" si="974"/>
        <v>1.1500136224788786</v>
      </c>
      <c r="J10375">
        <f t="shared" si="975"/>
        <v>0.75951340514171606</v>
      </c>
      <c r="K10375">
        <f t="shared" si="972"/>
        <v>-0.27507730714589163</v>
      </c>
      <c r="L10375">
        <f t="shared" si="976"/>
        <v>1</v>
      </c>
      <c r="M10375">
        <f t="shared" si="977"/>
        <v>0</v>
      </c>
    </row>
    <row r="10376" spans="1:13" x14ac:dyDescent="0.25">
      <c r="A10376" t="s">
        <v>7</v>
      </c>
      <c r="B10376">
        <f t="shared" si="973"/>
        <v>0</v>
      </c>
      <c r="C10376">
        <v>54000</v>
      </c>
      <c r="D10376" t="s">
        <v>20</v>
      </c>
      <c r="E10376">
        <v>21.53</v>
      </c>
      <c r="F10376">
        <v>680</v>
      </c>
      <c r="I10376">
        <f t="shared" si="974"/>
        <v>1.3575622631879689</v>
      </c>
      <c r="J10376">
        <f t="shared" si="975"/>
        <v>0.79536321595152104</v>
      </c>
      <c r="K10376">
        <f t="shared" si="972"/>
        <v>-0.22895639325287956</v>
      </c>
      <c r="L10376">
        <f t="shared" si="976"/>
        <v>1</v>
      </c>
      <c r="M10376">
        <f t="shared" si="977"/>
        <v>0</v>
      </c>
    </row>
    <row r="10377" spans="1:13" x14ac:dyDescent="0.25">
      <c r="A10377" t="s">
        <v>12</v>
      </c>
      <c r="B10377">
        <f t="shared" si="973"/>
        <v>1</v>
      </c>
      <c r="C10377">
        <v>72000</v>
      </c>
      <c r="D10377" t="s">
        <v>20</v>
      </c>
      <c r="E10377">
        <v>11.83</v>
      </c>
      <c r="F10377">
        <v>670</v>
      </c>
      <c r="I10377">
        <f t="shared" si="974"/>
        <v>1.3113715114147304</v>
      </c>
      <c r="J10377">
        <f t="shared" si="975"/>
        <v>0.7877425688657278</v>
      </c>
      <c r="K10377">
        <f t="shared" si="972"/>
        <v>-0.23858393175550868</v>
      </c>
      <c r="L10377">
        <f t="shared" si="976"/>
        <v>1</v>
      </c>
      <c r="M10377">
        <f t="shared" si="977"/>
        <v>0</v>
      </c>
    </row>
    <row r="10378" spans="1:13" x14ac:dyDescent="0.25">
      <c r="A10378" t="s">
        <v>12</v>
      </c>
      <c r="B10378">
        <f t="shared" si="973"/>
        <v>1</v>
      </c>
      <c r="C10378">
        <v>76000</v>
      </c>
      <c r="D10378" t="s">
        <v>20</v>
      </c>
      <c r="E10378">
        <v>16.11</v>
      </c>
      <c r="F10378">
        <v>830</v>
      </c>
      <c r="I10378">
        <f t="shared" si="974"/>
        <v>3.2095385937164851</v>
      </c>
      <c r="J10378">
        <f t="shared" si="975"/>
        <v>0.96119165770705739</v>
      </c>
      <c r="K10378">
        <f t="shared" si="972"/>
        <v>-3.9581454197168568E-2</v>
      </c>
      <c r="L10378">
        <f t="shared" si="976"/>
        <v>1</v>
      </c>
      <c r="M10378">
        <f t="shared" si="977"/>
        <v>1</v>
      </c>
    </row>
    <row r="10379" spans="1:13" x14ac:dyDescent="0.25">
      <c r="A10379" t="s">
        <v>5</v>
      </c>
      <c r="B10379">
        <f t="shared" si="973"/>
        <v>1</v>
      </c>
      <c r="C10379">
        <v>72000</v>
      </c>
      <c r="D10379" t="s">
        <v>20</v>
      </c>
      <c r="E10379">
        <v>11.88</v>
      </c>
      <c r="F10379">
        <v>680</v>
      </c>
      <c r="I10379">
        <f t="shared" si="974"/>
        <v>1.42961110028088</v>
      </c>
      <c r="J10379">
        <f t="shared" si="975"/>
        <v>0.80684071345380537</v>
      </c>
      <c r="K10379">
        <f t="shared" si="972"/>
        <v>-0.21462901129253548</v>
      </c>
      <c r="L10379">
        <f t="shared" si="976"/>
        <v>1</v>
      </c>
      <c r="M10379">
        <f t="shared" si="977"/>
        <v>0</v>
      </c>
    </row>
    <row r="10380" spans="1:13" x14ac:dyDescent="0.25">
      <c r="A10380" t="s">
        <v>5</v>
      </c>
      <c r="B10380">
        <f t="shared" si="973"/>
        <v>1</v>
      </c>
      <c r="C10380">
        <v>72000</v>
      </c>
      <c r="D10380" t="s">
        <v>20</v>
      </c>
      <c r="E10380">
        <v>22.65</v>
      </c>
      <c r="F10380">
        <v>665</v>
      </c>
      <c r="I10380">
        <f t="shared" si="974"/>
        <v>1.2335922474247401</v>
      </c>
      <c r="J10380">
        <f t="shared" si="975"/>
        <v>0.77444668308725972</v>
      </c>
      <c r="K10380">
        <f t="shared" si="972"/>
        <v>-0.25560646192444431</v>
      </c>
      <c r="L10380">
        <f t="shared" si="976"/>
        <v>1</v>
      </c>
      <c r="M10380">
        <f t="shared" si="977"/>
        <v>0</v>
      </c>
    </row>
    <row r="10381" spans="1:13" x14ac:dyDescent="0.25">
      <c r="A10381" t="s">
        <v>5</v>
      </c>
      <c r="B10381">
        <f t="shared" si="973"/>
        <v>1</v>
      </c>
      <c r="C10381">
        <v>73000</v>
      </c>
      <c r="D10381" t="s">
        <v>20</v>
      </c>
      <c r="E10381">
        <v>10.210000000000001</v>
      </c>
      <c r="F10381">
        <v>670</v>
      </c>
      <c r="I10381">
        <f t="shared" si="974"/>
        <v>1.3172391200891234</v>
      </c>
      <c r="J10381">
        <f t="shared" si="975"/>
        <v>0.78872200131714787</v>
      </c>
      <c r="K10381">
        <f t="shared" si="972"/>
        <v>-0.23734136329445554</v>
      </c>
      <c r="L10381">
        <f t="shared" si="976"/>
        <v>1</v>
      </c>
      <c r="M10381">
        <f t="shared" si="977"/>
        <v>0</v>
      </c>
    </row>
    <row r="10382" spans="1:13" x14ac:dyDescent="0.25">
      <c r="A10382" t="s">
        <v>5</v>
      </c>
      <c r="B10382">
        <f t="shared" si="973"/>
        <v>1</v>
      </c>
      <c r="C10382">
        <v>95000</v>
      </c>
      <c r="D10382" t="s">
        <v>20</v>
      </c>
      <c r="E10382">
        <v>18.47</v>
      </c>
      <c r="F10382">
        <v>680</v>
      </c>
      <c r="I10382">
        <f t="shared" si="974"/>
        <v>1.4891195585221171</v>
      </c>
      <c r="J10382">
        <f t="shared" si="975"/>
        <v>0.81594608635719568</v>
      </c>
      <c r="K10382">
        <f t="shared" si="972"/>
        <v>-0.20340699684148253</v>
      </c>
      <c r="L10382">
        <f t="shared" si="976"/>
        <v>1</v>
      </c>
      <c r="M10382">
        <f t="shared" si="977"/>
        <v>0</v>
      </c>
    </row>
    <row r="10383" spans="1:13" x14ac:dyDescent="0.25">
      <c r="A10383" t="s">
        <v>5</v>
      </c>
      <c r="B10383">
        <f t="shared" si="973"/>
        <v>1</v>
      </c>
      <c r="C10383">
        <v>40000</v>
      </c>
      <c r="D10383" t="s">
        <v>20</v>
      </c>
      <c r="E10383">
        <v>15.69</v>
      </c>
      <c r="F10383">
        <v>700</v>
      </c>
      <c r="I10383">
        <f t="shared" si="974"/>
        <v>1.5611373370646646</v>
      </c>
      <c r="J10383">
        <f t="shared" si="975"/>
        <v>0.82651649287373674</v>
      </c>
      <c r="K10383">
        <f t="shared" si="972"/>
        <v>-0.19053540684001691</v>
      </c>
      <c r="L10383">
        <f t="shared" si="976"/>
        <v>1</v>
      </c>
      <c r="M10383">
        <f t="shared" si="977"/>
        <v>0</v>
      </c>
    </row>
    <row r="10384" spans="1:13" x14ac:dyDescent="0.25">
      <c r="A10384" t="s">
        <v>5</v>
      </c>
      <c r="B10384">
        <f t="shared" si="973"/>
        <v>1</v>
      </c>
      <c r="C10384">
        <v>75600</v>
      </c>
      <c r="D10384" t="s">
        <v>20</v>
      </c>
      <c r="E10384">
        <v>46.04</v>
      </c>
      <c r="F10384">
        <v>670</v>
      </c>
      <c r="I10384">
        <f t="shared" si="974"/>
        <v>1.2636002525735694</v>
      </c>
      <c r="J10384">
        <f t="shared" si="975"/>
        <v>0.77964524857557715</v>
      </c>
      <c r="K10384">
        <f t="shared" si="972"/>
        <v>-0.24891627227420959</v>
      </c>
      <c r="L10384">
        <f t="shared" si="976"/>
        <v>1</v>
      </c>
      <c r="M10384">
        <f t="shared" si="977"/>
        <v>0</v>
      </c>
    </row>
    <row r="10385" spans="1:13" x14ac:dyDescent="0.25">
      <c r="A10385" t="s">
        <v>5</v>
      </c>
      <c r="B10385">
        <f t="shared" si="973"/>
        <v>1</v>
      </c>
      <c r="C10385">
        <v>78000</v>
      </c>
      <c r="D10385" t="s">
        <v>20</v>
      </c>
      <c r="E10385">
        <v>15.97</v>
      </c>
      <c r="F10385">
        <v>710</v>
      </c>
      <c r="I10385">
        <f t="shared" si="974"/>
        <v>1.7960326739143895</v>
      </c>
      <c r="J10385">
        <f t="shared" si="975"/>
        <v>0.85766530856489664</v>
      </c>
      <c r="K10385">
        <f t="shared" si="972"/>
        <v>-0.1535413388541364</v>
      </c>
      <c r="L10385">
        <f t="shared" si="976"/>
        <v>1</v>
      </c>
      <c r="M10385">
        <f t="shared" si="977"/>
        <v>0</v>
      </c>
    </row>
    <row r="10386" spans="1:13" x14ac:dyDescent="0.25">
      <c r="A10386" t="s">
        <v>5</v>
      </c>
      <c r="B10386">
        <f t="shared" si="973"/>
        <v>1</v>
      </c>
      <c r="C10386">
        <v>150000</v>
      </c>
      <c r="D10386" t="s">
        <v>20</v>
      </c>
      <c r="E10386">
        <v>9.18</v>
      </c>
      <c r="F10386">
        <v>735</v>
      </c>
      <c r="I10386">
        <f t="shared" si="974"/>
        <v>2.3253110614951282</v>
      </c>
      <c r="J10386">
        <f t="shared" si="975"/>
        <v>0.91095170839224138</v>
      </c>
      <c r="K10386">
        <f t="shared" si="972"/>
        <v>-9.3265392575921438E-2</v>
      </c>
      <c r="L10386">
        <f t="shared" si="976"/>
        <v>1</v>
      </c>
      <c r="M10386">
        <f t="shared" si="977"/>
        <v>1</v>
      </c>
    </row>
    <row r="10387" spans="1:13" x14ac:dyDescent="0.25">
      <c r="A10387" t="s">
        <v>7</v>
      </c>
      <c r="B10387">
        <f t="shared" si="973"/>
        <v>0</v>
      </c>
      <c r="C10387">
        <v>57532</v>
      </c>
      <c r="D10387" t="s">
        <v>20</v>
      </c>
      <c r="E10387">
        <v>28.31</v>
      </c>
      <c r="F10387">
        <v>715</v>
      </c>
      <c r="I10387">
        <f t="shared" si="974"/>
        <v>1.7709161543679119</v>
      </c>
      <c r="J10387">
        <f t="shared" si="975"/>
        <v>0.85457156680558832</v>
      </c>
      <c r="K10387">
        <f t="shared" si="972"/>
        <v>-0.15715502708910833</v>
      </c>
      <c r="L10387">
        <f t="shared" si="976"/>
        <v>1</v>
      </c>
      <c r="M10387">
        <f t="shared" si="977"/>
        <v>0</v>
      </c>
    </row>
    <row r="10388" spans="1:13" x14ac:dyDescent="0.25">
      <c r="A10388" t="s">
        <v>7</v>
      </c>
      <c r="B10388">
        <f t="shared" si="973"/>
        <v>0</v>
      </c>
      <c r="C10388">
        <v>56000</v>
      </c>
      <c r="D10388" t="s">
        <v>20</v>
      </c>
      <c r="E10388">
        <v>18.170000000000002</v>
      </c>
      <c r="F10388">
        <v>760</v>
      </c>
      <c r="I10388">
        <f t="shared" si="974"/>
        <v>2.3161088824912692</v>
      </c>
      <c r="J10388">
        <f t="shared" si="975"/>
        <v>0.91020241136283697</v>
      </c>
      <c r="K10388">
        <f t="shared" si="972"/>
        <v>-9.4088274136089875E-2</v>
      </c>
      <c r="L10388">
        <f t="shared" si="976"/>
        <v>1</v>
      </c>
      <c r="M10388">
        <f t="shared" si="977"/>
        <v>1</v>
      </c>
    </row>
    <row r="10389" spans="1:13" x14ac:dyDescent="0.25">
      <c r="A10389" t="s">
        <v>5</v>
      </c>
      <c r="B10389">
        <f t="shared" si="973"/>
        <v>1</v>
      </c>
      <c r="C10389">
        <v>56000</v>
      </c>
      <c r="D10389" t="s">
        <v>20</v>
      </c>
      <c r="E10389">
        <v>17</v>
      </c>
      <c r="F10389">
        <v>720</v>
      </c>
      <c r="I10389">
        <f t="shared" si="974"/>
        <v>1.8448194699008251</v>
      </c>
      <c r="J10389">
        <f t="shared" si="975"/>
        <v>0.86351770123019611</v>
      </c>
      <c r="K10389">
        <f t="shared" si="972"/>
        <v>-0.14674088220748679</v>
      </c>
      <c r="L10389">
        <f t="shared" si="976"/>
        <v>1</v>
      </c>
      <c r="M10389">
        <f t="shared" si="977"/>
        <v>0</v>
      </c>
    </row>
    <row r="10390" spans="1:13" x14ac:dyDescent="0.25">
      <c r="A10390" t="s">
        <v>7</v>
      </c>
      <c r="B10390">
        <f t="shared" si="973"/>
        <v>0</v>
      </c>
      <c r="C10390">
        <v>24000</v>
      </c>
      <c r="D10390" t="s">
        <v>20</v>
      </c>
      <c r="E10390">
        <v>26.9</v>
      </c>
      <c r="F10390">
        <v>670</v>
      </c>
      <c r="I10390">
        <f t="shared" si="974"/>
        <v>1.1375881803849079</v>
      </c>
      <c r="J10390">
        <f t="shared" si="975"/>
        <v>0.75723655086518482</v>
      </c>
      <c r="K10390">
        <f t="shared" si="972"/>
        <v>-0.2780795897274787</v>
      </c>
      <c r="L10390">
        <f t="shared" si="976"/>
        <v>1</v>
      </c>
      <c r="M10390">
        <f t="shared" si="977"/>
        <v>0</v>
      </c>
    </row>
    <row r="10391" spans="1:13" x14ac:dyDescent="0.25">
      <c r="A10391" t="s">
        <v>7</v>
      </c>
      <c r="B10391">
        <f t="shared" si="973"/>
        <v>0</v>
      </c>
      <c r="C10391">
        <v>40000</v>
      </c>
      <c r="D10391" t="s">
        <v>20</v>
      </c>
      <c r="E10391">
        <v>21.78</v>
      </c>
      <c r="F10391">
        <v>660</v>
      </c>
      <c r="I10391">
        <f t="shared" si="974"/>
        <v>1.0773566613130221</v>
      </c>
      <c r="J10391">
        <f t="shared" si="975"/>
        <v>0.74599343017893249</v>
      </c>
      <c r="K10391">
        <f t="shared" si="972"/>
        <v>-0.2930384855478092</v>
      </c>
      <c r="L10391">
        <f t="shared" si="976"/>
        <v>1</v>
      </c>
      <c r="M10391">
        <f t="shared" si="977"/>
        <v>0</v>
      </c>
    </row>
    <row r="10392" spans="1:13" x14ac:dyDescent="0.25">
      <c r="A10392" t="s">
        <v>5</v>
      </c>
      <c r="B10392">
        <f t="shared" si="973"/>
        <v>1</v>
      </c>
      <c r="C10392">
        <v>59500</v>
      </c>
      <c r="D10392" t="s">
        <v>20</v>
      </c>
      <c r="E10392">
        <v>13.61</v>
      </c>
      <c r="F10392">
        <v>685</v>
      </c>
      <c r="I10392">
        <f t="shared" si="974"/>
        <v>1.4472935652543653</v>
      </c>
      <c r="J10392">
        <f t="shared" si="975"/>
        <v>0.80958156155201733</v>
      </c>
      <c r="K10392">
        <f t="shared" si="972"/>
        <v>-0.21123775547110926</v>
      </c>
      <c r="L10392">
        <f t="shared" si="976"/>
        <v>1</v>
      </c>
      <c r="M10392">
        <f t="shared" si="977"/>
        <v>0</v>
      </c>
    </row>
    <row r="10393" spans="1:13" x14ac:dyDescent="0.25">
      <c r="A10393" t="s">
        <v>7</v>
      </c>
      <c r="B10393">
        <f t="shared" si="973"/>
        <v>0</v>
      </c>
      <c r="C10393">
        <v>45000</v>
      </c>
      <c r="D10393" t="s">
        <v>20</v>
      </c>
      <c r="E10393">
        <v>35.44</v>
      </c>
      <c r="F10393">
        <v>705</v>
      </c>
      <c r="I10393">
        <f t="shared" si="974"/>
        <v>1.6017206022167567</v>
      </c>
      <c r="J10393">
        <f t="shared" si="975"/>
        <v>0.83225872566514092</v>
      </c>
      <c r="K10393">
        <f t="shared" si="972"/>
        <v>-0.18361191815403854</v>
      </c>
      <c r="L10393">
        <f t="shared" si="976"/>
        <v>1</v>
      </c>
      <c r="M10393">
        <f t="shared" si="977"/>
        <v>0</v>
      </c>
    </row>
    <row r="10394" spans="1:13" x14ac:dyDescent="0.25">
      <c r="A10394" t="s">
        <v>5</v>
      </c>
      <c r="B10394">
        <f t="shared" si="973"/>
        <v>1</v>
      </c>
      <c r="C10394">
        <v>56000</v>
      </c>
      <c r="D10394" t="s">
        <v>20</v>
      </c>
      <c r="E10394">
        <v>18.84</v>
      </c>
      <c r="F10394">
        <v>690</v>
      </c>
      <c r="I10394">
        <f t="shared" si="974"/>
        <v>1.486676789570863</v>
      </c>
      <c r="J10394">
        <f t="shared" si="975"/>
        <v>0.81557895286444693</v>
      </c>
      <c r="K10394">
        <f t="shared" si="972"/>
        <v>-0.20385704632294271</v>
      </c>
      <c r="L10394">
        <f t="shared" si="976"/>
        <v>1</v>
      </c>
      <c r="M10394">
        <f t="shared" si="977"/>
        <v>0</v>
      </c>
    </row>
    <row r="10395" spans="1:13" x14ac:dyDescent="0.25">
      <c r="A10395" t="s">
        <v>5</v>
      </c>
      <c r="B10395">
        <f t="shared" si="973"/>
        <v>1</v>
      </c>
      <c r="C10395">
        <v>55000</v>
      </c>
      <c r="D10395" t="s">
        <v>20</v>
      </c>
      <c r="E10395">
        <v>26.25</v>
      </c>
      <c r="F10395">
        <v>735</v>
      </c>
      <c r="I10395">
        <f t="shared" si="974"/>
        <v>2.0033124162635563</v>
      </c>
      <c r="J10395">
        <f t="shared" si="975"/>
        <v>0.88114442199484566</v>
      </c>
      <c r="K10395">
        <f t="shared" si="972"/>
        <v>-0.12653373686137429</v>
      </c>
      <c r="L10395">
        <f t="shared" si="976"/>
        <v>1</v>
      </c>
      <c r="M10395">
        <f t="shared" si="977"/>
        <v>0</v>
      </c>
    </row>
    <row r="10396" spans="1:13" x14ac:dyDescent="0.25">
      <c r="A10396" t="s">
        <v>7</v>
      </c>
      <c r="B10396">
        <f t="shared" si="973"/>
        <v>0</v>
      </c>
      <c r="C10396">
        <v>83000</v>
      </c>
      <c r="D10396" t="s">
        <v>20</v>
      </c>
      <c r="E10396">
        <v>22.61</v>
      </c>
      <c r="F10396">
        <v>680</v>
      </c>
      <c r="I10396">
        <f t="shared" si="974"/>
        <v>1.4450328172897926</v>
      </c>
      <c r="J10396">
        <f t="shared" si="975"/>
        <v>0.80923280238302853</v>
      </c>
      <c r="K10396">
        <f t="shared" si="972"/>
        <v>-0.21166863770461861</v>
      </c>
      <c r="L10396">
        <f t="shared" si="976"/>
        <v>1</v>
      </c>
      <c r="M10396">
        <f t="shared" si="977"/>
        <v>0</v>
      </c>
    </row>
    <row r="10397" spans="1:13" x14ac:dyDescent="0.25">
      <c r="A10397" t="s">
        <v>7</v>
      </c>
      <c r="B10397">
        <f t="shared" si="973"/>
        <v>0</v>
      </c>
      <c r="C10397">
        <v>65000</v>
      </c>
      <c r="D10397" t="s">
        <v>20</v>
      </c>
      <c r="E10397">
        <v>11.65</v>
      </c>
      <c r="F10397">
        <v>665</v>
      </c>
      <c r="I10397">
        <f t="shared" si="974"/>
        <v>1.2309562895994786</v>
      </c>
      <c r="J10397">
        <f t="shared" si="975"/>
        <v>0.77398590348754881</v>
      </c>
      <c r="K10397">
        <f t="shared" si="972"/>
        <v>-0.25620161810664693</v>
      </c>
      <c r="L10397">
        <f t="shared" si="976"/>
        <v>1</v>
      </c>
      <c r="M10397">
        <f t="shared" si="977"/>
        <v>0</v>
      </c>
    </row>
    <row r="10398" spans="1:13" x14ac:dyDescent="0.25">
      <c r="A10398" t="s">
        <v>7</v>
      </c>
      <c r="B10398">
        <f t="shared" si="973"/>
        <v>0</v>
      </c>
      <c r="C10398">
        <v>90000</v>
      </c>
      <c r="D10398" t="s">
        <v>20</v>
      </c>
      <c r="E10398">
        <v>6.45</v>
      </c>
      <c r="F10398">
        <v>670</v>
      </c>
      <c r="I10398">
        <f t="shared" si="974"/>
        <v>1.3760735587420339</v>
      </c>
      <c r="J10398">
        <f t="shared" si="975"/>
        <v>0.79835965621045557</v>
      </c>
      <c r="K10398">
        <f t="shared" si="972"/>
        <v>-0.22519608606013422</v>
      </c>
      <c r="L10398">
        <f t="shared" si="976"/>
        <v>1</v>
      </c>
      <c r="M10398">
        <f t="shared" si="977"/>
        <v>0</v>
      </c>
    </row>
    <row r="10399" spans="1:13" x14ac:dyDescent="0.25">
      <c r="A10399" t="s">
        <v>7</v>
      </c>
      <c r="B10399">
        <f t="shared" si="973"/>
        <v>0</v>
      </c>
      <c r="C10399">
        <v>60000</v>
      </c>
      <c r="D10399" t="s">
        <v>20</v>
      </c>
      <c r="E10399">
        <v>5.42</v>
      </c>
      <c r="F10399">
        <v>665</v>
      </c>
      <c r="I10399">
        <f t="shared" si="974"/>
        <v>1.2262738662137425</v>
      </c>
      <c r="J10399">
        <f t="shared" si="975"/>
        <v>0.77316574839571817</v>
      </c>
      <c r="K10399">
        <f t="shared" si="972"/>
        <v>-0.25726183113444812</v>
      </c>
      <c r="L10399">
        <f t="shared" si="976"/>
        <v>1</v>
      </c>
      <c r="M10399">
        <f t="shared" si="977"/>
        <v>0</v>
      </c>
    </row>
    <row r="10400" spans="1:13" x14ac:dyDescent="0.25">
      <c r="A10400" t="s">
        <v>5</v>
      </c>
      <c r="B10400">
        <f t="shared" si="973"/>
        <v>1</v>
      </c>
      <c r="C10400">
        <v>85000</v>
      </c>
      <c r="D10400" t="s">
        <v>20</v>
      </c>
      <c r="E10400">
        <v>26.44</v>
      </c>
      <c r="F10400">
        <v>665</v>
      </c>
      <c r="I10400">
        <f t="shared" si="974"/>
        <v>1.2671152525395213</v>
      </c>
      <c r="J10400">
        <f t="shared" si="975"/>
        <v>0.78024852680476864</v>
      </c>
      <c r="K10400">
        <f t="shared" si="972"/>
        <v>-0.2481427859397034</v>
      </c>
      <c r="L10400">
        <f t="shared" si="976"/>
        <v>1</v>
      </c>
      <c r="M10400">
        <f t="shared" si="977"/>
        <v>0</v>
      </c>
    </row>
    <row r="10401" spans="1:13" x14ac:dyDescent="0.25">
      <c r="A10401" t="s">
        <v>5</v>
      </c>
      <c r="B10401">
        <f t="shared" si="973"/>
        <v>1</v>
      </c>
      <c r="C10401">
        <v>105000</v>
      </c>
      <c r="D10401" t="s">
        <v>20</v>
      </c>
      <c r="E10401">
        <v>1.29</v>
      </c>
      <c r="F10401">
        <v>665</v>
      </c>
      <c r="I10401">
        <f t="shared" si="974"/>
        <v>1.3719933684628014</v>
      </c>
      <c r="J10401">
        <f t="shared" si="975"/>
        <v>0.79770202132680113</v>
      </c>
      <c r="K10401">
        <f t="shared" si="972"/>
        <v>-0.22602015812467444</v>
      </c>
      <c r="L10401">
        <f t="shared" si="976"/>
        <v>1</v>
      </c>
      <c r="M10401">
        <f t="shared" si="977"/>
        <v>0</v>
      </c>
    </row>
    <row r="10402" spans="1:13" x14ac:dyDescent="0.25">
      <c r="A10402" t="s">
        <v>5</v>
      </c>
      <c r="B10402">
        <f t="shared" si="973"/>
        <v>1</v>
      </c>
      <c r="C10402">
        <v>115000</v>
      </c>
      <c r="D10402" t="s">
        <v>20</v>
      </c>
      <c r="E10402">
        <v>14.51</v>
      </c>
      <c r="F10402">
        <v>740</v>
      </c>
      <c r="I10402">
        <f t="shared" si="974"/>
        <v>2.2674927162597251</v>
      </c>
      <c r="J10402">
        <f t="shared" si="975"/>
        <v>0.9061487774298671</v>
      </c>
      <c r="K10402">
        <f t="shared" si="972"/>
        <v>-9.8551772921968858E-2</v>
      </c>
      <c r="L10402">
        <f t="shared" si="976"/>
        <v>1</v>
      </c>
      <c r="M10402">
        <f t="shared" si="977"/>
        <v>1</v>
      </c>
    </row>
    <row r="10403" spans="1:13" x14ac:dyDescent="0.25">
      <c r="A10403" t="s">
        <v>12</v>
      </c>
      <c r="B10403">
        <f t="shared" si="973"/>
        <v>1</v>
      </c>
      <c r="C10403">
        <v>118000</v>
      </c>
      <c r="D10403" t="s">
        <v>20</v>
      </c>
      <c r="E10403">
        <v>10.78</v>
      </c>
      <c r="F10403">
        <v>715</v>
      </c>
      <c r="I10403">
        <f t="shared" si="974"/>
        <v>1.9873372677391101</v>
      </c>
      <c r="J10403">
        <f t="shared" si="975"/>
        <v>0.87946114840673162</v>
      </c>
      <c r="K10403">
        <f t="shared" si="972"/>
        <v>-0.12844589041728277</v>
      </c>
      <c r="L10403">
        <f t="shared" si="976"/>
        <v>1</v>
      </c>
      <c r="M10403">
        <f t="shared" si="977"/>
        <v>0</v>
      </c>
    </row>
    <row r="10404" spans="1:13" x14ac:dyDescent="0.25">
      <c r="A10404" t="s">
        <v>12</v>
      </c>
      <c r="B10404">
        <f t="shared" si="973"/>
        <v>1</v>
      </c>
      <c r="C10404">
        <v>60000</v>
      </c>
      <c r="D10404" t="s">
        <v>20</v>
      </c>
      <c r="E10404">
        <v>17.559999999999999</v>
      </c>
      <c r="F10404">
        <v>715</v>
      </c>
      <c r="I10404">
        <f t="shared" si="974"/>
        <v>1.7970143561386145</v>
      </c>
      <c r="J10404">
        <f t="shared" si="975"/>
        <v>0.85778510586772172</v>
      </c>
      <c r="K10404">
        <f t="shared" si="972"/>
        <v>-0.15340167022598847</v>
      </c>
      <c r="L10404">
        <f t="shared" si="976"/>
        <v>1</v>
      </c>
      <c r="M10404">
        <f t="shared" si="977"/>
        <v>0</v>
      </c>
    </row>
    <row r="10405" spans="1:13" x14ac:dyDescent="0.25">
      <c r="A10405" t="s">
        <v>5</v>
      </c>
      <c r="B10405">
        <f t="shared" si="973"/>
        <v>1</v>
      </c>
      <c r="C10405">
        <v>89000</v>
      </c>
      <c r="D10405" t="s">
        <v>20</v>
      </c>
      <c r="E10405">
        <v>3.6</v>
      </c>
      <c r="F10405">
        <v>685</v>
      </c>
      <c r="I10405">
        <f t="shared" si="974"/>
        <v>1.5553852770400978</v>
      </c>
      <c r="J10405">
        <f t="shared" si="975"/>
        <v>0.82569017269000433</v>
      </c>
      <c r="K10405">
        <f t="shared" si="972"/>
        <v>-0.19153566942199438</v>
      </c>
      <c r="L10405">
        <f t="shared" si="976"/>
        <v>1</v>
      </c>
      <c r="M10405">
        <f t="shared" si="977"/>
        <v>0</v>
      </c>
    </row>
    <row r="10406" spans="1:13" x14ac:dyDescent="0.25">
      <c r="A10406" t="s">
        <v>5</v>
      </c>
      <c r="B10406">
        <f t="shared" si="973"/>
        <v>1</v>
      </c>
      <c r="C10406">
        <v>180000</v>
      </c>
      <c r="D10406" t="s">
        <v>20</v>
      </c>
      <c r="E10406">
        <v>6.18</v>
      </c>
      <c r="F10406">
        <v>685</v>
      </c>
      <c r="I10406">
        <f t="shared" si="974"/>
        <v>1.8312537167982086</v>
      </c>
      <c r="J10406">
        <f t="shared" si="975"/>
        <v>0.86191101244261992</v>
      </c>
      <c r="K10406">
        <f t="shared" si="972"/>
        <v>-0.14860324747268897</v>
      </c>
      <c r="L10406">
        <f t="shared" si="976"/>
        <v>1</v>
      </c>
      <c r="M10406">
        <f t="shared" si="977"/>
        <v>0</v>
      </c>
    </row>
    <row r="10407" spans="1:13" x14ac:dyDescent="0.25">
      <c r="A10407" t="s">
        <v>7</v>
      </c>
      <c r="B10407">
        <f t="shared" si="973"/>
        <v>0</v>
      </c>
      <c r="C10407">
        <v>210000</v>
      </c>
      <c r="D10407" t="s">
        <v>20</v>
      </c>
      <c r="E10407">
        <v>5.49</v>
      </c>
      <c r="F10407">
        <v>660</v>
      </c>
      <c r="I10407">
        <f t="shared" si="974"/>
        <v>1.6290359214006518</v>
      </c>
      <c r="J10407">
        <f t="shared" si="975"/>
        <v>0.83603752686797794</v>
      </c>
      <c r="K10407">
        <f t="shared" si="972"/>
        <v>-0.17908177830683866</v>
      </c>
      <c r="L10407">
        <f t="shared" si="976"/>
        <v>1</v>
      </c>
      <c r="M10407">
        <f t="shared" si="977"/>
        <v>0</v>
      </c>
    </row>
    <row r="10408" spans="1:13" x14ac:dyDescent="0.25">
      <c r="A10408" t="s">
        <v>5</v>
      </c>
      <c r="B10408">
        <f t="shared" si="973"/>
        <v>1</v>
      </c>
      <c r="C10408">
        <v>148000</v>
      </c>
      <c r="D10408" t="s">
        <v>20</v>
      </c>
      <c r="E10408">
        <v>12.19</v>
      </c>
      <c r="F10408">
        <v>705</v>
      </c>
      <c r="I10408">
        <f t="shared" si="974"/>
        <v>1.958994722321024</v>
      </c>
      <c r="J10408">
        <f t="shared" si="975"/>
        <v>0.87642411714594581</v>
      </c>
      <c r="K10408">
        <f t="shared" si="972"/>
        <v>-0.1319051532164178</v>
      </c>
      <c r="L10408">
        <f t="shared" si="976"/>
        <v>1</v>
      </c>
      <c r="M10408">
        <f t="shared" si="977"/>
        <v>0</v>
      </c>
    </row>
    <row r="10409" spans="1:13" x14ac:dyDescent="0.25">
      <c r="A10409" t="s">
        <v>5</v>
      </c>
      <c r="B10409">
        <f t="shared" si="973"/>
        <v>1</v>
      </c>
      <c r="C10409">
        <v>122000</v>
      </c>
      <c r="D10409" t="s">
        <v>20</v>
      </c>
      <c r="E10409">
        <v>27.05</v>
      </c>
      <c r="F10409">
        <v>670</v>
      </c>
      <c r="I10409">
        <f t="shared" si="974"/>
        <v>1.4391996942568355</v>
      </c>
      <c r="J10409">
        <f t="shared" si="975"/>
        <v>0.80833068891551962</v>
      </c>
      <c r="K10409">
        <f t="shared" si="972"/>
        <v>-0.21278403572873236</v>
      </c>
      <c r="L10409">
        <f t="shared" si="976"/>
        <v>1</v>
      </c>
      <c r="M10409">
        <f t="shared" si="977"/>
        <v>0</v>
      </c>
    </row>
    <row r="10410" spans="1:13" x14ac:dyDescent="0.25">
      <c r="A10410" t="s">
        <v>5</v>
      </c>
      <c r="B10410">
        <f t="shared" si="973"/>
        <v>1</v>
      </c>
      <c r="C10410">
        <v>35000</v>
      </c>
      <c r="D10410" t="s">
        <v>20</v>
      </c>
      <c r="E10410">
        <v>19.96</v>
      </c>
      <c r="F10410">
        <v>690</v>
      </c>
      <c r="I10410">
        <f t="shared" si="974"/>
        <v>1.4200634203567661</v>
      </c>
      <c r="J10410">
        <f t="shared" si="975"/>
        <v>0.80534835852701459</v>
      </c>
      <c r="K10410">
        <f t="shared" si="972"/>
        <v>-0.21648035165822374</v>
      </c>
      <c r="L10410">
        <f t="shared" si="976"/>
        <v>1</v>
      </c>
      <c r="M10410">
        <f t="shared" si="977"/>
        <v>0</v>
      </c>
    </row>
    <row r="10411" spans="1:13" x14ac:dyDescent="0.25">
      <c r="A10411" t="s">
        <v>5</v>
      </c>
      <c r="B10411">
        <f t="shared" si="973"/>
        <v>1</v>
      </c>
      <c r="C10411">
        <v>70000</v>
      </c>
      <c r="D10411" t="s">
        <v>20</v>
      </c>
      <c r="E10411">
        <v>18.12</v>
      </c>
      <c r="F10411">
        <v>690</v>
      </c>
      <c r="I10411">
        <f t="shared" si="974"/>
        <v>1.5310398207892186</v>
      </c>
      <c r="J10411">
        <f t="shared" si="975"/>
        <v>0.82215840146712316</v>
      </c>
      <c r="K10411">
        <f t="shared" si="972"/>
        <v>-0.19582219997595343</v>
      </c>
      <c r="L10411">
        <f t="shared" si="976"/>
        <v>1</v>
      </c>
      <c r="M10411">
        <f t="shared" si="977"/>
        <v>0</v>
      </c>
    </row>
    <row r="10412" spans="1:13" x14ac:dyDescent="0.25">
      <c r="A10412" t="s">
        <v>5</v>
      </c>
      <c r="B10412">
        <f t="shared" si="973"/>
        <v>1</v>
      </c>
      <c r="C10412">
        <v>70000</v>
      </c>
      <c r="D10412" t="s">
        <v>20</v>
      </c>
      <c r="E10412">
        <v>23.62</v>
      </c>
      <c r="F10412">
        <v>735</v>
      </c>
      <c r="I10412">
        <f t="shared" si="974"/>
        <v>2.0540420184588859</v>
      </c>
      <c r="J10412">
        <f t="shared" si="975"/>
        <v>0.88635540548851466</v>
      </c>
      <c r="K10412">
        <f t="shared" si="972"/>
        <v>-0.12063727394725289</v>
      </c>
      <c r="L10412">
        <f t="shared" si="976"/>
        <v>1</v>
      </c>
      <c r="M10412">
        <f t="shared" si="977"/>
        <v>0</v>
      </c>
    </row>
    <row r="10413" spans="1:13" x14ac:dyDescent="0.25">
      <c r="A10413" t="s">
        <v>5</v>
      </c>
      <c r="B10413">
        <f t="shared" si="973"/>
        <v>1</v>
      </c>
      <c r="C10413">
        <v>80000</v>
      </c>
      <c r="D10413" t="s">
        <v>20</v>
      </c>
      <c r="E10413">
        <v>22.53</v>
      </c>
      <c r="F10413">
        <v>715</v>
      </c>
      <c r="I10413">
        <f t="shared" si="974"/>
        <v>1.8500692149798939</v>
      </c>
      <c r="J10413">
        <f t="shared" si="975"/>
        <v>0.86413522941744136</v>
      </c>
      <c r="K10413">
        <f t="shared" si="972"/>
        <v>-0.14602600689591297</v>
      </c>
      <c r="L10413">
        <f t="shared" si="976"/>
        <v>1</v>
      </c>
      <c r="M10413">
        <f t="shared" si="977"/>
        <v>0</v>
      </c>
    </row>
    <row r="10414" spans="1:13" x14ac:dyDescent="0.25">
      <c r="A10414" t="s">
        <v>12</v>
      </c>
      <c r="B10414">
        <f t="shared" si="973"/>
        <v>1</v>
      </c>
      <c r="C10414">
        <v>36000</v>
      </c>
      <c r="D10414" t="s">
        <v>20</v>
      </c>
      <c r="E10414">
        <v>9.4700000000000006</v>
      </c>
      <c r="F10414">
        <v>660</v>
      </c>
      <c r="I10414">
        <f t="shared" si="974"/>
        <v>1.0862155427034628</v>
      </c>
      <c r="J10414">
        <f t="shared" si="975"/>
        <v>0.74766841397134032</v>
      </c>
      <c r="K10414">
        <f t="shared" si="972"/>
        <v>-0.29079569612250578</v>
      </c>
      <c r="L10414">
        <f t="shared" si="976"/>
        <v>1</v>
      </c>
      <c r="M10414">
        <f t="shared" si="977"/>
        <v>0</v>
      </c>
    </row>
    <row r="10415" spans="1:13" x14ac:dyDescent="0.25">
      <c r="A10415" t="s">
        <v>5</v>
      </c>
      <c r="B10415">
        <f t="shared" si="973"/>
        <v>1</v>
      </c>
      <c r="C10415">
        <v>92000</v>
      </c>
      <c r="D10415" t="s">
        <v>20</v>
      </c>
      <c r="E10415">
        <v>16.46</v>
      </c>
      <c r="F10415">
        <v>700</v>
      </c>
      <c r="I10415">
        <f t="shared" si="974"/>
        <v>1.7199882110898574</v>
      </c>
      <c r="J10415">
        <f t="shared" si="975"/>
        <v>0.84812731785105533</v>
      </c>
      <c r="K10415">
        <f t="shared" si="972"/>
        <v>-0.16472451548466083</v>
      </c>
      <c r="L10415">
        <f t="shared" si="976"/>
        <v>1</v>
      </c>
      <c r="M10415">
        <f t="shared" si="977"/>
        <v>0</v>
      </c>
    </row>
    <row r="10416" spans="1:13" x14ac:dyDescent="0.25">
      <c r="A10416" t="s">
        <v>7</v>
      </c>
      <c r="B10416">
        <f t="shared" si="973"/>
        <v>0</v>
      </c>
      <c r="C10416">
        <v>182000</v>
      </c>
      <c r="D10416" t="s">
        <v>20</v>
      </c>
      <c r="E10416">
        <v>4.88</v>
      </c>
      <c r="F10416">
        <v>660</v>
      </c>
      <c r="I10416">
        <f t="shared" si="974"/>
        <v>1.5438370062752993</v>
      </c>
      <c r="J10416">
        <f t="shared" si="975"/>
        <v>0.82402182090102094</v>
      </c>
      <c r="K10416">
        <f t="shared" si="972"/>
        <v>-0.19355826774730245</v>
      </c>
      <c r="L10416">
        <f t="shared" si="976"/>
        <v>1</v>
      </c>
      <c r="M10416">
        <f t="shared" si="977"/>
        <v>0</v>
      </c>
    </row>
    <row r="10417" spans="1:13" x14ac:dyDescent="0.25">
      <c r="A10417" t="s">
        <v>5</v>
      </c>
      <c r="B10417">
        <f t="shared" si="973"/>
        <v>1</v>
      </c>
      <c r="C10417">
        <v>110000</v>
      </c>
      <c r="D10417" t="s">
        <v>20</v>
      </c>
      <c r="E10417">
        <v>21.3</v>
      </c>
      <c r="F10417">
        <v>675</v>
      </c>
      <c r="I10417">
        <f t="shared" si="974"/>
        <v>1.4712920965269092</v>
      </c>
      <c r="J10417">
        <f t="shared" si="975"/>
        <v>0.81325369890201082</v>
      </c>
      <c r="K10417">
        <f t="shared" si="972"/>
        <v>-0.20671216534266454</v>
      </c>
      <c r="L10417">
        <f t="shared" si="976"/>
        <v>1</v>
      </c>
      <c r="M10417">
        <f t="shared" si="977"/>
        <v>0</v>
      </c>
    </row>
    <row r="10418" spans="1:13" x14ac:dyDescent="0.25">
      <c r="A10418" t="s">
        <v>7</v>
      </c>
      <c r="B10418">
        <f t="shared" si="973"/>
        <v>0</v>
      </c>
      <c r="C10418">
        <v>80000</v>
      </c>
      <c r="D10418" t="s">
        <v>20</v>
      </c>
      <c r="E10418">
        <v>24.52</v>
      </c>
      <c r="F10418">
        <v>680</v>
      </c>
      <c r="I10418">
        <f t="shared" si="974"/>
        <v>1.4325056422756441</v>
      </c>
      <c r="J10418">
        <f t="shared" si="975"/>
        <v>0.80729142366344586</v>
      </c>
      <c r="K10418">
        <f t="shared" si="972"/>
        <v>-0.21407055611902148</v>
      </c>
      <c r="L10418">
        <f t="shared" si="976"/>
        <v>1</v>
      </c>
      <c r="M10418">
        <f t="shared" si="977"/>
        <v>0</v>
      </c>
    </row>
    <row r="10419" spans="1:13" x14ac:dyDescent="0.25">
      <c r="A10419" t="s">
        <v>12</v>
      </c>
      <c r="B10419">
        <f t="shared" si="973"/>
        <v>1</v>
      </c>
      <c r="C10419">
        <v>109000</v>
      </c>
      <c r="D10419" t="s">
        <v>20</v>
      </c>
      <c r="E10419">
        <v>18.09</v>
      </c>
      <c r="F10419">
        <v>690</v>
      </c>
      <c r="I10419">
        <f t="shared" si="974"/>
        <v>1.6512232163040395</v>
      </c>
      <c r="J10419">
        <f t="shared" si="975"/>
        <v>0.83905630307638801</v>
      </c>
      <c r="K10419">
        <f t="shared" si="972"/>
        <v>-0.17547746740492245</v>
      </c>
      <c r="L10419">
        <f t="shared" si="976"/>
        <v>1</v>
      </c>
      <c r="M10419">
        <f t="shared" si="977"/>
        <v>0</v>
      </c>
    </row>
    <row r="10420" spans="1:13" x14ac:dyDescent="0.25">
      <c r="A10420" t="s">
        <v>12</v>
      </c>
      <c r="B10420">
        <f t="shared" si="973"/>
        <v>1</v>
      </c>
      <c r="C10420">
        <v>113650</v>
      </c>
      <c r="D10420" t="s">
        <v>20</v>
      </c>
      <c r="E10420">
        <v>9.4499999999999993</v>
      </c>
      <c r="F10420">
        <v>670</v>
      </c>
      <c r="I10420">
        <f t="shared" si="974"/>
        <v>1.4437610224893893</v>
      </c>
      <c r="J10420">
        <f t="shared" si="975"/>
        <v>0.80903639174866004</v>
      </c>
      <c r="K10420">
        <f t="shared" si="972"/>
        <v>-0.21191137931527912</v>
      </c>
      <c r="L10420">
        <f t="shared" si="976"/>
        <v>1</v>
      </c>
      <c r="M10420">
        <f t="shared" si="977"/>
        <v>0</v>
      </c>
    </row>
    <row r="10421" spans="1:13" x14ac:dyDescent="0.25">
      <c r="A10421" t="s">
        <v>5</v>
      </c>
      <c r="B10421">
        <f t="shared" si="973"/>
        <v>1</v>
      </c>
      <c r="C10421">
        <v>107000</v>
      </c>
      <c r="D10421" t="s">
        <v>20</v>
      </c>
      <c r="E10421">
        <v>15.29</v>
      </c>
      <c r="F10421">
        <v>705</v>
      </c>
      <c r="I10421">
        <f t="shared" si="974"/>
        <v>1.8273686046003119</v>
      </c>
      <c r="J10421">
        <f t="shared" si="975"/>
        <v>0.8614479542532737</v>
      </c>
      <c r="K10421">
        <f t="shared" si="972"/>
        <v>-0.1491406377778299</v>
      </c>
      <c r="L10421">
        <f t="shared" si="976"/>
        <v>1</v>
      </c>
      <c r="M10421">
        <f t="shared" si="977"/>
        <v>0</v>
      </c>
    </row>
    <row r="10422" spans="1:13" x14ac:dyDescent="0.25">
      <c r="A10422" t="s">
        <v>12</v>
      </c>
      <c r="B10422">
        <f t="shared" si="973"/>
        <v>1</v>
      </c>
      <c r="C10422">
        <v>58000</v>
      </c>
      <c r="D10422" t="s">
        <v>20</v>
      </c>
      <c r="E10422">
        <v>9.6199999999999992</v>
      </c>
      <c r="F10422">
        <v>670</v>
      </c>
      <c r="I10422">
        <f t="shared" si="974"/>
        <v>1.2720497200121219</v>
      </c>
      <c r="J10422">
        <f t="shared" si="975"/>
        <v>0.78109342425989836</v>
      </c>
      <c r="K10422">
        <f t="shared" si="972"/>
        <v>-0.24706051496501608</v>
      </c>
      <c r="L10422">
        <f t="shared" si="976"/>
        <v>1</v>
      </c>
      <c r="M10422">
        <f t="shared" si="977"/>
        <v>0</v>
      </c>
    </row>
    <row r="10423" spans="1:13" x14ac:dyDescent="0.25">
      <c r="A10423" t="s">
        <v>5</v>
      </c>
      <c r="B10423">
        <f t="shared" si="973"/>
        <v>1</v>
      </c>
      <c r="C10423">
        <v>80000</v>
      </c>
      <c r="D10423" t="s">
        <v>20</v>
      </c>
      <c r="E10423">
        <v>27.05</v>
      </c>
      <c r="F10423">
        <v>670</v>
      </c>
      <c r="I10423">
        <f t="shared" si="974"/>
        <v>1.3098270094761757</v>
      </c>
      <c r="J10423">
        <f t="shared" si="975"/>
        <v>0.78748420686336229</v>
      </c>
      <c r="K10423">
        <f t="shared" si="972"/>
        <v>-0.23891196326013145</v>
      </c>
      <c r="L10423">
        <f t="shared" si="976"/>
        <v>1</v>
      </c>
      <c r="M10423">
        <f t="shared" si="977"/>
        <v>0</v>
      </c>
    </row>
    <row r="10424" spans="1:13" x14ac:dyDescent="0.25">
      <c r="A10424" t="s">
        <v>5</v>
      </c>
      <c r="B10424">
        <f t="shared" si="973"/>
        <v>1</v>
      </c>
      <c r="C10424">
        <v>96000</v>
      </c>
      <c r="D10424" t="s">
        <v>20</v>
      </c>
      <c r="E10424">
        <v>5.94</v>
      </c>
      <c r="F10424">
        <v>700</v>
      </c>
      <c r="I10424">
        <f t="shared" si="974"/>
        <v>1.750409706830296</v>
      </c>
      <c r="J10424">
        <f t="shared" si="975"/>
        <v>0.85200447052217221</v>
      </c>
      <c r="K10424">
        <f t="shared" si="972"/>
        <v>-0.16016350507483584</v>
      </c>
      <c r="L10424">
        <f t="shared" si="976"/>
        <v>1</v>
      </c>
      <c r="M10424">
        <f t="shared" si="977"/>
        <v>0</v>
      </c>
    </row>
    <row r="10425" spans="1:13" x14ac:dyDescent="0.25">
      <c r="A10425" t="s">
        <v>7</v>
      </c>
      <c r="B10425">
        <f t="shared" si="973"/>
        <v>0</v>
      </c>
      <c r="C10425">
        <v>80000</v>
      </c>
      <c r="D10425" t="s">
        <v>20</v>
      </c>
      <c r="E10425">
        <v>12.18</v>
      </c>
      <c r="F10425">
        <v>680</v>
      </c>
      <c r="I10425">
        <f t="shared" si="974"/>
        <v>1.4537373485303551</v>
      </c>
      <c r="J10425">
        <f t="shared" si="975"/>
        <v>0.81057294926604795</v>
      </c>
      <c r="K10425">
        <f t="shared" si="972"/>
        <v>-0.21001393659316014</v>
      </c>
      <c r="L10425">
        <f t="shared" si="976"/>
        <v>1</v>
      </c>
      <c r="M10425">
        <f t="shared" si="977"/>
        <v>0</v>
      </c>
    </row>
    <row r="10426" spans="1:13" x14ac:dyDescent="0.25">
      <c r="A10426" t="s">
        <v>5</v>
      </c>
      <c r="B10426">
        <f t="shared" si="973"/>
        <v>1</v>
      </c>
      <c r="C10426">
        <v>58000</v>
      </c>
      <c r="D10426" t="s">
        <v>20</v>
      </c>
      <c r="E10426">
        <v>24.42</v>
      </c>
      <c r="F10426">
        <v>690</v>
      </c>
      <c r="I10426">
        <f t="shared" si="974"/>
        <v>1.4832366706824871</v>
      </c>
      <c r="J10426">
        <f t="shared" si="975"/>
        <v>0.81506096300811648</v>
      </c>
      <c r="K10426">
        <f t="shared" si="972"/>
        <v>-0.20449236730179463</v>
      </c>
      <c r="L10426">
        <f t="shared" si="976"/>
        <v>1</v>
      </c>
      <c r="M10426">
        <f t="shared" si="977"/>
        <v>0</v>
      </c>
    </row>
    <row r="10427" spans="1:13" x14ac:dyDescent="0.25">
      <c r="A10427" t="s">
        <v>7</v>
      </c>
      <c r="B10427">
        <f t="shared" si="973"/>
        <v>0</v>
      </c>
      <c r="C10427">
        <v>57000</v>
      </c>
      <c r="D10427" t="s">
        <v>20</v>
      </c>
      <c r="E10427">
        <v>19.239999999999998</v>
      </c>
      <c r="F10427">
        <v>710</v>
      </c>
      <c r="I10427">
        <f t="shared" si="974"/>
        <v>1.7257201014225272</v>
      </c>
      <c r="J10427">
        <f t="shared" si="975"/>
        <v>0.84886415525011805</v>
      </c>
      <c r="K10427">
        <f t="shared" si="972"/>
        <v>-0.16385611106772893</v>
      </c>
      <c r="L10427">
        <f t="shared" si="976"/>
        <v>1</v>
      </c>
      <c r="M10427">
        <f t="shared" si="977"/>
        <v>0</v>
      </c>
    </row>
    <row r="10428" spans="1:13" x14ac:dyDescent="0.25">
      <c r="A10428" t="s">
        <v>5</v>
      </c>
      <c r="B10428">
        <f t="shared" si="973"/>
        <v>1</v>
      </c>
      <c r="C10428">
        <v>78000</v>
      </c>
      <c r="D10428" t="s">
        <v>20</v>
      </c>
      <c r="E10428">
        <v>27.73</v>
      </c>
      <c r="F10428">
        <v>690</v>
      </c>
      <c r="I10428">
        <f t="shared" si="974"/>
        <v>1.5391476585661348</v>
      </c>
      <c r="J10428">
        <f t="shared" si="975"/>
        <v>0.82334078569657754</v>
      </c>
      <c r="K10428">
        <f t="shared" si="972"/>
        <v>-0.19438508661585499</v>
      </c>
      <c r="L10428">
        <f t="shared" si="976"/>
        <v>1</v>
      </c>
      <c r="M10428">
        <f t="shared" si="977"/>
        <v>0</v>
      </c>
    </row>
    <row r="10429" spans="1:13" x14ac:dyDescent="0.25">
      <c r="A10429" t="s">
        <v>7</v>
      </c>
      <c r="B10429">
        <f t="shared" si="973"/>
        <v>0</v>
      </c>
      <c r="C10429">
        <v>55000</v>
      </c>
      <c r="D10429" t="s">
        <v>20</v>
      </c>
      <c r="E10429">
        <v>6.39</v>
      </c>
      <c r="F10429">
        <v>670</v>
      </c>
      <c r="I10429">
        <f t="shared" si="974"/>
        <v>1.2683662216713287</v>
      </c>
      <c r="J10429">
        <f t="shared" si="975"/>
        <v>0.78046294372814673</v>
      </c>
      <c r="K10429">
        <f t="shared" si="972"/>
        <v>-0.24786801776022194</v>
      </c>
      <c r="L10429">
        <f t="shared" si="976"/>
        <v>1</v>
      </c>
      <c r="M10429">
        <f t="shared" si="977"/>
        <v>0</v>
      </c>
    </row>
    <row r="10430" spans="1:13" x14ac:dyDescent="0.25">
      <c r="A10430" t="s">
        <v>7</v>
      </c>
      <c r="B10430">
        <f t="shared" si="973"/>
        <v>0</v>
      </c>
      <c r="C10430">
        <v>40000</v>
      </c>
      <c r="D10430" t="s">
        <v>20</v>
      </c>
      <c r="E10430">
        <v>17.28</v>
      </c>
      <c r="F10430">
        <v>695</v>
      </c>
      <c r="I10430">
        <f t="shared" si="974"/>
        <v>1.4992388387741054</v>
      </c>
      <c r="J10430">
        <f t="shared" si="975"/>
        <v>0.81746092425444494</v>
      </c>
      <c r="K10430">
        <f t="shared" si="972"/>
        <v>-0.20155217643027246</v>
      </c>
      <c r="L10430">
        <f t="shared" si="976"/>
        <v>1</v>
      </c>
      <c r="M10430">
        <f t="shared" si="977"/>
        <v>0</v>
      </c>
    </row>
    <row r="10431" spans="1:13" x14ac:dyDescent="0.25">
      <c r="A10431" t="s">
        <v>7</v>
      </c>
      <c r="B10431">
        <f t="shared" si="973"/>
        <v>0</v>
      </c>
      <c r="C10431">
        <v>26244</v>
      </c>
      <c r="D10431" t="s">
        <v>20</v>
      </c>
      <c r="E10431">
        <v>31.78</v>
      </c>
      <c r="F10431">
        <v>700</v>
      </c>
      <c r="I10431">
        <f t="shared" si="974"/>
        <v>1.4910808975019814</v>
      </c>
      <c r="J10431">
        <f t="shared" si="975"/>
        <v>0.81624045395351363</v>
      </c>
      <c r="K10431">
        <f t="shared" si="972"/>
        <v>-0.20304629346323569</v>
      </c>
      <c r="L10431">
        <f t="shared" si="976"/>
        <v>1</v>
      </c>
      <c r="M10431">
        <f t="shared" si="977"/>
        <v>0</v>
      </c>
    </row>
    <row r="10432" spans="1:13" x14ac:dyDescent="0.25">
      <c r="A10432" t="s">
        <v>5</v>
      </c>
      <c r="B10432">
        <f t="shared" si="973"/>
        <v>1</v>
      </c>
      <c r="C10432">
        <v>150000</v>
      </c>
      <c r="D10432" t="s">
        <v>20</v>
      </c>
      <c r="E10432">
        <v>21.98</v>
      </c>
      <c r="F10432">
        <v>730</v>
      </c>
      <c r="I10432">
        <f t="shared" si="974"/>
        <v>2.2441250893702671</v>
      </c>
      <c r="J10432">
        <f t="shared" si="975"/>
        <v>0.90414257127203634</v>
      </c>
      <c r="K10432">
        <f t="shared" ref="K10432:K10495" si="978">LN(J10432)</f>
        <v>-0.10076821944101401</v>
      </c>
      <c r="L10432">
        <f t="shared" si="976"/>
        <v>1</v>
      </c>
      <c r="M10432">
        <f t="shared" si="977"/>
        <v>1</v>
      </c>
    </row>
    <row r="10433" spans="1:13" x14ac:dyDescent="0.25">
      <c r="A10433" t="s">
        <v>7</v>
      </c>
      <c r="B10433">
        <f t="shared" si="973"/>
        <v>0</v>
      </c>
      <c r="C10433">
        <v>71000</v>
      </c>
      <c r="D10433" t="s">
        <v>20</v>
      </c>
      <c r="E10433">
        <v>4.8499999999999996</v>
      </c>
      <c r="F10433">
        <v>670</v>
      </c>
      <c r="I10433">
        <f t="shared" si="974"/>
        <v>1.3203007158514017</v>
      </c>
      <c r="J10433">
        <f t="shared" si="975"/>
        <v>0.78923173345266029</v>
      </c>
      <c r="K10433">
        <f t="shared" si="978"/>
        <v>-0.23669529599601594</v>
      </c>
      <c r="L10433">
        <f t="shared" si="976"/>
        <v>1</v>
      </c>
      <c r="M10433">
        <f t="shared" si="977"/>
        <v>0</v>
      </c>
    </row>
    <row r="10434" spans="1:13" x14ac:dyDescent="0.25">
      <c r="A10434" t="s">
        <v>5</v>
      </c>
      <c r="B10434">
        <f t="shared" si="973"/>
        <v>1</v>
      </c>
      <c r="C10434">
        <v>40000</v>
      </c>
      <c r="D10434" t="s">
        <v>20</v>
      </c>
      <c r="E10434">
        <v>22.32</v>
      </c>
      <c r="F10434">
        <v>660</v>
      </c>
      <c r="I10434">
        <f t="shared" si="974"/>
        <v>1.0764275590944203</v>
      </c>
      <c r="J10434">
        <f t="shared" si="975"/>
        <v>0.74581733693701902</v>
      </c>
      <c r="K10434">
        <f t="shared" si="978"/>
        <v>-0.29327456541345026</v>
      </c>
      <c r="L10434">
        <f t="shared" si="976"/>
        <v>1</v>
      </c>
      <c r="M10434">
        <f t="shared" si="977"/>
        <v>0</v>
      </c>
    </row>
    <row r="10435" spans="1:13" x14ac:dyDescent="0.25">
      <c r="A10435" t="s">
        <v>5</v>
      </c>
      <c r="B10435">
        <f t="shared" ref="B10435:B10498" si="979">IF(A10435="RENT",0,1)</f>
        <v>1</v>
      </c>
      <c r="C10435">
        <v>72000</v>
      </c>
      <c r="D10435" t="s">
        <v>20</v>
      </c>
      <c r="E10435">
        <v>27.45</v>
      </c>
      <c r="F10435">
        <v>765</v>
      </c>
      <c r="I10435">
        <f t="shared" ref="I10435:I10498" si="980">$Q$4+$R$4*C10435+$S$4*E10435+$T$4*F10435</f>
        <v>2.4085897295307053</v>
      </c>
      <c r="J10435">
        <f t="shared" ref="J10435:J10498" si="981">IF(I10435&gt;-100, 1/(1+EXP(-I10435)),0.0001)</f>
        <v>0.91747997247226243</v>
      </c>
      <c r="K10435">
        <f t="shared" si="978"/>
        <v>-8.612452765976035E-2</v>
      </c>
      <c r="L10435">
        <f t="shared" ref="L10435:L10498" si="982">IF(D10435="Charged Off", 0, 1)</f>
        <v>1</v>
      </c>
      <c r="M10435">
        <f t="shared" ref="M10435:M10498" si="983">IF(J10435&gt;$Q$1,1,0)</f>
        <v>1</v>
      </c>
    </row>
    <row r="10436" spans="1:13" x14ac:dyDescent="0.25">
      <c r="A10436" t="s">
        <v>7</v>
      </c>
      <c r="B10436">
        <f t="shared" si="979"/>
        <v>0</v>
      </c>
      <c r="C10436">
        <v>60000</v>
      </c>
      <c r="D10436" t="s">
        <v>20</v>
      </c>
      <c r="E10436">
        <v>14.64</v>
      </c>
      <c r="F10436">
        <v>695</v>
      </c>
      <c r="I10436">
        <f t="shared" si="980"/>
        <v>1.5653871566590123</v>
      </c>
      <c r="J10436">
        <f t="shared" si="981"/>
        <v>0.82712501634534352</v>
      </c>
      <c r="K10436">
        <f t="shared" si="978"/>
        <v>-0.18979942688827728</v>
      </c>
      <c r="L10436">
        <f t="shared" si="982"/>
        <v>1</v>
      </c>
      <c r="M10436">
        <f t="shared" si="983"/>
        <v>0</v>
      </c>
    </row>
    <row r="10437" spans="1:13" x14ac:dyDescent="0.25">
      <c r="A10437" t="s">
        <v>12</v>
      </c>
      <c r="B10437">
        <f t="shared" si="979"/>
        <v>1</v>
      </c>
      <c r="C10437">
        <v>67000</v>
      </c>
      <c r="D10437" t="s">
        <v>20</v>
      </c>
      <c r="E10437">
        <v>32.33</v>
      </c>
      <c r="F10437">
        <v>700</v>
      </c>
      <c r="I10437">
        <f t="shared" si="980"/>
        <v>1.6156753787562756</v>
      </c>
      <c r="J10437">
        <f t="shared" si="981"/>
        <v>0.83419784783737028</v>
      </c>
      <c r="K10437">
        <f t="shared" si="978"/>
        <v>-0.18128467713466731</v>
      </c>
      <c r="L10437">
        <f t="shared" si="982"/>
        <v>1</v>
      </c>
      <c r="M10437">
        <f t="shared" si="983"/>
        <v>0</v>
      </c>
    </row>
    <row r="10438" spans="1:13" x14ac:dyDescent="0.25">
      <c r="A10438" t="s">
        <v>5</v>
      </c>
      <c r="B10438">
        <f t="shared" si="979"/>
        <v>1</v>
      </c>
      <c r="C10438">
        <v>54000</v>
      </c>
      <c r="D10438" t="s">
        <v>20</v>
      </c>
      <c r="E10438">
        <v>15.29</v>
      </c>
      <c r="F10438">
        <v>695</v>
      </c>
      <c r="I10438">
        <f t="shared" si="980"/>
        <v>1.5457869807658389</v>
      </c>
      <c r="J10438">
        <f t="shared" si="981"/>
        <v>0.824304407790451</v>
      </c>
      <c r="K10438">
        <f t="shared" si="978"/>
        <v>-0.19321539036383339</v>
      </c>
      <c r="L10438">
        <f t="shared" si="982"/>
        <v>1</v>
      </c>
      <c r="M10438">
        <f t="shared" si="983"/>
        <v>0</v>
      </c>
    </row>
    <row r="10439" spans="1:13" x14ac:dyDescent="0.25">
      <c r="A10439" t="s">
        <v>5</v>
      </c>
      <c r="B10439">
        <f t="shared" si="979"/>
        <v>1</v>
      </c>
      <c r="C10439">
        <v>130000</v>
      </c>
      <c r="D10439" t="s">
        <v>20</v>
      </c>
      <c r="E10439">
        <v>26.34</v>
      </c>
      <c r="F10439">
        <v>715</v>
      </c>
      <c r="I10439">
        <f t="shared" si="980"/>
        <v>1.9975289835891168</v>
      </c>
      <c r="J10439">
        <f t="shared" si="981"/>
        <v>0.88053739288524602</v>
      </c>
      <c r="K10439">
        <f t="shared" si="978"/>
        <v>-0.12722288416197847</v>
      </c>
      <c r="L10439">
        <f t="shared" si="982"/>
        <v>1</v>
      </c>
      <c r="M10439">
        <f t="shared" si="983"/>
        <v>0</v>
      </c>
    </row>
    <row r="10440" spans="1:13" x14ac:dyDescent="0.25">
      <c r="A10440" t="s">
        <v>12</v>
      </c>
      <c r="B10440">
        <f t="shared" si="979"/>
        <v>1</v>
      </c>
      <c r="C10440">
        <v>75000</v>
      </c>
      <c r="D10440" t="s">
        <v>20</v>
      </c>
      <c r="E10440">
        <v>13.42</v>
      </c>
      <c r="F10440">
        <v>660</v>
      </c>
      <c r="I10440">
        <f t="shared" si="980"/>
        <v>1.199551110755257</v>
      </c>
      <c r="J10440">
        <f t="shared" si="981"/>
        <v>0.76844491897255152</v>
      </c>
      <c r="K10440">
        <f t="shared" si="978"/>
        <v>-0.2633863919975864</v>
      </c>
      <c r="L10440">
        <f t="shared" si="982"/>
        <v>1</v>
      </c>
      <c r="M10440">
        <f t="shared" si="983"/>
        <v>0</v>
      </c>
    </row>
    <row r="10441" spans="1:13" x14ac:dyDescent="0.25">
      <c r="A10441" t="s">
        <v>5</v>
      </c>
      <c r="B10441">
        <f t="shared" si="979"/>
        <v>1</v>
      </c>
      <c r="C10441">
        <v>63000</v>
      </c>
      <c r="D10441" t="s">
        <v>20</v>
      </c>
      <c r="E10441">
        <v>23.79</v>
      </c>
      <c r="F10441">
        <v>715</v>
      </c>
      <c r="I10441">
        <f t="shared" si="980"/>
        <v>1.7955361754871753</v>
      </c>
      <c r="J10441">
        <f t="shared" si="981"/>
        <v>0.85760468749385499</v>
      </c>
      <c r="K10441">
        <f t="shared" si="978"/>
        <v>-0.15361202285281439</v>
      </c>
      <c r="L10441">
        <f t="shared" si="982"/>
        <v>1</v>
      </c>
      <c r="M10441">
        <f t="shared" si="983"/>
        <v>0</v>
      </c>
    </row>
    <row r="10442" spans="1:13" x14ac:dyDescent="0.25">
      <c r="A10442" t="s">
        <v>5</v>
      </c>
      <c r="B10442">
        <f t="shared" si="979"/>
        <v>1</v>
      </c>
      <c r="C10442">
        <v>40000</v>
      </c>
      <c r="D10442" t="s">
        <v>20</v>
      </c>
      <c r="E10442">
        <v>32.880000000000003</v>
      </c>
      <c r="F10442">
        <v>685</v>
      </c>
      <c r="I10442">
        <f t="shared" si="980"/>
        <v>1.3540724911651516</v>
      </c>
      <c r="J10442">
        <f t="shared" si="981"/>
        <v>0.79479463317578547</v>
      </c>
      <c r="K10442">
        <f t="shared" si="978"/>
        <v>-0.22967152074827765</v>
      </c>
      <c r="L10442">
        <f t="shared" si="982"/>
        <v>1</v>
      </c>
      <c r="M10442">
        <f t="shared" si="983"/>
        <v>0</v>
      </c>
    </row>
    <row r="10443" spans="1:13" x14ac:dyDescent="0.25">
      <c r="A10443" t="s">
        <v>12</v>
      </c>
      <c r="B10443">
        <f t="shared" si="979"/>
        <v>1</v>
      </c>
      <c r="C10443">
        <v>52000</v>
      </c>
      <c r="D10443" t="s">
        <v>20</v>
      </c>
      <c r="E10443">
        <v>16.18</v>
      </c>
      <c r="F10443">
        <v>680</v>
      </c>
      <c r="I10443">
        <f t="shared" si="980"/>
        <v>1.3606066533536065</v>
      </c>
      <c r="J10443">
        <f t="shared" si="981"/>
        <v>0.79585827709042856</v>
      </c>
      <c r="K10443">
        <f t="shared" si="978"/>
        <v>-0.2283341528456885</v>
      </c>
      <c r="L10443">
        <f t="shared" si="982"/>
        <v>1</v>
      </c>
      <c r="M10443">
        <f t="shared" si="983"/>
        <v>0</v>
      </c>
    </row>
    <row r="10444" spans="1:13" x14ac:dyDescent="0.25">
      <c r="A10444" t="s">
        <v>5</v>
      </c>
      <c r="B10444">
        <f t="shared" si="979"/>
        <v>1</v>
      </c>
      <c r="C10444">
        <v>46000</v>
      </c>
      <c r="D10444" t="s">
        <v>20</v>
      </c>
      <c r="E10444">
        <v>33.67</v>
      </c>
      <c r="F10444">
        <v>690</v>
      </c>
      <c r="I10444">
        <f t="shared" si="980"/>
        <v>1.4303578695667287</v>
      </c>
      <c r="J10444">
        <f t="shared" si="981"/>
        <v>0.80695706986615789</v>
      </c>
      <c r="K10444">
        <f t="shared" si="978"/>
        <v>-0.21448480931908279</v>
      </c>
      <c r="L10444">
        <f t="shared" si="982"/>
        <v>1</v>
      </c>
      <c r="M10444">
        <f t="shared" si="983"/>
        <v>0</v>
      </c>
    </row>
    <row r="10445" spans="1:13" x14ac:dyDescent="0.25">
      <c r="A10445" t="s">
        <v>7</v>
      </c>
      <c r="B10445">
        <f t="shared" si="979"/>
        <v>0</v>
      </c>
      <c r="C10445">
        <v>60000</v>
      </c>
      <c r="D10445" t="s">
        <v>20</v>
      </c>
      <c r="E10445">
        <v>1.1599999999999999</v>
      </c>
      <c r="F10445">
        <v>745</v>
      </c>
      <c r="I10445">
        <f t="shared" si="980"/>
        <v>2.1802083851775382</v>
      </c>
      <c r="J10445">
        <f t="shared" si="981"/>
        <v>0.89845808490132317</v>
      </c>
      <c r="K10445">
        <f t="shared" si="978"/>
        <v>-0.10707522392867204</v>
      </c>
      <c r="L10445">
        <f t="shared" si="982"/>
        <v>1</v>
      </c>
      <c r="M10445">
        <f t="shared" si="983"/>
        <v>0</v>
      </c>
    </row>
    <row r="10446" spans="1:13" x14ac:dyDescent="0.25">
      <c r="A10446" t="s">
        <v>5</v>
      </c>
      <c r="B10446">
        <f t="shared" si="979"/>
        <v>1</v>
      </c>
      <c r="C10446">
        <v>50000</v>
      </c>
      <c r="D10446" t="s">
        <v>20</v>
      </c>
      <c r="E10446">
        <v>5.23</v>
      </c>
      <c r="F10446">
        <v>690</v>
      </c>
      <c r="I10446">
        <f t="shared" si="980"/>
        <v>1.4916117944874285</v>
      </c>
      <c r="J10446">
        <f t="shared" si="981"/>
        <v>0.8163200708721905</v>
      </c>
      <c r="K10446">
        <f t="shared" si="978"/>
        <v>-0.20294875720956634</v>
      </c>
      <c r="L10446">
        <f t="shared" si="982"/>
        <v>1</v>
      </c>
      <c r="M10446">
        <f t="shared" si="983"/>
        <v>0</v>
      </c>
    </row>
    <row r="10447" spans="1:13" x14ac:dyDescent="0.25">
      <c r="A10447" t="s">
        <v>12</v>
      </c>
      <c r="B10447">
        <f t="shared" si="979"/>
        <v>1</v>
      </c>
      <c r="C10447">
        <v>85000</v>
      </c>
      <c r="D10447" t="s">
        <v>20</v>
      </c>
      <c r="E10447">
        <v>10.38</v>
      </c>
      <c r="F10447">
        <v>745</v>
      </c>
      <c r="I10447">
        <f t="shared" si="980"/>
        <v>2.2413523755394262</v>
      </c>
      <c r="J10447">
        <f t="shared" si="981"/>
        <v>0.90390199411141703</v>
      </c>
      <c r="K10447">
        <f t="shared" si="978"/>
        <v>-0.10103433806070421</v>
      </c>
      <c r="L10447">
        <f t="shared" si="982"/>
        <v>1</v>
      </c>
      <c r="M10447">
        <f t="shared" si="983"/>
        <v>1</v>
      </c>
    </row>
    <row r="10448" spans="1:13" x14ac:dyDescent="0.25">
      <c r="A10448" t="s">
        <v>12</v>
      </c>
      <c r="B10448">
        <f t="shared" si="979"/>
        <v>1</v>
      </c>
      <c r="C10448">
        <v>45000</v>
      </c>
      <c r="D10448" t="s">
        <v>20</v>
      </c>
      <c r="E10448">
        <v>10.99</v>
      </c>
      <c r="F10448">
        <v>685</v>
      </c>
      <c r="I10448">
        <f t="shared" si="980"/>
        <v>1.4071370523047326</v>
      </c>
      <c r="J10448">
        <f t="shared" si="981"/>
        <v>0.80331398888506023</v>
      </c>
      <c r="K10448">
        <f t="shared" si="978"/>
        <v>-0.21900962168154547</v>
      </c>
      <c r="L10448">
        <f t="shared" si="982"/>
        <v>1</v>
      </c>
      <c r="M10448">
        <f t="shared" si="983"/>
        <v>0</v>
      </c>
    </row>
    <row r="10449" spans="1:13" x14ac:dyDescent="0.25">
      <c r="A10449" t="s">
        <v>5</v>
      </c>
      <c r="B10449">
        <f t="shared" si="979"/>
        <v>1</v>
      </c>
      <c r="C10449">
        <v>161000</v>
      </c>
      <c r="D10449" t="s">
        <v>20</v>
      </c>
      <c r="E10449">
        <v>9.73</v>
      </c>
      <c r="F10449">
        <v>685</v>
      </c>
      <c r="I10449">
        <f t="shared" si="980"/>
        <v>1.7666199916375787</v>
      </c>
      <c r="J10449">
        <f t="shared" si="981"/>
        <v>0.85403683024016797</v>
      </c>
      <c r="K10449">
        <f t="shared" si="978"/>
        <v>-0.15778095937857115</v>
      </c>
      <c r="L10449">
        <f t="shared" si="982"/>
        <v>1</v>
      </c>
      <c r="M10449">
        <f t="shared" si="983"/>
        <v>0</v>
      </c>
    </row>
    <row r="10450" spans="1:13" x14ac:dyDescent="0.25">
      <c r="A10450" t="s">
        <v>7</v>
      </c>
      <c r="B10450">
        <f t="shared" si="979"/>
        <v>0</v>
      </c>
      <c r="C10450">
        <v>57000</v>
      </c>
      <c r="D10450" t="s">
        <v>20</v>
      </c>
      <c r="E10450">
        <v>29.12</v>
      </c>
      <c r="F10450">
        <v>660</v>
      </c>
      <c r="I10450">
        <f t="shared" si="980"/>
        <v>1.1170928876946782</v>
      </c>
      <c r="J10450">
        <f t="shared" si="981"/>
        <v>0.75344907889264423</v>
      </c>
      <c r="K10450">
        <f t="shared" si="978"/>
        <v>-0.28309384263827203</v>
      </c>
      <c r="L10450">
        <f t="shared" si="982"/>
        <v>1</v>
      </c>
      <c r="M10450">
        <f t="shared" si="983"/>
        <v>0</v>
      </c>
    </row>
    <row r="10451" spans="1:13" x14ac:dyDescent="0.25">
      <c r="A10451" t="s">
        <v>5</v>
      </c>
      <c r="B10451">
        <f t="shared" si="979"/>
        <v>1</v>
      </c>
      <c r="C10451">
        <v>50000</v>
      </c>
      <c r="D10451" t="s">
        <v>20</v>
      </c>
      <c r="E10451">
        <v>23.5</v>
      </c>
      <c r="F10451">
        <v>725</v>
      </c>
      <c r="I10451">
        <f t="shared" si="980"/>
        <v>1.8743168283974798</v>
      </c>
      <c r="J10451">
        <f t="shared" si="981"/>
        <v>0.86695698078341621</v>
      </c>
      <c r="K10451">
        <f t="shared" si="978"/>
        <v>-0.14276592190620077</v>
      </c>
      <c r="L10451">
        <f t="shared" si="982"/>
        <v>1</v>
      </c>
      <c r="M10451">
        <f t="shared" si="983"/>
        <v>0</v>
      </c>
    </row>
    <row r="10452" spans="1:13" x14ac:dyDescent="0.25">
      <c r="A10452" t="s">
        <v>7</v>
      </c>
      <c r="B10452">
        <f t="shared" si="979"/>
        <v>0</v>
      </c>
      <c r="C10452">
        <v>100000</v>
      </c>
      <c r="D10452" t="s">
        <v>20</v>
      </c>
      <c r="E10452">
        <v>11.38</v>
      </c>
      <c r="F10452">
        <v>670</v>
      </c>
      <c r="I10452">
        <f t="shared" si="980"/>
        <v>1.3983942197840058</v>
      </c>
      <c r="J10452">
        <f t="shared" si="981"/>
        <v>0.80192895183866042</v>
      </c>
      <c r="K10452">
        <f t="shared" si="978"/>
        <v>-0.22073526376968569</v>
      </c>
      <c r="L10452">
        <f t="shared" si="982"/>
        <v>1</v>
      </c>
      <c r="M10452">
        <f t="shared" si="983"/>
        <v>0</v>
      </c>
    </row>
    <row r="10453" spans="1:13" x14ac:dyDescent="0.25">
      <c r="A10453" t="s">
        <v>5</v>
      </c>
      <c r="B10453">
        <f t="shared" si="979"/>
        <v>1</v>
      </c>
      <c r="C10453">
        <v>130000</v>
      </c>
      <c r="D10453" t="s">
        <v>20</v>
      </c>
      <c r="E10453">
        <v>16.03</v>
      </c>
      <c r="F10453">
        <v>675</v>
      </c>
      <c r="I10453">
        <f t="shared" si="980"/>
        <v>1.5419654863283379</v>
      </c>
      <c r="J10453">
        <f t="shared" si="981"/>
        <v>0.82375026746195512</v>
      </c>
      <c r="K10453">
        <f t="shared" si="978"/>
        <v>-0.19388786847721165</v>
      </c>
      <c r="L10453">
        <f t="shared" si="982"/>
        <v>1</v>
      </c>
      <c r="M10453">
        <f t="shared" si="983"/>
        <v>0</v>
      </c>
    </row>
    <row r="10454" spans="1:13" x14ac:dyDescent="0.25">
      <c r="A10454" t="s">
        <v>5</v>
      </c>
      <c r="B10454">
        <f t="shared" si="979"/>
        <v>1</v>
      </c>
      <c r="C10454">
        <v>165000</v>
      </c>
      <c r="D10454" t="s">
        <v>20</v>
      </c>
      <c r="E10454">
        <v>15.93</v>
      </c>
      <c r="F10454">
        <v>710</v>
      </c>
      <c r="I10454">
        <f t="shared" si="980"/>
        <v>2.0640877719180342</v>
      </c>
      <c r="J10454">
        <f t="shared" si="981"/>
        <v>0.88736338852605579</v>
      </c>
      <c r="K10454">
        <f t="shared" si="978"/>
        <v>-0.1195006979021071</v>
      </c>
      <c r="L10454">
        <f t="shared" si="982"/>
        <v>1</v>
      </c>
      <c r="M10454">
        <f t="shared" si="983"/>
        <v>0</v>
      </c>
    </row>
    <row r="10455" spans="1:13" x14ac:dyDescent="0.25">
      <c r="A10455" t="s">
        <v>12</v>
      </c>
      <c r="B10455">
        <f t="shared" si="979"/>
        <v>1</v>
      </c>
      <c r="C10455">
        <v>150000</v>
      </c>
      <c r="D10455" t="s">
        <v>20</v>
      </c>
      <c r="E10455">
        <v>22.66</v>
      </c>
      <c r="F10455">
        <v>685</v>
      </c>
      <c r="I10455">
        <f t="shared" si="980"/>
        <v>1.7104898329766041</v>
      </c>
      <c r="J10455">
        <f t="shared" si="981"/>
        <v>0.84689980702798728</v>
      </c>
      <c r="K10455">
        <f t="shared" si="978"/>
        <v>-0.16617288291151452</v>
      </c>
      <c r="L10455">
        <f t="shared" si="982"/>
        <v>1</v>
      </c>
      <c r="M10455">
        <f t="shared" si="983"/>
        <v>0</v>
      </c>
    </row>
    <row r="10456" spans="1:13" x14ac:dyDescent="0.25">
      <c r="A10456" t="s">
        <v>5</v>
      </c>
      <c r="B10456">
        <f t="shared" si="979"/>
        <v>1</v>
      </c>
      <c r="C10456">
        <v>50000</v>
      </c>
      <c r="D10456" t="s">
        <v>20</v>
      </c>
      <c r="E10456">
        <v>19.13</v>
      </c>
      <c r="F10456">
        <v>730</v>
      </c>
      <c r="I10456">
        <f t="shared" si="980"/>
        <v>1.9409984825541731</v>
      </c>
      <c r="J10456">
        <f t="shared" si="981"/>
        <v>0.87446179625443687</v>
      </c>
      <c r="K10456">
        <f t="shared" si="978"/>
        <v>-0.13414667186490881</v>
      </c>
      <c r="L10456">
        <f t="shared" si="982"/>
        <v>1</v>
      </c>
      <c r="M10456">
        <f t="shared" si="983"/>
        <v>0</v>
      </c>
    </row>
    <row r="10457" spans="1:13" x14ac:dyDescent="0.25">
      <c r="A10457" t="s">
        <v>5</v>
      </c>
      <c r="B10457">
        <f t="shared" si="979"/>
        <v>1</v>
      </c>
      <c r="C10457">
        <v>199512</v>
      </c>
      <c r="D10457" t="s">
        <v>20</v>
      </c>
      <c r="E10457">
        <v>23.18</v>
      </c>
      <c r="F10457">
        <v>710</v>
      </c>
      <c r="I10457">
        <f t="shared" si="980"/>
        <v>2.1579210976189547</v>
      </c>
      <c r="J10457">
        <f t="shared" si="981"/>
        <v>0.89640665703265709</v>
      </c>
      <c r="K10457">
        <f t="shared" si="978"/>
        <v>-0.10936111067435408</v>
      </c>
      <c r="L10457">
        <f t="shared" si="982"/>
        <v>1</v>
      </c>
      <c r="M10457">
        <f t="shared" si="983"/>
        <v>0</v>
      </c>
    </row>
    <row r="10458" spans="1:13" x14ac:dyDescent="0.25">
      <c r="A10458" t="s">
        <v>7</v>
      </c>
      <c r="B10458">
        <f t="shared" si="979"/>
        <v>0</v>
      </c>
      <c r="C10458">
        <v>24000</v>
      </c>
      <c r="D10458" t="s">
        <v>20</v>
      </c>
      <c r="E10458">
        <v>15.51</v>
      </c>
      <c r="F10458">
        <v>670</v>
      </c>
      <c r="I10458">
        <f t="shared" si="980"/>
        <v>1.1571853549587452</v>
      </c>
      <c r="J10458">
        <f t="shared" si="981"/>
        <v>0.76082090303875327</v>
      </c>
      <c r="K10458">
        <f t="shared" si="978"/>
        <v>-0.27335729305116385</v>
      </c>
      <c r="L10458">
        <f t="shared" si="982"/>
        <v>1</v>
      </c>
      <c r="M10458">
        <f t="shared" si="983"/>
        <v>0</v>
      </c>
    </row>
    <row r="10459" spans="1:13" x14ac:dyDescent="0.25">
      <c r="A10459" t="s">
        <v>12</v>
      </c>
      <c r="B10459">
        <f t="shared" si="979"/>
        <v>1</v>
      </c>
      <c r="C10459">
        <v>92000</v>
      </c>
      <c r="D10459" t="s">
        <v>20</v>
      </c>
      <c r="E10459">
        <v>28.09</v>
      </c>
      <c r="F10459">
        <v>660</v>
      </c>
      <c r="I10459">
        <f t="shared" si="980"/>
        <v>1.2266756347992285</v>
      </c>
      <c r="J10459">
        <f t="shared" si="981"/>
        <v>0.77323620302733775</v>
      </c>
      <c r="K10459">
        <f t="shared" si="978"/>
        <v>-0.25717071041178802</v>
      </c>
      <c r="L10459">
        <f t="shared" si="982"/>
        <v>1</v>
      </c>
      <c r="M10459">
        <f t="shared" si="983"/>
        <v>0</v>
      </c>
    </row>
    <row r="10460" spans="1:13" x14ac:dyDescent="0.25">
      <c r="A10460" t="s">
        <v>5</v>
      </c>
      <c r="B10460">
        <f t="shared" si="979"/>
        <v>1</v>
      </c>
      <c r="C10460">
        <v>239000</v>
      </c>
      <c r="D10460" t="s">
        <v>20</v>
      </c>
      <c r="E10460">
        <v>21.01</v>
      </c>
      <c r="F10460">
        <v>755</v>
      </c>
      <c r="I10460">
        <f t="shared" si="980"/>
        <v>2.8157549540220597</v>
      </c>
      <c r="J10460">
        <f t="shared" si="981"/>
        <v>0.94352127814487763</v>
      </c>
      <c r="K10460">
        <f t="shared" si="978"/>
        <v>-5.8136362075021153E-2</v>
      </c>
      <c r="L10460">
        <f t="shared" si="982"/>
        <v>1</v>
      </c>
      <c r="M10460">
        <f t="shared" si="983"/>
        <v>1</v>
      </c>
    </row>
    <row r="10461" spans="1:13" x14ac:dyDescent="0.25">
      <c r="A10461" t="s">
        <v>7</v>
      </c>
      <c r="B10461">
        <f t="shared" si="979"/>
        <v>0</v>
      </c>
      <c r="C10461">
        <v>25675</v>
      </c>
      <c r="D10461" t="s">
        <v>20</v>
      </c>
      <c r="E10461">
        <v>21.79</v>
      </c>
      <c r="F10461">
        <v>670</v>
      </c>
      <c r="I10461">
        <f t="shared" si="980"/>
        <v>1.1515397461494743</v>
      </c>
      <c r="J10461">
        <f t="shared" si="981"/>
        <v>0.75979204548246726</v>
      </c>
      <c r="K10461">
        <f t="shared" si="978"/>
        <v>-0.27471050750891174</v>
      </c>
      <c r="L10461">
        <f t="shared" si="982"/>
        <v>1</v>
      </c>
      <c r="M10461">
        <f t="shared" si="983"/>
        <v>0</v>
      </c>
    </row>
    <row r="10462" spans="1:13" x14ac:dyDescent="0.25">
      <c r="A10462" t="s">
        <v>7</v>
      </c>
      <c r="B10462">
        <f t="shared" si="979"/>
        <v>0</v>
      </c>
      <c r="C10462">
        <v>44000</v>
      </c>
      <c r="D10462" t="s">
        <v>20</v>
      </c>
      <c r="E10462">
        <v>17.29</v>
      </c>
      <c r="F10462">
        <v>720</v>
      </c>
      <c r="I10462">
        <f t="shared" si="980"/>
        <v>1.8073568833751974</v>
      </c>
      <c r="J10462">
        <f t="shared" si="981"/>
        <v>0.85904212619732978</v>
      </c>
      <c r="K10462">
        <f t="shared" si="978"/>
        <v>-0.15193731722557824</v>
      </c>
      <c r="L10462">
        <f t="shared" si="982"/>
        <v>1</v>
      </c>
      <c r="M10462">
        <f t="shared" si="983"/>
        <v>0</v>
      </c>
    </row>
    <row r="10463" spans="1:13" x14ac:dyDescent="0.25">
      <c r="A10463" t="s">
        <v>7</v>
      </c>
      <c r="B10463">
        <f t="shared" si="979"/>
        <v>0</v>
      </c>
      <c r="C10463">
        <v>60000</v>
      </c>
      <c r="D10463" t="s">
        <v>20</v>
      </c>
      <c r="E10463">
        <v>17.8</v>
      </c>
      <c r="F10463">
        <v>695</v>
      </c>
      <c r="I10463">
        <f t="shared" si="980"/>
        <v>1.5599501881205287</v>
      </c>
      <c r="J10463">
        <f t="shared" si="981"/>
        <v>0.82634620518442103</v>
      </c>
      <c r="K10463">
        <f t="shared" si="978"/>
        <v>-0.19074145866769535</v>
      </c>
      <c r="L10463">
        <f t="shared" si="982"/>
        <v>1</v>
      </c>
      <c r="M10463">
        <f t="shared" si="983"/>
        <v>0</v>
      </c>
    </row>
    <row r="10464" spans="1:13" x14ac:dyDescent="0.25">
      <c r="A10464" t="s">
        <v>7</v>
      </c>
      <c r="B10464">
        <f t="shared" si="979"/>
        <v>0</v>
      </c>
      <c r="C10464">
        <v>40000</v>
      </c>
      <c r="D10464" t="s">
        <v>20</v>
      </c>
      <c r="E10464">
        <v>22.49</v>
      </c>
      <c r="F10464">
        <v>730</v>
      </c>
      <c r="I10464">
        <f t="shared" si="980"/>
        <v>1.9044143818970021</v>
      </c>
      <c r="J10464">
        <f t="shared" si="981"/>
        <v>0.8703903312436061</v>
      </c>
      <c r="K10464">
        <f t="shared" si="978"/>
        <v>-0.13881351134794109</v>
      </c>
      <c r="L10464">
        <f t="shared" si="982"/>
        <v>1</v>
      </c>
      <c r="M10464">
        <f t="shared" si="983"/>
        <v>0</v>
      </c>
    </row>
    <row r="10465" spans="1:13" x14ac:dyDescent="0.25">
      <c r="A10465" t="s">
        <v>5</v>
      </c>
      <c r="B10465">
        <f t="shared" si="979"/>
        <v>1</v>
      </c>
      <c r="C10465">
        <v>130000</v>
      </c>
      <c r="D10465" t="s">
        <v>20</v>
      </c>
      <c r="E10465">
        <v>22.08</v>
      </c>
      <c r="F10465">
        <v>745</v>
      </c>
      <c r="I10465">
        <f t="shared" si="980"/>
        <v>2.3598354183061465</v>
      </c>
      <c r="J10465">
        <f t="shared" si="981"/>
        <v>0.91371283048804908</v>
      </c>
      <c r="K10465">
        <f t="shared" si="978"/>
        <v>-9.0238946733975783E-2</v>
      </c>
      <c r="L10465">
        <f t="shared" si="982"/>
        <v>1</v>
      </c>
      <c r="M10465">
        <f t="shared" si="983"/>
        <v>1</v>
      </c>
    </row>
    <row r="10466" spans="1:13" x14ac:dyDescent="0.25">
      <c r="A10466" t="s">
        <v>5</v>
      </c>
      <c r="B10466">
        <f t="shared" si="979"/>
        <v>1</v>
      </c>
      <c r="C10466">
        <v>65000</v>
      </c>
      <c r="D10466" t="s">
        <v>20</v>
      </c>
      <c r="E10466">
        <v>15.03</v>
      </c>
      <c r="F10466">
        <v>685</v>
      </c>
      <c r="I10466">
        <f t="shared" si="980"/>
        <v>1.461792031633605</v>
      </c>
      <c r="J10466">
        <f t="shared" si="981"/>
        <v>0.81180660834793705</v>
      </c>
      <c r="K10466">
        <f t="shared" si="978"/>
        <v>-0.208493134245928</v>
      </c>
      <c r="L10466">
        <f t="shared" si="982"/>
        <v>1</v>
      </c>
      <c r="M10466">
        <f t="shared" si="983"/>
        <v>0</v>
      </c>
    </row>
    <row r="10467" spans="1:13" x14ac:dyDescent="0.25">
      <c r="A10467" t="s">
        <v>5</v>
      </c>
      <c r="B10467">
        <f t="shared" si="979"/>
        <v>1</v>
      </c>
      <c r="C10467">
        <v>115500</v>
      </c>
      <c r="D10467" t="s">
        <v>20</v>
      </c>
      <c r="E10467">
        <v>21.52</v>
      </c>
      <c r="F10467">
        <v>705</v>
      </c>
      <c r="I10467">
        <f t="shared" si="980"/>
        <v>1.8428320850511026</v>
      </c>
      <c r="J10467">
        <f t="shared" si="981"/>
        <v>0.86328330896600214</v>
      </c>
      <c r="K10467">
        <f t="shared" si="978"/>
        <v>-0.14701235791806316</v>
      </c>
      <c r="L10467">
        <f t="shared" si="982"/>
        <v>1</v>
      </c>
      <c r="M10467">
        <f t="shared" si="983"/>
        <v>0</v>
      </c>
    </row>
    <row r="10468" spans="1:13" x14ac:dyDescent="0.25">
      <c r="A10468" t="s">
        <v>12</v>
      </c>
      <c r="B10468">
        <f t="shared" si="979"/>
        <v>1</v>
      </c>
      <c r="C10468">
        <v>35000</v>
      </c>
      <c r="D10468" t="s">
        <v>20</v>
      </c>
      <c r="E10468">
        <v>11.93</v>
      </c>
      <c r="F10468">
        <v>700</v>
      </c>
      <c r="I10468">
        <f t="shared" si="980"/>
        <v>1.5522051313086589</v>
      </c>
      <c r="J10468">
        <f t="shared" si="981"/>
        <v>0.82523199314743045</v>
      </c>
      <c r="K10468">
        <f t="shared" si="978"/>
        <v>-0.19209072836277111</v>
      </c>
      <c r="L10468">
        <f t="shared" si="982"/>
        <v>1</v>
      </c>
      <c r="M10468">
        <f t="shared" si="983"/>
        <v>0</v>
      </c>
    </row>
    <row r="10469" spans="1:13" x14ac:dyDescent="0.25">
      <c r="A10469" t="s">
        <v>12</v>
      </c>
      <c r="B10469">
        <f t="shared" si="979"/>
        <v>1</v>
      </c>
      <c r="C10469">
        <v>40000</v>
      </c>
      <c r="D10469" t="s">
        <v>20</v>
      </c>
      <c r="E10469">
        <v>27.93</v>
      </c>
      <c r="F10469">
        <v>760</v>
      </c>
      <c r="I10469">
        <f t="shared" si="980"/>
        <v>2.2500313878724825</v>
      </c>
      <c r="J10469">
        <f t="shared" si="981"/>
        <v>0.90465324251986379</v>
      </c>
      <c r="K10469">
        <f t="shared" si="978"/>
        <v>-0.10020356614239194</v>
      </c>
      <c r="L10469">
        <f t="shared" si="982"/>
        <v>1</v>
      </c>
      <c r="M10469">
        <f t="shared" si="983"/>
        <v>1</v>
      </c>
    </row>
    <row r="10470" spans="1:13" x14ac:dyDescent="0.25">
      <c r="A10470" t="s">
        <v>5</v>
      </c>
      <c r="B10470">
        <f t="shared" si="979"/>
        <v>1</v>
      </c>
      <c r="C10470">
        <v>74000</v>
      </c>
      <c r="D10470" t="s">
        <v>20</v>
      </c>
      <c r="E10470">
        <v>32.86</v>
      </c>
      <c r="F10470">
        <v>720</v>
      </c>
      <c r="I10470">
        <f t="shared" si="980"/>
        <v>1.8729768299631324</v>
      </c>
      <c r="J10470">
        <f t="shared" si="981"/>
        <v>0.86680234590030047</v>
      </c>
      <c r="K10470">
        <f t="shared" si="978"/>
        <v>-0.14294430293192428</v>
      </c>
      <c r="L10470">
        <f t="shared" si="982"/>
        <v>1</v>
      </c>
      <c r="M10470">
        <f t="shared" si="983"/>
        <v>0</v>
      </c>
    </row>
    <row r="10471" spans="1:13" x14ac:dyDescent="0.25">
      <c r="A10471" t="s">
        <v>5</v>
      </c>
      <c r="B10471">
        <f t="shared" si="979"/>
        <v>1</v>
      </c>
      <c r="C10471">
        <v>63600</v>
      </c>
      <c r="D10471" t="s">
        <v>20</v>
      </c>
      <c r="E10471">
        <v>29.19</v>
      </c>
      <c r="F10471">
        <v>715</v>
      </c>
      <c r="I10471">
        <f t="shared" si="980"/>
        <v>1.7880933345123111</v>
      </c>
      <c r="J10471">
        <f t="shared" si="981"/>
        <v>0.85669335464250207</v>
      </c>
      <c r="K10471">
        <f t="shared" si="978"/>
        <v>-0.1546752369670493</v>
      </c>
      <c r="L10471">
        <f t="shared" si="982"/>
        <v>1</v>
      </c>
      <c r="M10471">
        <f t="shared" si="983"/>
        <v>0</v>
      </c>
    </row>
    <row r="10472" spans="1:13" x14ac:dyDescent="0.25">
      <c r="A10472" t="s">
        <v>5</v>
      </c>
      <c r="B10472">
        <f t="shared" si="979"/>
        <v>1</v>
      </c>
      <c r="C10472">
        <v>95000</v>
      </c>
      <c r="D10472" t="s">
        <v>20</v>
      </c>
      <c r="E10472">
        <v>11.7</v>
      </c>
      <c r="F10472">
        <v>735</v>
      </c>
      <c r="I10472">
        <f t="shared" si="980"/>
        <v>2.1515586401193616</v>
      </c>
      <c r="J10472">
        <f t="shared" si="981"/>
        <v>0.89581433611033123</v>
      </c>
      <c r="K10472">
        <f t="shared" si="978"/>
        <v>-0.11002210164160414</v>
      </c>
      <c r="L10472">
        <f t="shared" si="982"/>
        <v>1</v>
      </c>
      <c r="M10472">
        <f t="shared" si="983"/>
        <v>0</v>
      </c>
    </row>
    <row r="10473" spans="1:13" x14ac:dyDescent="0.25">
      <c r="A10473" t="s">
        <v>7</v>
      </c>
      <c r="B10473">
        <f t="shared" si="979"/>
        <v>0</v>
      </c>
      <c r="C10473">
        <v>65000</v>
      </c>
      <c r="D10473" t="s">
        <v>20</v>
      </c>
      <c r="E10473">
        <v>23.71</v>
      </c>
      <c r="F10473">
        <v>680</v>
      </c>
      <c r="I10473">
        <f t="shared" si="980"/>
        <v>1.3876947653247393</v>
      </c>
      <c r="J10473">
        <f t="shared" si="981"/>
        <v>0.8002239705413865</v>
      </c>
      <c r="K10473">
        <f t="shared" si="978"/>
        <v>-0.22286362731985387</v>
      </c>
      <c r="L10473">
        <f t="shared" si="982"/>
        <v>1</v>
      </c>
      <c r="M10473">
        <f t="shared" si="983"/>
        <v>0</v>
      </c>
    </row>
    <row r="10474" spans="1:13" x14ac:dyDescent="0.25">
      <c r="A10474" t="s">
        <v>5</v>
      </c>
      <c r="B10474">
        <f t="shared" si="979"/>
        <v>1</v>
      </c>
      <c r="C10474">
        <v>75000</v>
      </c>
      <c r="D10474" t="s">
        <v>20</v>
      </c>
      <c r="E10474">
        <v>21.84</v>
      </c>
      <c r="F10474">
        <v>665</v>
      </c>
      <c r="I10474">
        <f t="shared" si="980"/>
        <v>1.2442268068084044</v>
      </c>
      <c r="J10474">
        <f t="shared" si="981"/>
        <v>0.7762988941233292</v>
      </c>
      <c r="K10474">
        <f t="shared" si="978"/>
        <v>-0.25321766011959229</v>
      </c>
      <c r="L10474">
        <f t="shared" si="982"/>
        <v>1</v>
      </c>
      <c r="M10474">
        <f t="shared" si="983"/>
        <v>0</v>
      </c>
    </row>
    <row r="10475" spans="1:13" x14ac:dyDescent="0.25">
      <c r="A10475" t="s">
        <v>5</v>
      </c>
      <c r="B10475">
        <f t="shared" si="979"/>
        <v>1</v>
      </c>
      <c r="C10475">
        <v>120000</v>
      </c>
      <c r="D10475" t="s">
        <v>20</v>
      </c>
      <c r="E10475">
        <v>24.54</v>
      </c>
      <c r="F10475">
        <v>685</v>
      </c>
      <c r="I10475">
        <f t="shared" si="980"/>
        <v>1.6148461202505251</v>
      </c>
      <c r="J10475">
        <f t="shared" si="981"/>
        <v>0.83408311981327965</v>
      </c>
      <c r="K10475">
        <f t="shared" si="978"/>
        <v>-0.18142221754482141</v>
      </c>
      <c r="L10475">
        <f t="shared" si="982"/>
        <v>1</v>
      </c>
      <c r="M10475">
        <f t="shared" si="983"/>
        <v>0</v>
      </c>
    </row>
    <row r="10476" spans="1:13" x14ac:dyDescent="0.25">
      <c r="A10476" t="s">
        <v>7</v>
      </c>
      <c r="B10476">
        <f t="shared" si="979"/>
        <v>0</v>
      </c>
      <c r="C10476">
        <v>73000</v>
      </c>
      <c r="D10476" t="s">
        <v>20</v>
      </c>
      <c r="E10476">
        <v>8.1</v>
      </c>
      <c r="F10476">
        <v>710</v>
      </c>
      <c r="I10476">
        <f t="shared" si="980"/>
        <v>1.7941719683777402</v>
      </c>
      <c r="J10476">
        <f t="shared" si="981"/>
        <v>0.85743801075248038</v>
      </c>
      <c r="K10476">
        <f t="shared" si="978"/>
        <v>-0.15380639322279968</v>
      </c>
      <c r="L10476">
        <f t="shared" si="982"/>
        <v>1</v>
      </c>
      <c r="M10476">
        <f t="shared" si="983"/>
        <v>0</v>
      </c>
    </row>
    <row r="10477" spans="1:13" x14ac:dyDescent="0.25">
      <c r="A10477" t="s">
        <v>12</v>
      </c>
      <c r="B10477">
        <f t="shared" si="979"/>
        <v>1</v>
      </c>
      <c r="C10477">
        <v>60000</v>
      </c>
      <c r="D10477" t="s">
        <v>20</v>
      </c>
      <c r="E10477">
        <v>17.61</v>
      </c>
      <c r="F10477">
        <v>670</v>
      </c>
      <c r="I10477">
        <f t="shared" si="980"/>
        <v>1.2644630523333209</v>
      </c>
      <c r="J10477">
        <f t="shared" si="981"/>
        <v>0.77979344054562338</v>
      </c>
      <c r="K10477">
        <f t="shared" si="978"/>
        <v>-0.24872621418276153</v>
      </c>
      <c r="L10477">
        <f t="shared" si="982"/>
        <v>1</v>
      </c>
      <c r="M10477">
        <f t="shared" si="983"/>
        <v>0</v>
      </c>
    </row>
    <row r="10478" spans="1:13" x14ac:dyDescent="0.25">
      <c r="A10478" t="s">
        <v>5</v>
      </c>
      <c r="B10478">
        <f t="shared" si="979"/>
        <v>1</v>
      </c>
      <c r="C10478">
        <v>151000</v>
      </c>
      <c r="D10478" t="s">
        <v>20</v>
      </c>
      <c r="E10478">
        <v>20.27</v>
      </c>
      <c r="F10478">
        <v>805</v>
      </c>
      <c r="I10478">
        <f t="shared" si="980"/>
        <v>3.1375896747845768</v>
      </c>
      <c r="J10478">
        <f t="shared" si="981"/>
        <v>0.95841692585517047</v>
      </c>
      <c r="K10478">
        <f t="shared" si="978"/>
        <v>-4.2472391243539367E-2</v>
      </c>
      <c r="L10478">
        <f t="shared" si="982"/>
        <v>1</v>
      </c>
      <c r="M10478">
        <f t="shared" si="983"/>
        <v>1</v>
      </c>
    </row>
    <row r="10479" spans="1:13" x14ac:dyDescent="0.25">
      <c r="A10479" t="s">
        <v>7</v>
      </c>
      <c r="B10479">
        <f t="shared" si="979"/>
        <v>0</v>
      </c>
      <c r="C10479">
        <v>57000</v>
      </c>
      <c r="D10479" t="s">
        <v>20</v>
      </c>
      <c r="E10479">
        <v>12</v>
      </c>
      <c r="F10479">
        <v>660</v>
      </c>
      <c r="I10479">
        <f t="shared" si="980"/>
        <v>1.1465488691436772</v>
      </c>
      <c r="J10479">
        <f t="shared" si="981"/>
        <v>0.7588799893674395</v>
      </c>
      <c r="K10479">
        <f t="shared" si="978"/>
        <v>-0.27591163086372433</v>
      </c>
      <c r="L10479">
        <f t="shared" si="982"/>
        <v>1</v>
      </c>
      <c r="M10479">
        <f t="shared" si="983"/>
        <v>0</v>
      </c>
    </row>
    <row r="10480" spans="1:13" x14ac:dyDescent="0.25">
      <c r="A10480" t="s">
        <v>12</v>
      </c>
      <c r="B10480">
        <f t="shared" si="979"/>
        <v>1</v>
      </c>
      <c r="C10480">
        <v>75000</v>
      </c>
      <c r="D10480" t="s">
        <v>20</v>
      </c>
      <c r="E10480">
        <v>16.239999999999998</v>
      </c>
      <c r="F10480">
        <v>725</v>
      </c>
      <c r="I10480">
        <f t="shared" si="980"/>
        <v>1.9638156420233575</v>
      </c>
      <c r="J10480">
        <f t="shared" si="981"/>
        <v>0.8769452994907746</v>
      </c>
      <c r="K10480">
        <f t="shared" si="978"/>
        <v>-0.13131066085761045</v>
      </c>
      <c r="L10480">
        <f t="shared" si="982"/>
        <v>1</v>
      </c>
      <c r="M10480">
        <f t="shared" si="983"/>
        <v>0</v>
      </c>
    </row>
    <row r="10481" spans="1:13" x14ac:dyDescent="0.25">
      <c r="A10481" t="s">
        <v>5</v>
      </c>
      <c r="B10481">
        <f t="shared" si="979"/>
        <v>1</v>
      </c>
      <c r="C10481">
        <v>60000</v>
      </c>
      <c r="D10481" t="s">
        <v>20</v>
      </c>
      <c r="E10481">
        <v>5.14</v>
      </c>
      <c r="F10481">
        <v>750</v>
      </c>
      <c r="I10481">
        <f t="shared" si="980"/>
        <v>2.2325233661391888</v>
      </c>
      <c r="J10481">
        <f t="shared" si="981"/>
        <v>0.90313233865246445</v>
      </c>
      <c r="K10481">
        <f t="shared" si="978"/>
        <v>-0.1018861818707953</v>
      </c>
      <c r="L10481">
        <f t="shared" si="982"/>
        <v>1</v>
      </c>
      <c r="M10481">
        <f t="shared" si="983"/>
        <v>1</v>
      </c>
    </row>
    <row r="10482" spans="1:13" x14ac:dyDescent="0.25">
      <c r="A10482" t="s">
        <v>7</v>
      </c>
      <c r="B10482">
        <f t="shared" si="979"/>
        <v>0</v>
      </c>
      <c r="C10482">
        <v>44000</v>
      </c>
      <c r="D10482" t="s">
        <v>20</v>
      </c>
      <c r="E10482">
        <v>18.329999999999998</v>
      </c>
      <c r="F10482">
        <v>665</v>
      </c>
      <c r="I10482">
        <f t="shared" si="980"/>
        <v>1.1547766086531128</v>
      </c>
      <c r="J10482">
        <f t="shared" si="981"/>
        <v>0.76038230221683145</v>
      </c>
      <c r="K10482">
        <f t="shared" si="978"/>
        <v>-0.27393394294587919</v>
      </c>
      <c r="L10482">
        <f t="shared" si="982"/>
        <v>1</v>
      </c>
      <c r="M10482">
        <f t="shared" si="983"/>
        <v>0</v>
      </c>
    </row>
    <row r="10483" spans="1:13" x14ac:dyDescent="0.25">
      <c r="A10483" t="s">
        <v>12</v>
      </c>
      <c r="B10483">
        <f t="shared" si="979"/>
        <v>1</v>
      </c>
      <c r="C10483">
        <v>95000</v>
      </c>
      <c r="D10483" t="s">
        <v>20</v>
      </c>
      <c r="E10483">
        <v>8.67</v>
      </c>
      <c r="F10483">
        <v>690</v>
      </c>
      <c r="I10483">
        <f t="shared" si="980"/>
        <v>1.6243066600794247</v>
      </c>
      <c r="J10483">
        <f t="shared" si="981"/>
        <v>0.83538821481068437</v>
      </c>
      <c r="K10483">
        <f t="shared" si="978"/>
        <v>-0.17985873425979068</v>
      </c>
      <c r="L10483">
        <f t="shared" si="982"/>
        <v>1</v>
      </c>
      <c r="M10483">
        <f t="shared" si="983"/>
        <v>0</v>
      </c>
    </row>
    <row r="10484" spans="1:13" x14ac:dyDescent="0.25">
      <c r="A10484" t="s">
        <v>5</v>
      </c>
      <c r="B10484">
        <f t="shared" si="979"/>
        <v>1</v>
      </c>
      <c r="C10484">
        <v>310000</v>
      </c>
      <c r="D10484" t="s">
        <v>20</v>
      </c>
      <c r="E10484">
        <v>5.52</v>
      </c>
      <c r="F10484">
        <v>710</v>
      </c>
      <c r="I10484">
        <f t="shared" si="980"/>
        <v>2.5286425907162116</v>
      </c>
      <c r="J10484">
        <f t="shared" si="981"/>
        <v>0.92612553719215152</v>
      </c>
      <c r="K10484">
        <f t="shared" si="978"/>
        <v>-7.6745484202669856E-2</v>
      </c>
      <c r="L10484">
        <f t="shared" si="982"/>
        <v>1</v>
      </c>
      <c r="M10484">
        <f t="shared" si="983"/>
        <v>1</v>
      </c>
    </row>
    <row r="10485" spans="1:13" x14ac:dyDescent="0.25">
      <c r="A10485" t="s">
        <v>5</v>
      </c>
      <c r="B10485">
        <f t="shared" si="979"/>
        <v>1</v>
      </c>
      <c r="C10485">
        <v>91630</v>
      </c>
      <c r="D10485" t="s">
        <v>20</v>
      </c>
      <c r="E10485">
        <v>7.18</v>
      </c>
      <c r="F10485">
        <v>825</v>
      </c>
      <c r="I10485">
        <f t="shared" si="980"/>
        <v>3.2138855036425324</v>
      </c>
      <c r="J10485">
        <f t="shared" si="981"/>
        <v>0.96135348257436992</v>
      </c>
      <c r="K10485">
        <f t="shared" si="978"/>
        <v>-3.9413109782981223E-2</v>
      </c>
      <c r="L10485">
        <f t="shared" si="982"/>
        <v>1</v>
      </c>
      <c r="M10485">
        <f t="shared" si="983"/>
        <v>1</v>
      </c>
    </row>
    <row r="10486" spans="1:13" x14ac:dyDescent="0.25">
      <c r="A10486" t="s">
        <v>7</v>
      </c>
      <c r="B10486">
        <f t="shared" si="979"/>
        <v>0</v>
      </c>
      <c r="C10486">
        <v>71000</v>
      </c>
      <c r="D10486" t="s">
        <v>20</v>
      </c>
      <c r="E10486">
        <v>22.12</v>
      </c>
      <c r="F10486">
        <v>690</v>
      </c>
      <c r="I10486">
        <f t="shared" si="980"/>
        <v>1.5272378841514973</v>
      </c>
      <c r="J10486">
        <f t="shared" si="981"/>
        <v>0.82160182419927752</v>
      </c>
      <c r="K10486">
        <f t="shared" si="978"/>
        <v>-0.19649940006928276</v>
      </c>
      <c r="L10486">
        <f t="shared" si="982"/>
        <v>1</v>
      </c>
      <c r="M10486">
        <f t="shared" si="983"/>
        <v>0</v>
      </c>
    </row>
    <row r="10487" spans="1:13" x14ac:dyDescent="0.25">
      <c r="A10487" t="s">
        <v>5</v>
      </c>
      <c r="B10487">
        <f t="shared" si="979"/>
        <v>1</v>
      </c>
      <c r="C10487">
        <v>45000</v>
      </c>
      <c r="D10487" t="s">
        <v>20</v>
      </c>
      <c r="E10487">
        <v>32.85</v>
      </c>
      <c r="F10487">
        <v>685</v>
      </c>
      <c r="I10487">
        <f t="shared" si="980"/>
        <v>1.3695256180480095</v>
      </c>
      <c r="J10487">
        <f t="shared" si="981"/>
        <v>0.79730349921547006</v>
      </c>
      <c r="K10487">
        <f t="shared" si="978"/>
        <v>-0.22651987065167381</v>
      </c>
      <c r="L10487">
        <f t="shared" si="982"/>
        <v>1</v>
      </c>
      <c r="M10487">
        <f t="shared" si="983"/>
        <v>0</v>
      </c>
    </row>
    <row r="10488" spans="1:13" x14ac:dyDescent="0.25">
      <c r="A10488" t="s">
        <v>5</v>
      </c>
      <c r="B10488">
        <f t="shared" si="979"/>
        <v>1</v>
      </c>
      <c r="C10488">
        <v>240000</v>
      </c>
      <c r="D10488" t="s">
        <v>20</v>
      </c>
      <c r="E10488">
        <v>15</v>
      </c>
      <c r="F10488">
        <v>695</v>
      </c>
      <c r="I10488">
        <f t="shared" si="980"/>
        <v>2.119222118525629</v>
      </c>
      <c r="J10488">
        <f t="shared" si="981"/>
        <v>0.89275747667460115</v>
      </c>
      <c r="K10488">
        <f t="shared" si="978"/>
        <v>-0.11344031766210939</v>
      </c>
      <c r="L10488">
        <f t="shared" si="982"/>
        <v>1</v>
      </c>
      <c r="M10488">
        <f t="shared" si="983"/>
        <v>0</v>
      </c>
    </row>
    <row r="10489" spans="1:13" x14ac:dyDescent="0.25">
      <c r="A10489" t="s">
        <v>7</v>
      </c>
      <c r="B10489">
        <f t="shared" si="979"/>
        <v>0</v>
      </c>
      <c r="C10489">
        <v>45000</v>
      </c>
      <c r="D10489" t="s">
        <v>20</v>
      </c>
      <c r="E10489">
        <v>29.51</v>
      </c>
      <c r="F10489">
        <v>705</v>
      </c>
      <c r="I10489">
        <f t="shared" si="980"/>
        <v>1.6119235210247336</v>
      </c>
      <c r="J10489">
        <f t="shared" si="981"/>
        <v>0.83367827077794809</v>
      </c>
      <c r="K10489">
        <f t="shared" si="978"/>
        <v>-0.18190771750370976</v>
      </c>
      <c r="L10489">
        <f t="shared" si="982"/>
        <v>1</v>
      </c>
      <c r="M10489">
        <f t="shared" si="983"/>
        <v>0</v>
      </c>
    </row>
    <row r="10490" spans="1:13" x14ac:dyDescent="0.25">
      <c r="A10490" t="s">
        <v>7</v>
      </c>
      <c r="B10490">
        <f t="shared" si="979"/>
        <v>0</v>
      </c>
      <c r="C10490">
        <v>70000</v>
      </c>
      <c r="D10490" t="s">
        <v>20</v>
      </c>
      <c r="E10490">
        <v>12.94</v>
      </c>
      <c r="F10490">
        <v>680</v>
      </c>
      <c r="I10490">
        <f t="shared" si="980"/>
        <v>1.4216267029997853</v>
      </c>
      <c r="J10490">
        <f t="shared" si="981"/>
        <v>0.80559330546038899</v>
      </c>
      <c r="K10490">
        <f t="shared" si="978"/>
        <v>-0.21617624761679519</v>
      </c>
      <c r="L10490">
        <f t="shared" si="982"/>
        <v>1</v>
      </c>
      <c r="M10490">
        <f t="shared" si="983"/>
        <v>0</v>
      </c>
    </row>
    <row r="10491" spans="1:13" x14ac:dyDescent="0.25">
      <c r="A10491" t="s">
        <v>7</v>
      </c>
      <c r="B10491">
        <f t="shared" si="979"/>
        <v>0</v>
      </c>
      <c r="C10491">
        <v>85000</v>
      </c>
      <c r="D10491" t="s">
        <v>20</v>
      </c>
      <c r="E10491">
        <v>16.14</v>
      </c>
      <c r="F10491">
        <v>660</v>
      </c>
      <c r="I10491">
        <f t="shared" si="980"/>
        <v>1.2256742086548389</v>
      </c>
      <c r="J10491">
        <f t="shared" si="981"/>
        <v>0.77306056294201131</v>
      </c>
      <c r="K10491">
        <f t="shared" si="978"/>
        <v>-0.25739788554394544</v>
      </c>
      <c r="L10491">
        <f t="shared" si="982"/>
        <v>1</v>
      </c>
      <c r="M10491">
        <f t="shared" si="983"/>
        <v>0</v>
      </c>
    </row>
    <row r="10492" spans="1:13" x14ac:dyDescent="0.25">
      <c r="A10492" t="s">
        <v>12</v>
      </c>
      <c r="B10492">
        <f t="shared" si="979"/>
        <v>1</v>
      </c>
      <c r="C10492">
        <v>350000</v>
      </c>
      <c r="D10492" t="s">
        <v>20</v>
      </c>
      <c r="E10492">
        <v>19.5</v>
      </c>
      <c r="F10492">
        <v>715</v>
      </c>
      <c r="I10492">
        <f t="shared" si="980"/>
        <v>2.6869640557805754</v>
      </c>
      <c r="J10492">
        <f t="shared" si="981"/>
        <v>0.93625302630778295</v>
      </c>
      <c r="K10492">
        <f t="shared" si="978"/>
        <v>-6.5869511784468149E-2</v>
      </c>
      <c r="L10492">
        <f t="shared" si="982"/>
        <v>1</v>
      </c>
      <c r="M10492">
        <f t="shared" si="983"/>
        <v>1</v>
      </c>
    </row>
    <row r="10493" spans="1:13" x14ac:dyDescent="0.25">
      <c r="A10493" t="s">
        <v>5</v>
      </c>
      <c r="B10493">
        <f t="shared" si="979"/>
        <v>1</v>
      </c>
      <c r="C10493">
        <v>118000</v>
      </c>
      <c r="D10493" t="s">
        <v>20</v>
      </c>
      <c r="E10493">
        <v>6.54</v>
      </c>
      <c r="F10493">
        <v>680</v>
      </c>
      <c r="I10493">
        <f t="shared" si="980"/>
        <v>1.58049278174206</v>
      </c>
      <c r="J10493">
        <f t="shared" si="981"/>
        <v>0.82927429656764118</v>
      </c>
      <c r="K10493">
        <f t="shared" si="978"/>
        <v>-0.18720430213572881</v>
      </c>
      <c r="L10493">
        <f t="shared" si="982"/>
        <v>1</v>
      </c>
      <c r="M10493">
        <f t="shared" si="983"/>
        <v>0</v>
      </c>
    </row>
    <row r="10494" spans="1:13" x14ac:dyDescent="0.25">
      <c r="A10494" t="s">
        <v>7</v>
      </c>
      <c r="B10494">
        <f t="shared" si="979"/>
        <v>0</v>
      </c>
      <c r="C10494">
        <v>65712</v>
      </c>
      <c r="D10494" t="s">
        <v>20</v>
      </c>
      <c r="E10494">
        <v>28.38</v>
      </c>
      <c r="F10494">
        <v>725</v>
      </c>
      <c r="I10494">
        <f t="shared" si="980"/>
        <v>1.914318202552824</v>
      </c>
      <c r="J10494">
        <f t="shared" si="981"/>
        <v>0.87150349867261778</v>
      </c>
      <c r="K10494">
        <f t="shared" si="978"/>
        <v>-0.13753539948896332</v>
      </c>
      <c r="L10494">
        <f t="shared" si="982"/>
        <v>1</v>
      </c>
      <c r="M10494">
        <f t="shared" si="983"/>
        <v>0</v>
      </c>
    </row>
    <row r="10495" spans="1:13" x14ac:dyDescent="0.25">
      <c r="A10495" t="s">
        <v>5</v>
      </c>
      <c r="B10495">
        <f t="shared" si="979"/>
        <v>1</v>
      </c>
      <c r="C10495">
        <v>130000</v>
      </c>
      <c r="D10495" t="s">
        <v>20</v>
      </c>
      <c r="E10495">
        <v>5.47</v>
      </c>
      <c r="F10495">
        <v>795</v>
      </c>
      <c r="I10495">
        <f t="shared" si="980"/>
        <v>2.9800419985732338</v>
      </c>
      <c r="J10495">
        <f t="shared" si="981"/>
        <v>0.95166430322411388</v>
      </c>
      <c r="K10495">
        <f t="shared" si="978"/>
        <v>-4.9542929040508374E-2</v>
      </c>
      <c r="L10495">
        <f t="shared" si="982"/>
        <v>1</v>
      </c>
      <c r="M10495">
        <f t="shared" si="983"/>
        <v>1</v>
      </c>
    </row>
    <row r="10496" spans="1:13" x14ac:dyDescent="0.25">
      <c r="A10496" t="s">
        <v>5</v>
      </c>
      <c r="B10496">
        <f t="shared" si="979"/>
        <v>1</v>
      </c>
      <c r="C10496">
        <v>22000</v>
      </c>
      <c r="D10496" t="s">
        <v>20</v>
      </c>
      <c r="E10496">
        <v>8.84</v>
      </c>
      <c r="F10496">
        <v>660</v>
      </c>
      <c r="I10496">
        <f t="shared" si="980"/>
        <v>1.0441752670316111</v>
      </c>
      <c r="J10496">
        <f t="shared" si="981"/>
        <v>0.73965482289175255</v>
      </c>
      <c r="K10496">
        <f t="shared" ref="K10496:K10559" si="984">LN(J10496)</f>
        <v>-0.30157165715984063</v>
      </c>
      <c r="L10496">
        <f t="shared" si="982"/>
        <v>1</v>
      </c>
      <c r="M10496">
        <f t="shared" si="983"/>
        <v>0</v>
      </c>
    </row>
    <row r="10497" spans="1:13" x14ac:dyDescent="0.25">
      <c r="A10497" t="s">
        <v>7</v>
      </c>
      <c r="B10497">
        <f t="shared" si="979"/>
        <v>0</v>
      </c>
      <c r="C10497">
        <v>48195</v>
      </c>
      <c r="D10497" t="s">
        <v>20</v>
      </c>
      <c r="E10497">
        <v>16.239999999999998</v>
      </c>
      <c r="F10497">
        <v>700</v>
      </c>
      <c r="I10497">
        <f t="shared" si="980"/>
        <v>1.5854341042917452</v>
      </c>
      <c r="J10497">
        <f t="shared" si="981"/>
        <v>0.82997274346447925</v>
      </c>
      <c r="K10497">
        <f t="shared" si="984"/>
        <v>-0.18636241793013436</v>
      </c>
      <c r="L10497">
        <f t="shared" si="982"/>
        <v>1</v>
      </c>
      <c r="M10497">
        <f t="shared" si="983"/>
        <v>0</v>
      </c>
    </row>
    <row r="10498" spans="1:13" x14ac:dyDescent="0.25">
      <c r="A10498" t="s">
        <v>7</v>
      </c>
      <c r="B10498">
        <f t="shared" si="979"/>
        <v>0</v>
      </c>
      <c r="C10498">
        <v>158000</v>
      </c>
      <c r="D10498" t="s">
        <v>20</v>
      </c>
      <c r="E10498">
        <v>11.39</v>
      </c>
      <c r="F10498">
        <v>705</v>
      </c>
      <c r="I10498">
        <f t="shared" si="980"/>
        <v>1.9911741902381568</v>
      </c>
      <c r="J10498">
        <f t="shared" si="981"/>
        <v>0.87986730578430006</v>
      </c>
      <c r="K10498">
        <f t="shared" si="984"/>
        <v>-0.12798417176114846</v>
      </c>
      <c r="L10498">
        <f t="shared" si="982"/>
        <v>1</v>
      </c>
      <c r="M10498">
        <f t="shared" si="983"/>
        <v>0</v>
      </c>
    </row>
    <row r="10499" spans="1:13" x14ac:dyDescent="0.25">
      <c r="A10499" t="s">
        <v>5</v>
      </c>
      <c r="B10499">
        <f t="shared" ref="B10499:B10562" si="985">IF(A10499="RENT",0,1)</f>
        <v>1</v>
      </c>
      <c r="C10499">
        <v>55369.22</v>
      </c>
      <c r="D10499" t="s">
        <v>20</v>
      </c>
      <c r="E10499">
        <v>16.34</v>
      </c>
      <c r="F10499">
        <v>695</v>
      </c>
      <c r="I10499">
        <f t="shared" ref="I10499:I10562" si="986">$Q$4+$R$4*C10499+$S$4*E10499+$T$4*F10499</f>
        <v>1.548198004248448</v>
      </c>
      <c r="J10499">
        <f t="shared" ref="J10499:J10562" si="987">IF(I10499&gt;-100, 1/(1+EXP(-I10499)),0.0001)</f>
        <v>0.82465331526542485</v>
      </c>
      <c r="K10499">
        <f t="shared" si="984"/>
        <v>-0.1927922048869683</v>
      </c>
      <c r="L10499">
        <f t="shared" ref="L10499:L10562" si="988">IF(D10499="Charged Off", 0, 1)</f>
        <v>1</v>
      </c>
      <c r="M10499">
        <f t="shared" ref="M10499:M10562" si="989">IF(J10499&gt;$Q$1,1,0)</f>
        <v>0</v>
      </c>
    </row>
    <row r="10500" spans="1:13" x14ac:dyDescent="0.25">
      <c r="A10500" t="s">
        <v>7</v>
      </c>
      <c r="B10500">
        <f t="shared" si="985"/>
        <v>0</v>
      </c>
      <c r="C10500">
        <v>50000</v>
      </c>
      <c r="D10500" t="s">
        <v>20</v>
      </c>
      <c r="E10500">
        <v>23.36</v>
      </c>
      <c r="F10500">
        <v>680</v>
      </c>
      <c r="I10500">
        <f t="shared" si="986"/>
        <v>1.3420924309283597</v>
      </c>
      <c r="J10500">
        <f t="shared" si="987"/>
        <v>0.79283383035038935</v>
      </c>
      <c r="K10500">
        <f t="shared" si="984"/>
        <v>-0.23214162489092269</v>
      </c>
      <c r="L10500">
        <f t="shared" si="988"/>
        <v>1</v>
      </c>
      <c r="M10500">
        <f t="shared" si="989"/>
        <v>0</v>
      </c>
    </row>
    <row r="10501" spans="1:13" x14ac:dyDescent="0.25">
      <c r="A10501" t="s">
        <v>12</v>
      </c>
      <c r="B10501">
        <f t="shared" si="985"/>
        <v>1</v>
      </c>
      <c r="C10501">
        <v>32000</v>
      </c>
      <c r="D10501" t="s">
        <v>20</v>
      </c>
      <c r="E10501">
        <v>26.18</v>
      </c>
      <c r="F10501">
        <v>670</v>
      </c>
      <c r="I10501">
        <f t="shared" si="986"/>
        <v>1.1634693994917402</v>
      </c>
      <c r="J10501">
        <f t="shared" si="987"/>
        <v>0.76196255112968891</v>
      </c>
      <c r="K10501">
        <f t="shared" si="984"/>
        <v>-0.2718578700022663</v>
      </c>
      <c r="L10501">
        <f t="shared" si="988"/>
        <v>1</v>
      </c>
      <c r="M10501">
        <f t="shared" si="989"/>
        <v>0</v>
      </c>
    </row>
    <row r="10502" spans="1:13" x14ac:dyDescent="0.25">
      <c r="A10502" t="s">
        <v>5</v>
      </c>
      <c r="B10502">
        <f t="shared" si="985"/>
        <v>1</v>
      </c>
      <c r="C10502">
        <v>94837</v>
      </c>
      <c r="D10502" t="s">
        <v>20</v>
      </c>
      <c r="E10502">
        <v>24.19</v>
      </c>
      <c r="F10502">
        <v>685</v>
      </c>
      <c r="I10502">
        <f t="shared" si="986"/>
        <v>1.5379386764392446</v>
      </c>
      <c r="J10502">
        <f t="shared" si="987"/>
        <v>0.82316486960954283</v>
      </c>
      <c r="K10502">
        <f t="shared" si="984"/>
        <v>-0.19459877077434806</v>
      </c>
      <c r="L10502">
        <f t="shared" si="988"/>
        <v>1</v>
      </c>
      <c r="M10502">
        <f t="shared" si="989"/>
        <v>0</v>
      </c>
    </row>
    <row r="10503" spans="1:13" x14ac:dyDescent="0.25">
      <c r="A10503" t="s">
        <v>7</v>
      </c>
      <c r="B10503">
        <f t="shared" si="985"/>
        <v>0</v>
      </c>
      <c r="C10503">
        <v>72200</v>
      </c>
      <c r="D10503" t="s">
        <v>20</v>
      </c>
      <c r="E10503">
        <v>5.93</v>
      </c>
      <c r="F10503">
        <v>750</v>
      </c>
      <c r="I10503">
        <f t="shared" si="986"/>
        <v>2.2687438086313305</v>
      </c>
      <c r="J10503">
        <f t="shared" si="987"/>
        <v>0.9062551202420468</v>
      </c>
      <c r="K10503">
        <f t="shared" si="984"/>
        <v>-9.8434422906954741E-2</v>
      </c>
      <c r="L10503">
        <f t="shared" si="988"/>
        <v>1</v>
      </c>
      <c r="M10503">
        <f t="shared" si="989"/>
        <v>1</v>
      </c>
    </row>
    <row r="10504" spans="1:13" x14ac:dyDescent="0.25">
      <c r="A10504" t="s">
        <v>5</v>
      </c>
      <c r="B10504">
        <f t="shared" si="985"/>
        <v>1</v>
      </c>
      <c r="C10504">
        <v>153000</v>
      </c>
      <c r="D10504" t="s">
        <v>20</v>
      </c>
      <c r="E10504">
        <v>6.75</v>
      </c>
      <c r="F10504">
        <v>735</v>
      </c>
      <c r="I10504">
        <f t="shared" si="986"/>
        <v>2.3387329275345978</v>
      </c>
      <c r="J10504">
        <f t="shared" si="987"/>
        <v>0.91203448406537058</v>
      </c>
      <c r="K10504">
        <f t="shared" si="984"/>
        <v>-9.2077478147454442E-2</v>
      </c>
      <c r="L10504">
        <f t="shared" si="988"/>
        <v>1</v>
      </c>
      <c r="M10504">
        <f t="shared" si="989"/>
        <v>1</v>
      </c>
    </row>
    <row r="10505" spans="1:13" x14ac:dyDescent="0.25">
      <c r="A10505" t="s">
        <v>5</v>
      </c>
      <c r="B10505">
        <f t="shared" si="985"/>
        <v>1</v>
      </c>
      <c r="C10505">
        <v>110000</v>
      </c>
      <c r="D10505" t="s">
        <v>20</v>
      </c>
      <c r="E10505">
        <v>2.0299999999999998</v>
      </c>
      <c r="F10505">
        <v>670</v>
      </c>
      <c r="I10505">
        <f t="shared" si="986"/>
        <v>1.4452844728289973</v>
      </c>
      <c r="J10505">
        <f t="shared" si="987"/>
        <v>0.80927164870226698</v>
      </c>
      <c r="K10505">
        <f t="shared" si="984"/>
        <v>-0.21162063497071218</v>
      </c>
      <c r="L10505">
        <f t="shared" si="988"/>
        <v>1</v>
      </c>
      <c r="M10505">
        <f t="shared" si="989"/>
        <v>0</v>
      </c>
    </row>
    <row r="10506" spans="1:13" x14ac:dyDescent="0.25">
      <c r="A10506" t="s">
        <v>7</v>
      </c>
      <c r="B10506">
        <f t="shared" si="985"/>
        <v>0</v>
      </c>
      <c r="C10506">
        <v>48500</v>
      </c>
      <c r="D10506" t="s">
        <v>20</v>
      </c>
      <c r="E10506">
        <v>28.09</v>
      </c>
      <c r="F10506">
        <v>675</v>
      </c>
      <c r="I10506">
        <f t="shared" si="986"/>
        <v>1.2701709222647173</v>
      </c>
      <c r="J10506">
        <f t="shared" si="987"/>
        <v>0.78077200558124737</v>
      </c>
      <c r="K10506">
        <f t="shared" si="984"/>
        <v>-0.24747209803363043</v>
      </c>
      <c r="L10506">
        <f t="shared" si="988"/>
        <v>1</v>
      </c>
      <c r="M10506">
        <f t="shared" si="989"/>
        <v>0</v>
      </c>
    </row>
    <row r="10507" spans="1:13" x14ac:dyDescent="0.25">
      <c r="A10507" t="s">
        <v>7</v>
      </c>
      <c r="B10507">
        <f t="shared" si="985"/>
        <v>0</v>
      </c>
      <c r="C10507">
        <v>31547.3</v>
      </c>
      <c r="D10507" t="s">
        <v>20</v>
      </c>
      <c r="E10507">
        <v>28.2</v>
      </c>
      <c r="F10507">
        <v>695</v>
      </c>
      <c r="I10507">
        <f t="shared" si="986"/>
        <v>1.4544134583698733</v>
      </c>
      <c r="J10507">
        <f t="shared" si="987"/>
        <v>0.81067674037672888</v>
      </c>
      <c r="K10507">
        <f t="shared" si="984"/>
        <v>-0.20988589818983983</v>
      </c>
      <c r="L10507">
        <f t="shared" si="988"/>
        <v>1</v>
      </c>
      <c r="M10507">
        <f t="shared" si="989"/>
        <v>0</v>
      </c>
    </row>
    <row r="10508" spans="1:13" x14ac:dyDescent="0.25">
      <c r="A10508" t="s">
        <v>7</v>
      </c>
      <c r="B10508">
        <f t="shared" si="985"/>
        <v>0</v>
      </c>
      <c r="C10508">
        <v>54000</v>
      </c>
      <c r="D10508" t="s">
        <v>20</v>
      </c>
      <c r="E10508">
        <v>27.78</v>
      </c>
      <c r="F10508">
        <v>670</v>
      </c>
      <c r="I10508">
        <f t="shared" si="986"/>
        <v>1.2284831484381336</v>
      </c>
      <c r="J10508">
        <f t="shared" si="987"/>
        <v>0.77355297950764834</v>
      </c>
      <c r="K10508">
        <f t="shared" si="984"/>
        <v>-0.25676111809201224</v>
      </c>
      <c r="L10508">
        <f t="shared" si="988"/>
        <v>1</v>
      </c>
      <c r="M10508">
        <f t="shared" si="989"/>
        <v>0</v>
      </c>
    </row>
    <row r="10509" spans="1:13" x14ac:dyDescent="0.25">
      <c r="A10509" t="s">
        <v>7</v>
      </c>
      <c r="B10509">
        <f t="shared" si="985"/>
        <v>0</v>
      </c>
      <c r="C10509">
        <v>85000</v>
      </c>
      <c r="D10509" t="s">
        <v>20</v>
      </c>
      <c r="E10509">
        <v>10.19</v>
      </c>
      <c r="F10509">
        <v>700</v>
      </c>
      <c r="I10509">
        <f t="shared" si="986"/>
        <v>1.7092140060535108</v>
      </c>
      <c r="J10509">
        <f t="shared" si="987"/>
        <v>0.84673430941658889</v>
      </c>
      <c r="K10509">
        <f t="shared" si="984"/>
        <v>-0.166368317817222</v>
      </c>
      <c r="L10509">
        <f t="shared" si="988"/>
        <v>1</v>
      </c>
      <c r="M10509">
        <f t="shared" si="989"/>
        <v>0</v>
      </c>
    </row>
    <row r="10510" spans="1:13" x14ac:dyDescent="0.25">
      <c r="A10510" t="s">
        <v>5</v>
      </c>
      <c r="B10510">
        <f t="shared" si="985"/>
        <v>1</v>
      </c>
      <c r="C10510">
        <v>41000</v>
      </c>
      <c r="D10510" t="s">
        <v>20</v>
      </c>
      <c r="E10510">
        <v>30.06</v>
      </c>
      <c r="F10510">
        <v>750</v>
      </c>
      <c r="I10510">
        <f t="shared" si="986"/>
        <v>2.1311212809572337</v>
      </c>
      <c r="J10510">
        <f t="shared" si="987"/>
        <v>0.893891408310309</v>
      </c>
      <c r="K10510">
        <f t="shared" si="984"/>
        <v>-0.11217097840078191</v>
      </c>
      <c r="L10510">
        <f t="shared" si="988"/>
        <v>1</v>
      </c>
      <c r="M10510">
        <f t="shared" si="989"/>
        <v>0</v>
      </c>
    </row>
    <row r="10511" spans="1:13" x14ac:dyDescent="0.25">
      <c r="A10511" t="s">
        <v>7</v>
      </c>
      <c r="B10511">
        <f t="shared" si="985"/>
        <v>0</v>
      </c>
      <c r="C10511">
        <v>38000</v>
      </c>
      <c r="D10511" t="s">
        <v>20</v>
      </c>
      <c r="E10511">
        <v>30.07</v>
      </c>
      <c r="F10511">
        <v>700</v>
      </c>
      <c r="I10511">
        <f t="shared" si="986"/>
        <v>1.5302350850580639</v>
      </c>
      <c r="J10511">
        <f t="shared" si="987"/>
        <v>0.82204070735947998</v>
      </c>
      <c r="K10511">
        <f t="shared" si="984"/>
        <v>-0.19596536281701368</v>
      </c>
      <c r="L10511">
        <f t="shared" si="988"/>
        <v>1</v>
      </c>
      <c r="M10511">
        <f t="shared" si="989"/>
        <v>0</v>
      </c>
    </row>
    <row r="10512" spans="1:13" x14ac:dyDescent="0.25">
      <c r="A10512" t="s">
        <v>12</v>
      </c>
      <c r="B10512">
        <f t="shared" si="985"/>
        <v>1</v>
      </c>
      <c r="C10512">
        <v>40000</v>
      </c>
      <c r="D10512" t="s">
        <v>20</v>
      </c>
      <c r="E10512">
        <v>22.65</v>
      </c>
      <c r="F10512">
        <v>695</v>
      </c>
      <c r="I10512">
        <f t="shared" si="986"/>
        <v>1.4899994333780118</v>
      </c>
      <c r="J10512">
        <f t="shared" si="987"/>
        <v>0.81607818753362205</v>
      </c>
      <c r="K10512">
        <f t="shared" si="984"/>
        <v>-0.20324511055237737</v>
      </c>
      <c r="L10512">
        <f t="shared" si="988"/>
        <v>1</v>
      </c>
      <c r="M10512">
        <f t="shared" si="989"/>
        <v>0</v>
      </c>
    </row>
    <row r="10513" spans="1:13" x14ac:dyDescent="0.25">
      <c r="A10513" t="s">
        <v>5</v>
      </c>
      <c r="B10513">
        <f t="shared" si="985"/>
        <v>1</v>
      </c>
      <c r="C10513">
        <v>60000</v>
      </c>
      <c r="D10513" t="s">
        <v>20</v>
      </c>
      <c r="E10513">
        <v>4.5</v>
      </c>
      <c r="F10513">
        <v>675</v>
      </c>
      <c r="I10513">
        <f t="shared" si="986"/>
        <v>1.3461823979540464</v>
      </c>
      <c r="J10513">
        <f t="shared" si="987"/>
        <v>0.79350479613882585</v>
      </c>
      <c r="K10513">
        <f t="shared" si="984"/>
        <v>-0.23129569475060549</v>
      </c>
      <c r="L10513">
        <f t="shared" si="988"/>
        <v>1</v>
      </c>
      <c r="M10513">
        <f t="shared" si="989"/>
        <v>0</v>
      </c>
    </row>
    <row r="10514" spans="1:13" x14ac:dyDescent="0.25">
      <c r="A10514" t="s">
        <v>5</v>
      </c>
      <c r="B10514">
        <f t="shared" si="985"/>
        <v>1</v>
      </c>
      <c r="C10514">
        <v>95000</v>
      </c>
      <c r="D10514" t="s">
        <v>20</v>
      </c>
      <c r="E10514">
        <v>19.190000000000001</v>
      </c>
      <c r="F10514">
        <v>690</v>
      </c>
      <c r="I10514">
        <f t="shared" si="986"/>
        <v>1.6062063724133342</v>
      </c>
      <c r="J10514">
        <f t="shared" si="987"/>
        <v>0.8328840247352155</v>
      </c>
      <c r="K10514">
        <f t="shared" si="984"/>
        <v>-0.18286087251627936</v>
      </c>
      <c r="L10514">
        <f t="shared" si="988"/>
        <v>1</v>
      </c>
      <c r="M10514">
        <f t="shared" si="989"/>
        <v>0</v>
      </c>
    </row>
    <row r="10515" spans="1:13" x14ac:dyDescent="0.25">
      <c r="A10515" t="s">
        <v>5</v>
      </c>
      <c r="B10515">
        <f t="shared" si="985"/>
        <v>1</v>
      </c>
      <c r="C10515">
        <v>55000</v>
      </c>
      <c r="D10515" t="s">
        <v>20</v>
      </c>
      <c r="E10515">
        <v>12.63</v>
      </c>
      <c r="F10515">
        <v>705</v>
      </c>
      <c r="I10515">
        <f t="shared" si="986"/>
        <v>1.6717695883402257</v>
      </c>
      <c r="J10515">
        <f t="shared" si="987"/>
        <v>0.84181161063233489</v>
      </c>
      <c r="K10515">
        <f t="shared" si="984"/>
        <v>-0.17219903011505966</v>
      </c>
      <c r="L10515">
        <f t="shared" si="988"/>
        <v>1</v>
      </c>
      <c r="M10515">
        <f t="shared" si="989"/>
        <v>0</v>
      </c>
    </row>
    <row r="10516" spans="1:13" x14ac:dyDescent="0.25">
      <c r="A10516" t="s">
        <v>5</v>
      </c>
      <c r="B10516">
        <f t="shared" si="985"/>
        <v>1</v>
      </c>
      <c r="C10516">
        <v>165000</v>
      </c>
      <c r="D10516" t="s">
        <v>20</v>
      </c>
      <c r="E10516">
        <v>13.17</v>
      </c>
      <c r="F10516">
        <v>715</v>
      </c>
      <c r="I10516">
        <f t="shared" si="986"/>
        <v>2.127999325015562</v>
      </c>
      <c r="J10516">
        <f t="shared" si="987"/>
        <v>0.89359492782301753</v>
      </c>
      <c r="K10516">
        <f t="shared" si="984"/>
        <v>-0.11250270735894742</v>
      </c>
      <c r="L10516">
        <f t="shared" si="988"/>
        <v>1</v>
      </c>
      <c r="M10516">
        <f t="shared" si="989"/>
        <v>0</v>
      </c>
    </row>
    <row r="10517" spans="1:13" x14ac:dyDescent="0.25">
      <c r="A10517" t="s">
        <v>5</v>
      </c>
      <c r="B10517">
        <f t="shared" si="985"/>
        <v>1</v>
      </c>
      <c r="C10517">
        <v>150000</v>
      </c>
      <c r="D10517" t="s">
        <v>20</v>
      </c>
      <c r="E10517">
        <v>10.37</v>
      </c>
      <c r="F10517">
        <v>715</v>
      </c>
      <c r="I10517">
        <f t="shared" si="986"/>
        <v>2.0866123617961696</v>
      </c>
      <c r="J10517">
        <f t="shared" si="987"/>
        <v>0.88959514550571928</v>
      </c>
      <c r="K10517">
        <f t="shared" si="984"/>
        <v>-0.11698881244122168</v>
      </c>
      <c r="L10517">
        <f t="shared" si="988"/>
        <v>1</v>
      </c>
      <c r="M10517">
        <f t="shared" si="989"/>
        <v>0</v>
      </c>
    </row>
    <row r="10518" spans="1:13" x14ac:dyDescent="0.25">
      <c r="A10518" t="s">
        <v>12</v>
      </c>
      <c r="B10518">
        <f t="shared" si="985"/>
        <v>1</v>
      </c>
      <c r="C10518">
        <v>88500</v>
      </c>
      <c r="D10518" t="s">
        <v>20</v>
      </c>
      <c r="E10518">
        <v>26.1</v>
      </c>
      <c r="F10518">
        <v>695</v>
      </c>
      <c r="I10518">
        <f t="shared" si="986"/>
        <v>1.6334581504384227</v>
      </c>
      <c r="J10518">
        <f t="shared" si="987"/>
        <v>0.83664282015833735</v>
      </c>
      <c r="K10518">
        <f t="shared" si="984"/>
        <v>-0.17835803773338532</v>
      </c>
      <c r="L10518">
        <f t="shared" si="988"/>
        <v>1</v>
      </c>
      <c r="M10518">
        <f t="shared" si="989"/>
        <v>0</v>
      </c>
    </row>
    <row r="10519" spans="1:13" x14ac:dyDescent="0.25">
      <c r="A10519" t="s">
        <v>7</v>
      </c>
      <c r="B10519">
        <f t="shared" si="985"/>
        <v>0</v>
      </c>
      <c r="C10519">
        <v>13980</v>
      </c>
      <c r="D10519" t="s">
        <v>20</v>
      </c>
      <c r="E10519">
        <v>15.11</v>
      </c>
      <c r="F10519">
        <v>675</v>
      </c>
      <c r="I10519">
        <f t="shared" si="986"/>
        <v>1.1861717610228082</v>
      </c>
      <c r="J10519">
        <f t="shared" si="987"/>
        <v>0.76605568769804255</v>
      </c>
      <c r="K10519">
        <f t="shared" si="984"/>
        <v>-0.26650041253931195</v>
      </c>
      <c r="L10519">
        <f t="shared" si="988"/>
        <v>1</v>
      </c>
      <c r="M10519">
        <f t="shared" si="989"/>
        <v>0</v>
      </c>
    </row>
    <row r="10520" spans="1:13" x14ac:dyDescent="0.25">
      <c r="A10520" t="s">
        <v>5</v>
      </c>
      <c r="B10520">
        <f t="shared" si="985"/>
        <v>1</v>
      </c>
      <c r="C10520">
        <v>75000</v>
      </c>
      <c r="D10520" t="s">
        <v>20</v>
      </c>
      <c r="E10520">
        <v>31.75</v>
      </c>
      <c r="F10520">
        <v>760</v>
      </c>
      <c r="I10520">
        <f t="shared" si="986"/>
        <v>2.3512694206062585</v>
      </c>
      <c r="J10520">
        <f t="shared" si="987"/>
        <v>0.91303507499106396</v>
      </c>
      <c r="K10520">
        <f t="shared" si="984"/>
        <v>-9.0980981829295579E-2</v>
      </c>
      <c r="L10520">
        <f t="shared" si="988"/>
        <v>1</v>
      </c>
      <c r="M10520">
        <f t="shared" si="989"/>
        <v>1</v>
      </c>
    </row>
    <row r="10521" spans="1:13" x14ac:dyDescent="0.25">
      <c r="A10521" t="s">
        <v>7</v>
      </c>
      <c r="B10521">
        <f t="shared" si="985"/>
        <v>0</v>
      </c>
      <c r="C10521">
        <v>49000</v>
      </c>
      <c r="D10521" t="s">
        <v>20</v>
      </c>
      <c r="E10521">
        <v>23.22</v>
      </c>
      <c r="F10521">
        <v>675</v>
      </c>
      <c r="I10521">
        <f t="shared" si="986"/>
        <v>1.2800901988380655</v>
      </c>
      <c r="J10521">
        <f t="shared" si="987"/>
        <v>0.78246512986972749</v>
      </c>
      <c r="K10521">
        <f t="shared" si="984"/>
        <v>-0.2453059200275669</v>
      </c>
      <c r="L10521">
        <f t="shared" si="988"/>
        <v>1</v>
      </c>
      <c r="M10521">
        <f t="shared" si="989"/>
        <v>0</v>
      </c>
    </row>
    <row r="10522" spans="1:13" x14ac:dyDescent="0.25">
      <c r="A10522" t="s">
        <v>5</v>
      </c>
      <c r="B10522">
        <f t="shared" si="985"/>
        <v>1</v>
      </c>
      <c r="C10522">
        <v>60000</v>
      </c>
      <c r="D10522" t="s">
        <v>20</v>
      </c>
      <c r="E10522">
        <v>27.42</v>
      </c>
      <c r="F10522">
        <v>685</v>
      </c>
      <c r="I10522">
        <f t="shared" si="986"/>
        <v>1.4250727873027556</v>
      </c>
      <c r="J10522">
        <f t="shared" si="987"/>
        <v>0.80613243784259181</v>
      </c>
      <c r="K10522">
        <f t="shared" si="984"/>
        <v>-0.21550723503254918</v>
      </c>
      <c r="L10522">
        <f t="shared" si="988"/>
        <v>1</v>
      </c>
      <c r="M10522">
        <f t="shared" si="989"/>
        <v>0</v>
      </c>
    </row>
    <row r="10523" spans="1:13" x14ac:dyDescent="0.25">
      <c r="A10523" t="s">
        <v>5</v>
      </c>
      <c r="B10523">
        <f t="shared" si="985"/>
        <v>1</v>
      </c>
      <c r="C10523">
        <v>67000</v>
      </c>
      <c r="D10523" t="s">
        <v>20</v>
      </c>
      <c r="E10523">
        <v>17.34</v>
      </c>
      <c r="F10523">
        <v>715</v>
      </c>
      <c r="I10523">
        <f t="shared" si="986"/>
        <v>1.8189549933948204</v>
      </c>
      <c r="J10523">
        <f t="shared" si="987"/>
        <v>0.8604406872811563</v>
      </c>
      <c r="K10523">
        <f t="shared" si="984"/>
        <v>-0.1503105939093892</v>
      </c>
      <c r="L10523">
        <f t="shared" si="988"/>
        <v>1</v>
      </c>
      <c r="M10523">
        <f t="shared" si="989"/>
        <v>0</v>
      </c>
    </row>
    <row r="10524" spans="1:13" x14ac:dyDescent="0.25">
      <c r="A10524" t="s">
        <v>5</v>
      </c>
      <c r="B10524">
        <f t="shared" si="985"/>
        <v>1</v>
      </c>
      <c r="C10524">
        <v>50000</v>
      </c>
      <c r="D10524" t="s">
        <v>20</v>
      </c>
      <c r="E10524">
        <v>9.41</v>
      </c>
      <c r="F10524">
        <v>755</v>
      </c>
      <c r="I10524">
        <f t="shared" si="986"/>
        <v>2.2535363646123843</v>
      </c>
      <c r="J10524">
        <f t="shared" si="987"/>
        <v>0.90495513844081843</v>
      </c>
      <c r="K10524">
        <f t="shared" si="984"/>
        <v>-9.9869907294508869E-2</v>
      </c>
      <c r="L10524">
        <f t="shared" si="988"/>
        <v>1</v>
      </c>
      <c r="M10524">
        <f t="shared" si="989"/>
        <v>1</v>
      </c>
    </row>
    <row r="10525" spans="1:13" x14ac:dyDescent="0.25">
      <c r="A10525" t="s">
        <v>7</v>
      </c>
      <c r="B10525">
        <f t="shared" si="985"/>
        <v>0</v>
      </c>
      <c r="C10525">
        <v>45000</v>
      </c>
      <c r="D10525" t="s">
        <v>20</v>
      </c>
      <c r="E10525">
        <v>17.97</v>
      </c>
      <c r="F10525">
        <v>695</v>
      </c>
      <c r="I10525">
        <f t="shared" si="986"/>
        <v>1.5134531626988279</v>
      </c>
      <c r="J10525">
        <f t="shared" si="987"/>
        <v>0.81957240164713963</v>
      </c>
      <c r="K10525">
        <f t="shared" si="984"/>
        <v>-0.19897253613804858</v>
      </c>
      <c r="L10525">
        <f t="shared" si="988"/>
        <v>1</v>
      </c>
      <c r="M10525">
        <f t="shared" si="989"/>
        <v>0</v>
      </c>
    </row>
    <row r="10526" spans="1:13" x14ac:dyDescent="0.25">
      <c r="A10526" t="s">
        <v>5</v>
      </c>
      <c r="B10526">
        <f t="shared" si="985"/>
        <v>1</v>
      </c>
      <c r="C10526">
        <v>101000</v>
      </c>
      <c r="D10526" t="s">
        <v>20</v>
      </c>
      <c r="E10526">
        <v>15.85</v>
      </c>
      <c r="F10526">
        <v>745</v>
      </c>
      <c r="I10526">
        <f t="shared" si="986"/>
        <v>2.2812257464743189</v>
      </c>
      <c r="J10526">
        <f t="shared" si="987"/>
        <v>0.90731018169768385</v>
      </c>
      <c r="K10526">
        <f t="shared" si="984"/>
        <v>-9.7270900894777232E-2</v>
      </c>
      <c r="L10526">
        <f t="shared" si="988"/>
        <v>1</v>
      </c>
      <c r="M10526">
        <f t="shared" si="989"/>
        <v>1</v>
      </c>
    </row>
    <row r="10527" spans="1:13" x14ac:dyDescent="0.25">
      <c r="A10527" t="s">
        <v>7</v>
      </c>
      <c r="B10527">
        <f t="shared" si="985"/>
        <v>0</v>
      </c>
      <c r="C10527">
        <v>147200</v>
      </c>
      <c r="D10527" t="s">
        <v>20</v>
      </c>
      <c r="E10527">
        <v>21.68</v>
      </c>
      <c r="F10527">
        <v>670</v>
      </c>
      <c r="I10527">
        <f t="shared" si="986"/>
        <v>1.5260627105213249</v>
      </c>
      <c r="J10527">
        <f t="shared" si="987"/>
        <v>0.82142951123278618</v>
      </c>
      <c r="K10527">
        <f t="shared" si="984"/>
        <v>-0.19670915013722989</v>
      </c>
      <c r="L10527">
        <f t="shared" si="988"/>
        <v>1</v>
      </c>
      <c r="M10527">
        <f t="shared" si="989"/>
        <v>0</v>
      </c>
    </row>
    <row r="10528" spans="1:13" x14ac:dyDescent="0.25">
      <c r="A10528" t="s">
        <v>5</v>
      </c>
      <c r="B10528">
        <f t="shared" si="985"/>
        <v>1</v>
      </c>
      <c r="C10528">
        <v>97000</v>
      </c>
      <c r="D10528" t="s">
        <v>20</v>
      </c>
      <c r="E10528">
        <v>14.04</v>
      </c>
      <c r="F10528">
        <v>670</v>
      </c>
      <c r="I10528">
        <f t="shared" si="986"/>
        <v>1.3845766250217997</v>
      </c>
      <c r="J10528">
        <f t="shared" si="987"/>
        <v>0.79972502058930073</v>
      </c>
      <c r="K10528">
        <f t="shared" si="984"/>
        <v>-0.22348733466430853</v>
      </c>
      <c r="L10528">
        <f t="shared" si="988"/>
        <v>1</v>
      </c>
      <c r="M10528">
        <f t="shared" si="989"/>
        <v>0</v>
      </c>
    </row>
    <row r="10529" spans="1:13" x14ac:dyDescent="0.25">
      <c r="A10529" t="s">
        <v>5</v>
      </c>
      <c r="B10529">
        <f t="shared" si="985"/>
        <v>1</v>
      </c>
      <c r="C10529">
        <v>35000</v>
      </c>
      <c r="D10529" t="s">
        <v>20</v>
      </c>
      <c r="E10529">
        <v>27.95</v>
      </c>
      <c r="F10529">
        <v>700</v>
      </c>
      <c r="I10529">
        <f t="shared" si="986"/>
        <v>1.524641765490145</v>
      </c>
      <c r="J10529">
        <f t="shared" si="987"/>
        <v>0.82122098744954719</v>
      </c>
      <c r="K10529">
        <f t="shared" si="984"/>
        <v>-0.1969630371138282</v>
      </c>
      <c r="L10529">
        <f t="shared" si="988"/>
        <v>1</v>
      </c>
      <c r="M10529">
        <f t="shared" si="989"/>
        <v>0</v>
      </c>
    </row>
    <row r="10530" spans="1:13" x14ac:dyDescent="0.25">
      <c r="A10530" t="s">
        <v>7</v>
      </c>
      <c r="B10530">
        <f t="shared" si="985"/>
        <v>0</v>
      </c>
      <c r="C10530">
        <v>36000</v>
      </c>
      <c r="D10530" t="s">
        <v>20</v>
      </c>
      <c r="E10530">
        <v>30.63</v>
      </c>
      <c r="F10530">
        <v>710</v>
      </c>
      <c r="I10530">
        <f t="shared" si="986"/>
        <v>1.6414365844583605</v>
      </c>
      <c r="J10530">
        <f t="shared" si="987"/>
        <v>0.83773031893145855</v>
      </c>
      <c r="K10530">
        <f t="shared" si="984"/>
        <v>-0.17705904541124245</v>
      </c>
      <c r="L10530">
        <f t="shared" si="988"/>
        <v>1</v>
      </c>
      <c r="M10530">
        <f t="shared" si="989"/>
        <v>0</v>
      </c>
    </row>
    <row r="10531" spans="1:13" x14ac:dyDescent="0.25">
      <c r="A10531" t="s">
        <v>5</v>
      </c>
      <c r="B10531">
        <f t="shared" si="985"/>
        <v>1</v>
      </c>
      <c r="C10531">
        <v>140000</v>
      </c>
      <c r="D10531" t="s">
        <v>20</v>
      </c>
      <c r="E10531">
        <v>7.1</v>
      </c>
      <c r="F10531">
        <v>720</v>
      </c>
      <c r="I10531">
        <f t="shared" si="986"/>
        <v>2.1205983801365074</v>
      </c>
      <c r="J10531">
        <f t="shared" si="987"/>
        <v>0.89288917090801256</v>
      </c>
      <c r="K10531">
        <f t="shared" si="984"/>
        <v>-0.113292814533393</v>
      </c>
      <c r="L10531">
        <f t="shared" si="988"/>
        <v>1</v>
      </c>
      <c r="M10531">
        <f t="shared" si="989"/>
        <v>0</v>
      </c>
    </row>
    <row r="10532" spans="1:13" x14ac:dyDescent="0.25">
      <c r="A10532" t="s">
        <v>5</v>
      </c>
      <c r="B10532">
        <f t="shared" si="985"/>
        <v>1</v>
      </c>
      <c r="C10532">
        <v>35073</v>
      </c>
      <c r="D10532" t="s">
        <v>20</v>
      </c>
      <c r="E10532">
        <v>24.64</v>
      </c>
      <c r="F10532">
        <v>670</v>
      </c>
      <c r="I10532">
        <f t="shared" si="986"/>
        <v>1.1755848294775371</v>
      </c>
      <c r="J10532">
        <f t="shared" si="987"/>
        <v>0.76415301591026108</v>
      </c>
      <c r="K10532">
        <f t="shared" si="984"/>
        <v>-0.26898722726444613</v>
      </c>
      <c r="L10532">
        <f t="shared" si="988"/>
        <v>1</v>
      </c>
      <c r="M10532">
        <f t="shared" si="989"/>
        <v>0</v>
      </c>
    </row>
    <row r="10533" spans="1:13" x14ac:dyDescent="0.25">
      <c r="A10533" t="s">
        <v>5</v>
      </c>
      <c r="B10533">
        <f t="shared" si="985"/>
        <v>1</v>
      </c>
      <c r="C10533">
        <v>90000</v>
      </c>
      <c r="D10533" t="s">
        <v>20</v>
      </c>
      <c r="E10533">
        <v>37.39</v>
      </c>
      <c r="F10533">
        <v>705</v>
      </c>
      <c r="I10533">
        <f t="shared" si="986"/>
        <v>1.7369791017082283</v>
      </c>
      <c r="J10533">
        <f t="shared" si="987"/>
        <v>0.85030294861400557</v>
      </c>
      <c r="K10533">
        <f t="shared" si="984"/>
        <v>-0.16216258286265522</v>
      </c>
      <c r="L10533">
        <f t="shared" si="988"/>
        <v>1</v>
      </c>
      <c r="M10533">
        <f t="shared" si="989"/>
        <v>0</v>
      </c>
    </row>
    <row r="10534" spans="1:13" x14ac:dyDescent="0.25">
      <c r="A10534" t="s">
        <v>7</v>
      </c>
      <c r="B10534">
        <f t="shared" si="985"/>
        <v>0</v>
      </c>
      <c r="C10534">
        <v>40000</v>
      </c>
      <c r="D10534" t="s">
        <v>20</v>
      </c>
      <c r="E10534">
        <v>14.64</v>
      </c>
      <c r="F10534">
        <v>670</v>
      </c>
      <c r="I10534">
        <f t="shared" si="986"/>
        <v>1.2079670741638857</v>
      </c>
      <c r="J10534">
        <f t="shared" si="987"/>
        <v>0.76993904860245654</v>
      </c>
      <c r="K10534">
        <f t="shared" si="984"/>
        <v>-0.26144392492668772</v>
      </c>
      <c r="L10534">
        <f t="shared" si="988"/>
        <v>1</v>
      </c>
      <c r="M10534">
        <f t="shared" si="989"/>
        <v>0</v>
      </c>
    </row>
    <row r="10535" spans="1:13" x14ac:dyDescent="0.25">
      <c r="A10535" t="s">
        <v>5</v>
      </c>
      <c r="B10535">
        <f t="shared" si="985"/>
        <v>1</v>
      </c>
      <c r="C10535">
        <v>100000</v>
      </c>
      <c r="D10535" t="s">
        <v>20</v>
      </c>
      <c r="E10535">
        <v>12.01</v>
      </c>
      <c r="F10535">
        <v>715</v>
      </c>
      <c r="I10535">
        <f t="shared" si="986"/>
        <v>1.929775543017727</v>
      </c>
      <c r="J10535">
        <f t="shared" si="987"/>
        <v>0.87322457380436891</v>
      </c>
      <c r="K10535">
        <f t="shared" si="984"/>
        <v>-0.13556251246187451</v>
      </c>
      <c r="L10535">
        <f t="shared" si="988"/>
        <v>1</v>
      </c>
      <c r="M10535">
        <f t="shared" si="989"/>
        <v>0</v>
      </c>
    </row>
    <row r="10536" spans="1:13" x14ac:dyDescent="0.25">
      <c r="A10536" t="s">
        <v>7</v>
      </c>
      <c r="B10536">
        <f t="shared" si="985"/>
        <v>0</v>
      </c>
      <c r="C10536">
        <v>140000</v>
      </c>
      <c r="D10536" t="s">
        <v>20</v>
      </c>
      <c r="E10536">
        <v>29.46</v>
      </c>
      <c r="F10536">
        <v>730</v>
      </c>
      <c r="I10536">
        <f t="shared" si="986"/>
        <v>2.2004522828970998</v>
      </c>
      <c r="J10536">
        <f t="shared" si="987"/>
        <v>0.90029011868153319</v>
      </c>
      <c r="K10536">
        <f t="shared" si="984"/>
        <v>-0.10503821351215092</v>
      </c>
      <c r="L10536">
        <f t="shared" si="988"/>
        <v>1</v>
      </c>
      <c r="M10536">
        <f t="shared" si="989"/>
        <v>1</v>
      </c>
    </row>
    <row r="10537" spans="1:13" x14ac:dyDescent="0.25">
      <c r="A10537" t="s">
        <v>7</v>
      </c>
      <c r="B10537">
        <f t="shared" si="985"/>
        <v>0</v>
      </c>
      <c r="C10537">
        <v>29325</v>
      </c>
      <c r="D10537" t="s">
        <v>20</v>
      </c>
      <c r="E10537">
        <v>16.8</v>
      </c>
      <c r="F10537">
        <v>680</v>
      </c>
      <c r="I10537">
        <f t="shared" si="986"/>
        <v>1.2896940580904159</v>
      </c>
      <c r="J10537">
        <f t="shared" si="987"/>
        <v>0.78409540083348883</v>
      </c>
      <c r="K10537">
        <f t="shared" si="984"/>
        <v>-0.24322458129812333</v>
      </c>
      <c r="L10537">
        <f t="shared" si="988"/>
        <v>1</v>
      </c>
      <c r="M10537">
        <f t="shared" si="989"/>
        <v>0</v>
      </c>
    </row>
    <row r="10538" spans="1:13" x14ac:dyDescent="0.25">
      <c r="A10538" t="s">
        <v>5</v>
      </c>
      <c r="B10538">
        <f t="shared" si="985"/>
        <v>1</v>
      </c>
      <c r="C10538">
        <v>145000</v>
      </c>
      <c r="D10538" t="s">
        <v>20</v>
      </c>
      <c r="E10538">
        <v>16.010000000000002</v>
      </c>
      <c r="F10538">
        <v>710</v>
      </c>
      <c r="I10538">
        <f t="shared" si="986"/>
        <v>2.0023440867731646</v>
      </c>
      <c r="J10538">
        <f t="shared" si="987"/>
        <v>0.88104297244943419</v>
      </c>
      <c r="K10538">
        <f t="shared" si="984"/>
        <v>-0.12664887733490554</v>
      </c>
      <c r="L10538">
        <f t="shared" si="988"/>
        <v>1</v>
      </c>
      <c r="M10538">
        <f t="shared" si="989"/>
        <v>0</v>
      </c>
    </row>
    <row r="10539" spans="1:13" x14ac:dyDescent="0.25">
      <c r="A10539" t="s">
        <v>7</v>
      </c>
      <c r="B10539">
        <f t="shared" si="985"/>
        <v>0</v>
      </c>
      <c r="C10539">
        <v>55000</v>
      </c>
      <c r="D10539" t="s">
        <v>20</v>
      </c>
      <c r="E10539">
        <v>17.02</v>
      </c>
      <c r="F10539">
        <v>675</v>
      </c>
      <c r="I10539">
        <f t="shared" si="986"/>
        <v>1.3092394808668661</v>
      </c>
      <c r="J10539">
        <f t="shared" si="987"/>
        <v>0.78738586567990798</v>
      </c>
      <c r="K10539">
        <f t="shared" si="984"/>
        <v>-0.23903685125603236</v>
      </c>
      <c r="L10539">
        <f t="shared" si="988"/>
        <v>1</v>
      </c>
      <c r="M10539">
        <f t="shared" si="989"/>
        <v>0</v>
      </c>
    </row>
    <row r="10540" spans="1:13" x14ac:dyDescent="0.25">
      <c r="A10540" t="s">
        <v>5</v>
      </c>
      <c r="B10540">
        <f t="shared" si="985"/>
        <v>1</v>
      </c>
      <c r="C10540">
        <v>90000</v>
      </c>
      <c r="D10540" t="s">
        <v>20</v>
      </c>
      <c r="E10540">
        <v>22.93</v>
      </c>
      <c r="F10540">
        <v>790</v>
      </c>
      <c r="I10540">
        <f t="shared" si="986"/>
        <v>2.7676261376702866</v>
      </c>
      <c r="J10540">
        <f t="shared" si="987"/>
        <v>0.94090112314789298</v>
      </c>
      <c r="K10540">
        <f t="shared" si="984"/>
        <v>-6.0917221274845265E-2</v>
      </c>
      <c r="L10540">
        <f t="shared" si="988"/>
        <v>1</v>
      </c>
      <c r="M10540">
        <f t="shared" si="989"/>
        <v>1</v>
      </c>
    </row>
    <row r="10541" spans="1:13" x14ac:dyDescent="0.25">
      <c r="A10541" t="s">
        <v>12</v>
      </c>
      <c r="B10541">
        <f t="shared" si="985"/>
        <v>1</v>
      </c>
      <c r="C10541">
        <v>90000</v>
      </c>
      <c r="D10541" t="s">
        <v>20</v>
      </c>
      <c r="E10541">
        <v>13.16</v>
      </c>
      <c r="F10541">
        <v>700</v>
      </c>
      <c r="I10541">
        <f t="shared" si="986"/>
        <v>1.7195054539441372</v>
      </c>
      <c r="J10541">
        <f t="shared" si="987"/>
        <v>0.84806512472146478</v>
      </c>
      <c r="K10541">
        <f t="shared" si="984"/>
        <v>-0.16479784811845574</v>
      </c>
      <c r="L10541">
        <f t="shared" si="988"/>
        <v>1</v>
      </c>
      <c r="M10541">
        <f t="shared" si="989"/>
        <v>0</v>
      </c>
    </row>
    <row r="10542" spans="1:13" x14ac:dyDescent="0.25">
      <c r="A10542" t="s">
        <v>5</v>
      </c>
      <c r="B10542">
        <f t="shared" si="985"/>
        <v>1</v>
      </c>
      <c r="C10542">
        <v>31200</v>
      </c>
      <c r="D10542" t="s">
        <v>20</v>
      </c>
      <c r="E10542">
        <v>26.04</v>
      </c>
      <c r="F10542">
        <v>710</v>
      </c>
      <c r="I10542">
        <f t="shared" si="986"/>
        <v>1.634548503627256</v>
      </c>
      <c r="J10542">
        <f t="shared" si="987"/>
        <v>0.83679178579188729</v>
      </c>
      <c r="K10542">
        <f t="shared" si="984"/>
        <v>-0.17818000193394179</v>
      </c>
      <c r="L10542">
        <f t="shared" si="988"/>
        <v>1</v>
      </c>
      <c r="M10542">
        <f t="shared" si="989"/>
        <v>0</v>
      </c>
    </row>
    <row r="10543" spans="1:13" x14ac:dyDescent="0.25">
      <c r="A10543" t="s">
        <v>7</v>
      </c>
      <c r="B10543">
        <f t="shared" si="985"/>
        <v>0</v>
      </c>
      <c r="C10543">
        <v>57000</v>
      </c>
      <c r="D10543" t="s">
        <v>20</v>
      </c>
      <c r="E10543">
        <v>31.83</v>
      </c>
      <c r="F10543">
        <v>710</v>
      </c>
      <c r="I10543">
        <f t="shared" si="986"/>
        <v>1.7040582552517973</v>
      </c>
      <c r="J10543">
        <f t="shared" si="987"/>
        <v>0.84606402344413645</v>
      </c>
      <c r="K10543">
        <f t="shared" si="984"/>
        <v>-0.16716024440938776</v>
      </c>
      <c r="L10543">
        <f t="shared" si="988"/>
        <v>1</v>
      </c>
      <c r="M10543">
        <f t="shared" si="989"/>
        <v>0</v>
      </c>
    </row>
    <row r="10544" spans="1:13" x14ac:dyDescent="0.25">
      <c r="A10544" t="s">
        <v>5</v>
      </c>
      <c r="B10544">
        <f t="shared" si="985"/>
        <v>1</v>
      </c>
      <c r="C10544">
        <v>51600</v>
      </c>
      <c r="D10544" t="s">
        <v>20</v>
      </c>
      <c r="E10544">
        <v>27.86</v>
      </c>
      <c r="F10544">
        <v>690</v>
      </c>
      <c r="I10544">
        <f t="shared" si="986"/>
        <v>1.4576040125191048</v>
      </c>
      <c r="J10544">
        <f t="shared" si="987"/>
        <v>0.81116594118348972</v>
      </c>
      <c r="K10544">
        <f t="shared" si="984"/>
        <v>-0.20928263274719353</v>
      </c>
      <c r="L10544">
        <f t="shared" si="988"/>
        <v>1</v>
      </c>
      <c r="M10544">
        <f t="shared" si="989"/>
        <v>0</v>
      </c>
    </row>
    <row r="10545" spans="1:13" x14ac:dyDescent="0.25">
      <c r="A10545" t="s">
        <v>5</v>
      </c>
      <c r="B10545">
        <f t="shared" si="985"/>
        <v>1</v>
      </c>
      <c r="C10545">
        <v>37500</v>
      </c>
      <c r="D10545" t="s">
        <v>20</v>
      </c>
      <c r="E10545">
        <v>11.52</v>
      </c>
      <c r="F10545">
        <v>675</v>
      </c>
      <c r="I10545">
        <f t="shared" si="986"/>
        <v>1.2647972736940147</v>
      </c>
      <c r="J10545">
        <f t="shared" si="987"/>
        <v>0.7798508262105075</v>
      </c>
      <c r="K10545">
        <f t="shared" si="984"/>
        <v>-0.24865262603688343</v>
      </c>
      <c r="L10545">
        <f t="shared" si="988"/>
        <v>1</v>
      </c>
      <c r="M10545">
        <f t="shared" si="989"/>
        <v>0</v>
      </c>
    </row>
    <row r="10546" spans="1:13" x14ac:dyDescent="0.25">
      <c r="A10546" t="s">
        <v>7</v>
      </c>
      <c r="B10546">
        <f t="shared" si="985"/>
        <v>0</v>
      </c>
      <c r="C10546">
        <v>48000</v>
      </c>
      <c r="D10546" t="s">
        <v>20</v>
      </c>
      <c r="E10546">
        <v>2.95</v>
      </c>
      <c r="F10546">
        <v>665</v>
      </c>
      <c r="I10546">
        <f t="shared" si="986"/>
        <v>1.1935600243609672</v>
      </c>
      <c r="J10546">
        <f t="shared" si="987"/>
        <v>0.76737716703602576</v>
      </c>
      <c r="K10546">
        <f t="shared" si="984"/>
        <v>-0.26477685527882788</v>
      </c>
      <c r="L10546">
        <f t="shared" si="988"/>
        <v>1</v>
      </c>
      <c r="M10546">
        <f t="shared" si="989"/>
        <v>0</v>
      </c>
    </row>
    <row r="10547" spans="1:13" x14ac:dyDescent="0.25">
      <c r="A10547" t="s">
        <v>5</v>
      </c>
      <c r="B10547">
        <f t="shared" si="985"/>
        <v>1</v>
      </c>
      <c r="C10547">
        <v>150000</v>
      </c>
      <c r="D10547" t="s">
        <v>20</v>
      </c>
      <c r="E10547">
        <v>7.29</v>
      </c>
      <c r="F10547">
        <v>675</v>
      </c>
      <c r="I10547">
        <f t="shared" si="986"/>
        <v>1.6186092181641136</v>
      </c>
      <c r="J10547">
        <f t="shared" si="987"/>
        <v>0.83460323467677344</v>
      </c>
      <c r="K10547">
        <f t="shared" si="984"/>
        <v>-0.18079883511116326</v>
      </c>
      <c r="L10547">
        <f t="shared" si="988"/>
        <v>1</v>
      </c>
      <c r="M10547">
        <f t="shared" si="989"/>
        <v>0</v>
      </c>
    </row>
    <row r="10548" spans="1:13" x14ac:dyDescent="0.25">
      <c r="A10548" t="s">
        <v>5</v>
      </c>
      <c r="B10548">
        <f t="shared" si="985"/>
        <v>1</v>
      </c>
      <c r="C10548">
        <v>56000</v>
      </c>
      <c r="D10548" t="s">
        <v>20</v>
      </c>
      <c r="E10548">
        <v>6.07</v>
      </c>
      <c r="F10548">
        <v>660</v>
      </c>
      <c r="I10548">
        <f t="shared" si="986"/>
        <v>1.1536714859330672</v>
      </c>
      <c r="J10548">
        <f t="shared" si="987"/>
        <v>0.76018088975264086</v>
      </c>
      <c r="K10548">
        <f t="shared" si="984"/>
        <v>-0.27419886118989861</v>
      </c>
      <c r="L10548">
        <f t="shared" si="988"/>
        <v>1</v>
      </c>
      <c r="M10548">
        <f t="shared" si="989"/>
        <v>0</v>
      </c>
    </row>
    <row r="10549" spans="1:13" x14ac:dyDescent="0.25">
      <c r="A10549" t="s">
        <v>5</v>
      </c>
      <c r="B10549">
        <f t="shared" si="985"/>
        <v>1</v>
      </c>
      <c r="C10549">
        <v>125000</v>
      </c>
      <c r="D10549" t="s">
        <v>20</v>
      </c>
      <c r="E10549">
        <v>13.62</v>
      </c>
      <c r="F10549">
        <v>695</v>
      </c>
      <c r="I10549">
        <f t="shared" si="986"/>
        <v>1.7673617587245349</v>
      </c>
      <c r="J10549">
        <f t="shared" si="987"/>
        <v>0.85412927310353015</v>
      </c>
      <c r="K10549">
        <f t="shared" si="984"/>
        <v>-0.15767272299187376</v>
      </c>
      <c r="L10549">
        <f t="shared" si="988"/>
        <v>1</v>
      </c>
      <c r="M10549">
        <f t="shared" si="989"/>
        <v>0</v>
      </c>
    </row>
    <row r="10550" spans="1:13" x14ac:dyDescent="0.25">
      <c r="A10550" t="s">
        <v>7</v>
      </c>
      <c r="B10550">
        <f t="shared" si="985"/>
        <v>0</v>
      </c>
      <c r="C10550">
        <v>43000</v>
      </c>
      <c r="D10550" t="s">
        <v>20</v>
      </c>
      <c r="E10550">
        <v>22.63</v>
      </c>
      <c r="F10550">
        <v>665</v>
      </c>
      <c r="I10550">
        <f t="shared" si="986"/>
        <v>1.1442979000789952</v>
      </c>
      <c r="J10550">
        <f t="shared" si="987"/>
        <v>0.75846786447300807</v>
      </c>
      <c r="K10550">
        <f t="shared" si="984"/>
        <v>-0.27645484829870165</v>
      </c>
      <c r="L10550">
        <f t="shared" si="988"/>
        <v>1</v>
      </c>
      <c r="M10550">
        <f t="shared" si="989"/>
        <v>0</v>
      </c>
    </row>
    <row r="10551" spans="1:13" x14ac:dyDescent="0.25">
      <c r="A10551" t="s">
        <v>5</v>
      </c>
      <c r="B10551">
        <f t="shared" si="985"/>
        <v>1</v>
      </c>
      <c r="C10551">
        <v>225000</v>
      </c>
      <c r="D10551" t="s">
        <v>20</v>
      </c>
      <c r="E10551">
        <v>20.8</v>
      </c>
      <c r="F10551">
        <v>680</v>
      </c>
      <c r="I10551">
        <f t="shared" si="986"/>
        <v>1.8855499169211463</v>
      </c>
      <c r="J10551">
        <f t="shared" si="987"/>
        <v>0.86824730178172471</v>
      </c>
      <c r="K10551">
        <f t="shared" si="984"/>
        <v>-0.14127869501412163</v>
      </c>
      <c r="L10551">
        <f t="shared" si="988"/>
        <v>1</v>
      </c>
      <c r="M10551">
        <f t="shared" si="989"/>
        <v>0</v>
      </c>
    </row>
    <row r="10552" spans="1:13" x14ac:dyDescent="0.25">
      <c r="A10552" t="s">
        <v>7</v>
      </c>
      <c r="B10552">
        <f t="shared" si="985"/>
        <v>0</v>
      </c>
      <c r="C10552">
        <v>60000</v>
      </c>
      <c r="D10552" t="s">
        <v>20</v>
      </c>
      <c r="E10552">
        <v>1.62</v>
      </c>
      <c r="F10552">
        <v>705</v>
      </c>
      <c r="I10552">
        <f t="shared" si="986"/>
        <v>1.7061144603346499</v>
      </c>
      <c r="J10552">
        <f t="shared" si="987"/>
        <v>0.84633163244102971</v>
      </c>
      <c r="K10552">
        <f t="shared" si="984"/>
        <v>-0.16684399566673347</v>
      </c>
      <c r="L10552">
        <f t="shared" si="988"/>
        <v>1</v>
      </c>
      <c r="M10552">
        <f t="shared" si="989"/>
        <v>0</v>
      </c>
    </row>
    <row r="10553" spans="1:13" x14ac:dyDescent="0.25">
      <c r="A10553" t="s">
        <v>7</v>
      </c>
      <c r="B10553">
        <f t="shared" si="985"/>
        <v>0</v>
      </c>
      <c r="C10553">
        <v>50000</v>
      </c>
      <c r="D10553" t="s">
        <v>20</v>
      </c>
      <c r="E10553">
        <v>16.97</v>
      </c>
      <c r="F10553">
        <v>660</v>
      </c>
      <c r="I10553">
        <f t="shared" si="986"/>
        <v>1.1164355734831055</v>
      </c>
      <c r="J10553">
        <f t="shared" si="987"/>
        <v>0.75332695352060364</v>
      </c>
      <c r="K10553">
        <f t="shared" si="984"/>
        <v>-0.28325594419773525</v>
      </c>
      <c r="L10553">
        <f t="shared" si="988"/>
        <v>1</v>
      </c>
      <c r="M10553">
        <f t="shared" si="989"/>
        <v>0</v>
      </c>
    </row>
    <row r="10554" spans="1:13" x14ac:dyDescent="0.25">
      <c r="A10554" t="s">
        <v>5</v>
      </c>
      <c r="B10554">
        <f t="shared" si="985"/>
        <v>1</v>
      </c>
      <c r="C10554">
        <v>65000</v>
      </c>
      <c r="D10554" t="s">
        <v>20</v>
      </c>
      <c r="E10554">
        <v>16.59</v>
      </c>
      <c r="F10554">
        <v>730</v>
      </c>
      <c r="I10554">
        <f t="shared" si="986"/>
        <v>1.9915732343797359</v>
      </c>
      <c r="J10554">
        <f t="shared" si="987"/>
        <v>0.87990947868798031</v>
      </c>
      <c r="K10554">
        <f t="shared" si="984"/>
        <v>-0.12793624192816005</v>
      </c>
      <c r="L10554">
        <f t="shared" si="988"/>
        <v>1</v>
      </c>
      <c r="M10554">
        <f t="shared" si="989"/>
        <v>0</v>
      </c>
    </row>
    <row r="10555" spans="1:13" x14ac:dyDescent="0.25">
      <c r="A10555" t="s">
        <v>5</v>
      </c>
      <c r="B10555">
        <f t="shared" si="985"/>
        <v>1</v>
      </c>
      <c r="C10555">
        <v>100000</v>
      </c>
      <c r="D10555" t="s">
        <v>20</v>
      </c>
      <c r="E10555">
        <v>23.01</v>
      </c>
      <c r="F10555">
        <v>720</v>
      </c>
      <c r="I10555">
        <f t="shared" si="986"/>
        <v>1.9700121951375564</v>
      </c>
      <c r="J10555">
        <f t="shared" si="987"/>
        <v>0.87761242304878073</v>
      </c>
      <c r="K10555">
        <f t="shared" si="984"/>
        <v>-0.13055021441394582</v>
      </c>
      <c r="L10555">
        <f t="shared" si="988"/>
        <v>1</v>
      </c>
      <c r="M10555">
        <f t="shared" si="989"/>
        <v>0</v>
      </c>
    </row>
    <row r="10556" spans="1:13" x14ac:dyDescent="0.25">
      <c r="A10556" t="s">
        <v>7</v>
      </c>
      <c r="B10556">
        <f t="shared" si="985"/>
        <v>0</v>
      </c>
      <c r="C10556">
        <v>60000</v>
      </c>
      <c r="D10556" t="s">
        <v>20</v>
      </c>
      <c r="E10556">
        <v>17.52</v>
      </c>
      <c r="F10556">
        <v>690</v>
      </c>
      <c r="I10556">
        <f t="shared" si="986"/>
        <v>1.5012691364017936</v>
      </c>
      <c r="J10556">
        <f t="shared" si="987"/>
        <v>0.81776368709919611</v>
      </c>
      <c r="K10556">
        <f t="shared" si="984"/>
        <v>-0.201181875193233</v>
      </c>
      <c r="L10556">
        <f t="shared" si="988"/>
        <v>1</v>
      </c>
      <c r="M10556">
        <f t="shared" si="989"/>
        <v>0</v>
      </c>
    </row>
    <row r="10557" spans="1:13" x14ac:dyDescent="0.25">
      <c r="A10557" t="s">
        <v>7</v>
      </c>
      <c r="B10557">
        <f t="shared" si="985"/>
        <v>0</v>
      </c>
      <c r="C10557">
        <v>84000</v>
      </c>
      <c r="D10557" t="s">
        <v>20</v>
      </c>
      <c r="E10557">
        <v>10.61</v>
      </c>
      <c r="F10557">
        <v>675</v>
      </c>
      <c r="I10557">
        <f t="shared" si="986"/>
        <v>1.4095970268526266</v>
      </c>
      <c r="J10557">
        <f t="shared" si="987"/>
        <v>0.8037023764098622</v>
      </c>
      <c r="K10557">
        <f t="shared" si="984"/>
        <v>-0.21852625693087893</v>
      </c>
      <c r="L10557">
        <f t="shared" si="988"/>
        <v>1</v>
      </c>
      <c r="M10557">
        <f t="shared" si="989"/>
        <v>0</v>
      </c>
    </row>
    <row r="10558" spans="1:13" x14ac:dyDescent="0.25">
      <c r="A10558" t="s">
        <v>5</v>
      </c>
      <c r="B10558">
        <f t="shared" si="985"/>
        <v>1</v>
      </c>
      <c r="C10558">
        <v>100000</v>
      </c>
      <c r="D10558" t="s">
        <v>20</v>
      </c>
      <c r="E10558">
        <v>19.690000000000001</v>
      </c>
      <c r="F10558">
        <v>720</v>
      </c>
      <c r="I10558">
        <f t="shared" si="986"/>
        <v>1.9757244532222922</v>
      </c>
      <c r="J10558">
        <f t="shared" si="987"/>
        <v>0.87822464792023802</v>
      </c>
      <c r="K10558">
        <f t="shared" si="984"/>
        <v>-0.12985285483954026</v>
      </c>
      <c r="L10558">
        <f t="shared" si="988"/>
        <v>1</v>
      </c>
      <c r="M10558">
        <f t="shared" si="989"/>
        <v>0</v>
      </c>
    </row>
    <row r="10559" spans="1:13" x14ac:dyDescent="0.25">
      <c r="A10559" t="s">
        <v>5</v>
      </c>
      <c r="B10559">
        <f t="shared" si="985"/>
        <v>1</v>
      </c>
      <c r="C10559">
        <v>200000</v>
      </c>
      <c r="D10559" t="s">
        <v>20</v>
      </c>
      <c r="E10559">
        <v>16.03</v>
      </c>
      <c r="F10559">
        <v>705</v>
      </c>
      <c r="I10559">
        <f t="shared" si="986"/>
        <v>2.1125634781774991</v>
      </c>
      <c r="J10559">
        <f t="shared" si="987"/>
        <v>0.89211829879407945</v>
      </c>
      <c r="K10559">
        <f t="shared" si="984"/>
        <v>-0.11415653322918642</v>
      </c>
      <c r="L10559">
        <f t="shared" si="988"/>
        <v>1</v>
      </c>
      <c r="M10559">
        <f t="shared" si="989"/>
        <v>0</v>
      </c>
    </row>
    <row r="10560" spans="1:13" x14ac:dyDescent="0.25">
      <c r="A10560" t="s">
        <v>5</v>
      </c>
      <c r="B10560">
        <f t="shared" si="985"/>
        <v>1</v>
      </c>
      <c r="C10560">
        <v>23400</v>
      </c>
      <c r="D10560" t="s">
        <v>20</v>
      </c>
      <c r="E10560">
        <v>11.59</v>
      </c>
      <c r="F10560">
        <v>685</v>
      </c>
      <c r="I10560">
        <f t="shared" si="986"/>
        <v>1.3395701929048052</v>
      </c>
      <c r="J10560">
        <f t="shared" si="987"/>
        <v>0.79241925093508614</v>
      </c>
      <c r="K10560">
        <f t="shared" ref="K10560:K10623" si="990">LN(J10560)</f>
        <v>-0.23266466998655955</v>
      </c>
      <c r="L10560">
        <f t="shared" si="988"/>
        <v>1</v>
      </c>
      <c r="M10560">
        <f t="shared" si="989"/>
        <v>0</v>
      </c>
    </row>
    <row r="10561" spans="1:13" x14ac:dyDescent="0.25">
      <c r="A10561" t="s">
        <v>5</v>
      </c>
      <c r="B10561">
        <f t="shared" si="985"/>
        <v>1</v>
      </c>
      <c r="C10561">
        <v>74507</v>
      </c>
      <c r="D10561" t="s">
        <v>20</v>
      </c>
      <c r="E10561">
        <v>23.66</v>
      </c>
      <c r="F10561">
        <v>730</v>
      </c>
      <c r="I10561">
        <f t="shared" si="986"/>
        <v>2.0086933088454186</v>
      </c>
      <c r="J10561">
        <f t="shared" si="987"/>
        <v>0.88170680237387056</v>
      </c>
      <c r="K10561">
        <f t="shared" si="990"/>
        <v>-0.12589570185271437</v>
      </c>
      <c r="L10561">
        <f t="shared" si="988"/>
        <v>1</v>
      </c>
      <c r="M10561">
        <f t="shared" si="989"/>
        <v>0</v>
      </c>
    </row>
    <row r="10562" spans="1:13" x14ac:dyDescent="0.25">
      <c r="A10562" t="s">
        <v>7</v>
      </c>
      <c r="B10562">
        <f t="shared" si="985"/>
        <v>0</v>
      </c>
      <c r="C10562">
        <v>290000</v>
      </c>
      <c r="D10562" t="s">
        <v>20</v>
      </c>
      <c r="E10562">
        <v>21.94</v>
      </c>
      <c r="F10562">
        <v>740</v>
      </c>
      <c r="I10562">
        <f t="shared" si="986"/>
        <v>2.7937618112083831</v>
      </c>
      <c r="J10562">
        <f t="shared" si="987"/>
        <v>0.94233779176080712</v>
      </c>
      <c r="K10562">
        <f t="shared" si="990"/>
        <v>-5.9391478704169505E-2</v>
      </c>
      <c r="L10562">
        <f t="shared" si="988"/>
        <v>1</v>
      </c>
      <c r="M10562">
        <f t="shared" si="989"/>
        <v>1</v>
      </c>
    </row>
    <row r="10563" spans="1:13" x14ac:dyDescent="0.25">
      <c r="A10563" t="s">
        <v>5</v>
      </c>
      <c r="B10563">
        <f t="shared" ref="B10563:B10626" si="991">IF(A10563="RENT",0,1)</f>
        <v>1</v>
      </c>
      <c r="C10563">
        <v>90000</v>
      </c>
      <c r="D10563" t="s">
        <v>20</v>
      </c>
      <c r="E10563">
        <v>28.53</v>
      </c>
      <c r="F10563">
        <v>685</v>
      </c>
      <c r="I10563">
        <f t="shared" ref="I10563:I10626" si="992">$Q$4+$R$4*C10563+$S$4*E10563+$T$4*F10563</f>
        <v>1.5155720266332438</v>
      </c>
      <c r="J10563">
        <f t="shared" ref="J10563:J10626" si="993">IF(I10563&gt;-100, 1/(1+EXP(-I10563)),0.0001)</f>
        <v>0.8198855132964189</v>
      </c>
      <c r="K10563">
        <f t="shared" si="990"/>
        <v>-0.19859056640252537</v>
      </c>
      <c r="L10563">
        <f t="shared" ref="L10563:L10626" si="994">IF(D10563="Charged Off", 0, 1)</f>
        <v>1</v>
      </c>
      <c r="M10563">
        <f t="shared" ref="M10563:M10626" si="995">IF(J10563&gt;$Q$1,1,0)</f>
        <v>0</v>
      </c>
    </row>
    <row r="10564" spans="1:13" x14ac:dyDescent="0.25">
      <c r="A10564" t="s">
        <v>7</v>
      </c>
      <c r="B10564">
        <f t="shared" si="991"/>
        <v>0</v>
      </c>
      <c r="C10564">
        <v>50000</v>
      </c>
      <c r="D10564" t="s">
        <v>20</v>
      </c>
      <c r="E10564">
        <v>24.77</v>
      </c>
      <c r="F10564">
        <v>750</v>
      </c>
      <c r="I10564">
        <f t="shared" si="992"/>
        <v>2.1679457597474858</v>
      </c>
      <c r="J10564">
        <f t="shared" si="993"/>
        <v>0.89733387245071927</v>
      </c>
      <c r="K10564">
        <f t="shared" si="990"/>
        <v>-0.10832727608634453</v>
      </c>
      <c r="L10564">
        <f t="shared" si="994"/>
        <v>1</v>
      </c>
      <c r="M10564">
        <f t="shared" si="995"/>
        <v>0</v>
      </c>
    </row>
    <row r="10565" spans="1:13" x14ac:dyDescent="0.25">
      <c r="A10565" t="s">
        <v>7</v>
      </c>
      <c r="B10565">
        <f t="shared" si="991"/>
        <v>0</v>
      </c>
      <c r="C10565">
        <v>91000</v>
      </c>
      <c r="D10565" t="s">
        <v>20</v>
      </c>
      <c r="E10565">
        <v>11.8</v>
      </c>
      <c r="F10565">
        <v>660</v>
      </c>
      <c r="I10565">
        <f t="shared" si="992"/>
        <v>1.2516232497084552</v>
      </c>
      <c r="J10565">
        <f t="shared" si="993"/>
        <v>0.77758072698277603</v>
      </c>
      <c r="K10565">
        <f t="shared" si="990"/>
        <v>-0.25156781140184303</v>
      </c>
      <c r="L10565">
        <f t="shared" si="994"/>
        <v>1</v>
      </c>
      <c r="M10565">
        <f t="shared" si="995"/>
        <v>0</v>
      </c>
    </row>
    <row r="10566" spans="1:13" x14ac:dyDescent="0.25">
      <c r="A10566" t="s">
        <v>5</v>
      </c>
      <c r="B10566">
        <f t="shared" si="991"/>
        <v>1</v>
      </c>
      <c r="C10566">
        <v>200000</v>
      </c>
      <c r="D10566" t="s">
        <v>20</v>
      </c>
      <c r="E10566">
        <v>19.64</v>
      </c>
      <c r="F10566">
        <v>705</v>
      </c>
      <c r="I10566">
        <f t="shared" si="992"/>
        <v>2.1063522577901814</v>
      </c>
      <c r="J10566">
        <f t="shared" si="993"/>
        <v>0.89151905326537062</v>
      </c>
      <c r="K10566">
        <f t="shared" si="990"/>
        <v>-0.11482846976445069</v>
      </c>
      <c r="L10566">
        <f t="shared" si="994"/>
        <v>1</v>
      </c>
      <c r="M10566">
        <f t="shared" si="995"/>
        <v>0</v>
      </c>
    </row>
    <row r="10567" spans="1:13" x14ac:dyDescent="0.25">
      <c r="A10567" t="s">
        <v>5</v>
      </c>
      <c r="B10567">
        <f t="shared" si="991"/>
        <v>1</v>
      </c>
      <c r="C10567">
        <v>300000</v>
      </c>
      <c r="D10567" t="s">
        <v>20</v>
      </c>
      <c r="E10567">
        <v>20.84</v>
      </c>
      <c r="F10567">
        <v>690</v>
      </c>
      <c r="I10567">
        <f t="shared" si="992"/>
        <v>2.2348293627779716</v>
      </c>
      <c r="J10567">
        <f t="shared" si="993"/>
        <v>0.90333388973903905</v>
      </c>
      <c r="K10567">
        <f t="shared" si="990"/>
        <v>-0.10166303782941415</v>
      </c>
      <c r="L10567">
        <f t="shared" si="994"/>
        <v>1</v>
      </c>
      <c r="M10567">
        <f t="shared" si="995"/>
        <v>1</v>
      </c>
    </row>
    <row r="10568" spans="1:13" x14ac:dyDescent="0.25">
      <c r="A10568" t="s">
        <v>7</v>
      </c>
      <c r="B10568">
        <f t="shared" si="991"/>
        <v>0</v>
      </c>
      <c r="C10568">
        <v>60000</v>
      </c>
      <c r="D10568" t="s">
        <v>20</v>
      </c>
      <c r="E10568">
        <v>5.32</v>
      </c>
      <c r="F10568">
        <v>670</v>
      </c>
      <c r="I10568">
        <f t="shared" si="992"/>
        <v>1.2856087306048272</v>
      </c>
      <c r="J10568">
        <f t="shared" si="993"/>
        <v>0.78340299388710566</v>
      </c>
      <c r="K10568">
        <f t="shared" si="990"/>
        <v>-0.244108036099417</v>
      </c>
      <c r="L10568">
        <f t="shared" si="994"/>
        <v>1</v>
      </c>
      <c r="M10568">
        <f t="shared" si="995"/>
        <v>0</v>
      </c>
    </row>
    <row r="10569" spans="1:13" x14ac:dyDescent="0.25">
      <c r="A10569" t="s">
        <v>7</v>
      </c>
      <c r="B10569">
        <f t="shared" si="991"/>
        <v>0</v>
      </c>
      <c r="C10569">
        <v>45345</v>
      </c>
      <c r="D10569" t="s">
        <v>20</v>
      </c>
      <c r="E10569">
        <v>30.24</v>
      </c>
      <c r="F10569">
        <v>665</v>
      </c>
      <c r="I10569">
        <f t="shared" si="992"/>
        <v>1.1384277492689563</v>
      </c>
      <c r="J10569">
        <f t="shared" si="993"/>
        <v>0.75739085493943592</v>
      </c>
      <c r="K10569">
        <f t="shared" si="990"/>
        <v>-0.27787583786851516</v>
      </c>
      <c r="L10569">
        <f t="shared" si="994"/>
        <v>1</v>
      </c>
      <c r="M10569">
        <f t="shared" si="995"/>
        <v>0</v>
      </c>
    </row>
    <row r="10570" spans="1:13" x14ac:dyDescent="0.25">
      <c r="A10570" t="s">
        <v>7</v>
      </c>
      <c r="B10570">
        <f t="shared" si="991"/>
        <v>0</v>
      </c>
      <c r="C10570">
        <v>25000</v>
      </c>
      <c r="D10570" t="s">
        <v>20</v>
      </c>
      <c r="E10570">
        <v>32.89</v>
      </c>
      <c r="F10570">
        <v>740</v>
      </c>
      <c r="I10570">
        <f t="shared" si="992"/>
        <v>1.958641647961147</v>
      </c>
      <c r="J10570">
        <f t="shared" si="993"/>
        <v>0.87638587238579557</v>
      </c>
      <c r="K10570">
        <f t="shared" si="990"/>
        <v>-0.13194879144347574</v>
      </c>
      <c r="L10570">
        <f t="shared" si="994"/>
        <v>1</v>
      </c>
      <c r="M10570">
        <f t="shared" si="995"/>
        <v>0</v>
      </c>
    </row>
    <row r="10571" spans="1:13" x14ac:dyDescent="0.25">
      <c r="A10571" t="s">
        <v>7</v>
      </c>
      <c r="B10571">
        <f t="shared" si="991"/>
        <v>0</v>
      </c>
      <c r="C10571">
        <v>53000</v>
      </c>
      <c r="D10571" t="s">
        <v>20</v>
      </c>
      <c r="E10571">
        <v>12.91</v>
      </c>
      <c r="F10571">
        <v>690</v>
      </c>
      <c r="I10571">
        <f t="shared" si="992"/>
        <v>1.4876388023230787</v>
      </c>
      <c r="J10571">
        <f t="shared" si="993"/>
        <v>0.81572360520358334</v>
      </c>
      <c r="K10571">
        <f t="shared" si="990"/>
        <v>-0.20367970050956172</v>
      </c>
      <c r="L10571">
        <f t="shared" si="994"/>
        <v>1</v>
      </c>
      <c r="M10571">
        <f t="shared" si="995"/>
        <v>0</v>
      </c>
    </row>
    <row r="10572" spans="1:13" x14ac:dyDescent="0.25">
      <c r="A10572" t="s">
        <v>7</v>
      </c>
      <c r="B10572">
        <f t="shared" si="991"/>
        <v>0</v>
      </c>
      <c r="C10572">
        <v>39000</v>
      </c>
      <c r="D10572" t="s">
        <v>20</v>
      </c>
      <c r="E10572">
        <v>21.14</v>
      </c>
      <c r="F10572">
        <v>690</v>
      </c>
      <c r="I10572">
        <f t="shared" si="992"/>
        <v>1.4303543680275039</v>
      </c>
      <c r="J10572">
        <f t="shared" si="993"/>
        <v>0.80695652440504484</v>
      </c>
      <c r="K10572">
        <f t="shared" si="990"/>
        <v>-0.21448548526742969</v>
      </c>
      <c r="L10572">
        <f t="shared" si="994"/>
        <v>1</v>
      </c>
      <c r="M10572">
        <f t="shared" si="995"/>
        <v>0</v>
      </c>
    </row>
    <row r="10573" spans="1:13" x14ac:dyDescent="0.25">
      <c r="A10573" t="s">
        <v>5</v>
      </c>
      <c r="B10573">
        <f t="shared" si="991"/>
        <v>1</v>
      </c>
      <c r="C10573">
        <v>70000</v>
      </c>
      <c r="D10573" t="s">
        <v>20</v>
      </c>
      <c r="E10573">
        <v>20.8</v>
      </c>
      <c r="F10573">
        <v>715</v>
      </c>
      <c r="I10573">
        <f t="shared" si="992"/>
        <v>1.8222427630128761</v>
      </c>
      <c r="J10573">
        <f t="shared" si="993"/>
        <v>0.86083502325087269</v>
      </c>
      <c r="K10573">
        <f t="shared" si="990"/>
        <v>-0.14985240354023172</v>
      </c>
      <c r="L10573">
        <f t="shared" si="994"/>
        <v>1</v>
      </c>
      <c r="M10573">
        <f t="shared" si="995"/>
        <v>0</v>
      </c>
    </row>
    <row r="10574" spans="1:13" x14ac:dyDescent="0.25">
      <c r="A10574" t="s">
        <v>5</v>
      </c>
      <c r="B10574">
        <f t="shared" si="991"/>
        <v>1</v>
      </c>
      <c r="C10574">
        <v>28000</v>
      </c>
      <c r="D10574" t="s">
        <v>20</v>
      </c>
      <c r="E10574">
        <v>30</v>
      </c>
      <c r="F10574">
        <v>685</v>
      </c>
      <c r="I10574">
        <f t="shared" si="992"/>
        <v>1.3220640787746474</v>
      </c>
      <c r="J10574">
        <f t="shared" si="993"/>
        <v>0.78952491046356454</v>
      </c>
      <c r="K10574">
        <f t="shared" si="990"/>
        <v>-0.23632389358209219</v>
      </c>
      <c r="L10574">
        <f t="shared" si="994"/>
        <v>1</v>
      </c>
      <c r="M10574">
        <f t="shared" si="995"/>
        <v>0</v>
      </c>
    </row>
    <row r="10575" spans="1:13" x14ac:dyDescent="0.25">
      <c r="A10575" t="s">
        <v>7</v>
      </c>
      <c r="B10575">
        <f t="shared" si="991"/>
        <v>0</v>
      </c>
      <c r="C10575">
        <v>87000</v>
      </c>
      <c r="D10575" t="s">
        <v>20</v>
      </c>
      <c r="E10575">
        <v>19.010000000000002</v>
      </c>
      <c r="F10575">
        <v>685</v>
      </c>
      <c r="I10575">
        <f t="shared" si="992"/>
        <v>1.5227108485794956</v>
      </c>
      <c r="J10575">
        <f t="shared" si="993"/>
        <v>0.8209373200154837</v>
      </c>
      <c r="K10575">
        <f t="shared" si="990"/>
        <v>-0.19730851834495614</v>
      </c>
      <c r="L10575">
        <f t="shared" si="994"/>
        <v>1</v>
      </c>
      <c r="M10575">
        <f t="shared" si="995"/>
        <v>0</v>
      </c>
    </row>
    <row r="10576" spans="1:13" x14ac:dyDescent="0.25">
      <c r="A10576" t="s">
        <v>5</v>
      </c>
      <c r="B10576">
        <f t="shared" si="991"/>
        <v>1</v>
      </c>
      <c r="C10576">
        <v>120000</v>
      </c>
      <c r="D10576" t="s">
        <v>20</v>
      </c>
      <c r="E10576">
        <v>8.61</v>
      </c>
      <c r="F10576">
        <v>715</v>
      </c>
      <c r="I10576">
        <f t="shared" si="992"/>
        <v>1.9972314862473315</v>
      </c>
      <c r="J10576">
        <f t="shared" si="993"/>
        <v>0.88050609521237067</v>
      </c>
      <c r="K10576">
        <f t="shared" si="990"/>
        <v>-0.12725842862534939</v>
      </c>
      <c r="L10576">
        <f t="shared" si="994"/>
        <v>1</v>
      </c>
      <c r="M10576">
        <f t="shared" si="995"/>
        <v>0</v>
      </c>
    </row>
    <row r="10577" spans="1:13" x14ac:dyDescent="0.25">
      <c r="A10577" t="s">
        <v>5</v>
      </c>
      <c r="B10577">
        <f t="shared" si="991"/>
        <v>1</v>
      </c>
      <c r="C10577">
        <v>188000</v>
      </c>
      <c r="D10577" t="s">
        <v>20</v>
      </c>
      <c r="E10577">
        <v>9.24</v>
      </c>
      <c r="F10577">
        <v>695</v>
      </c>
      <c r="I10577">
        <f t="shared" si="992"/>
        <v>1.9689568372241819</v>
      </c>
      <c r="J10577">
        <f t="shared" si="993"/>
        <v>0.87749902307936067</v>
      </c>
      <c r="K10577">
        <f t="shared" si="990"/>
        <v>-0.13067943694260978</v>
      </c>
      <c r="L10577">
        <f t="shared" si="994"/>
        <v>1</v>
      </c>
      <c r="M10577">
        <f t="shared" si="995"/>
        <v>0</v>
      </c>
    </row>
    <row r="10578" spans="1:13" x14ac:dyDescent="0.25">
      <c r="A10578" t="s">
        <v>5</v>
      </c>
      <c r="B10578">
        <f t="shared" si="991"/>
        <v>1</v>
      </c>
      <c r="C10578">
        <v>40000</v>
      </c>
      <c r="D10578" t="s">
        <v>20</v>
      </c>
      <c r="E10578">
        <v>13.62</v>
      </c>
      <c r="F10578">
        <v>660</v>
      </c>
      <c r="I10578">
        <f t="shared" si="992"/>
        <v>1.0913964281718913</v>
      </c>
      <c r="J10578">
        <f t="shared" si="993"/>
        <v>0.74864458692023927</v>
      </c>
      <c r="K10578">
        <f t="shared" si="990"/>
        <v>-0.28949092487904804</v>
      </c>
      <c r="L10578">
        <f t="shared" si="994"/>
        <v>1</v>
      </c>
      <c r="M10578">
        <f t="shared" si="995"/>
        <v>0</v>
      </c>
    </row>
    <row r="10579" spans="1:13" x14ac:dyDescent="0.25">
      <c r="A10579" t="s">
        <v>5</v>
      </c>
      <c r="B10579">
        <f t="shared" si="991"/>
        <v>1</v>
      </c>
      <c r="C10579">
        <v>70000</v>
      </c>
      <c r="D10579" t="s">
        <v>20</v>
      </c>
      <c r="E10579">
        <v>16.940000000000001</v>
      </c>
      <c r="F10579">
        <v>700</v>
      </c>
      <c r="I10579">
        <f t="shared" si="992"/>
        <v>1.651395698042184</v>
      </c>
      <c r="J10579">
        <f t="shared" si="993"/>
        <v>0.83907959379019637</v>
      </c>
      <c r="K10579">
        <f t="shared" si="990"/>
        <v>-0.17544970956498429</v>
      </c>
      <c r="L10579">
        <f t="shared" si="994"/>
        <v>1</v>
      </c>
      <c r="M10579">
        <f t="shared" si="995"/>
        <v>0</v>
      </c>
    </row>
    <row r="10580" spans="1:13" x14ac:dyDescent="0.25">
      <c r="A10580" t="s">
        <v>5</v>
      </c>
      <c r="B10580">
        <f t="shared" si="991"/>
        <v>1</v>
      </c>
      <c r="C10580">
        <v>70000</v>
      </c>
      <c r="D10580" t="s">
        <v>20</v>
      </c>
      <c r="E10580">
        <v>26.39</v>
      </c>
      <c r="F10580">
        <v>665</v>
      </c>
      <c r="I10580">
        <f t="shared" si="992"/>
        <v>1.2209967502439181</v>
      </c>
      <c r="J10580">
        <f t="shared" si="993"/>
        <v>0.77223891138607947</v>
      </c>
      <c r="K10580">
        <f t="shared" si="990"/>
        <v>-0.25846130612618612</v>
      </c>
      <c r="L10580">
        <f t="shared" si="994"/>
        <v>1</v>
      </c>
      <c r="M10580">
        <f t="shared" si="995"/>
        <v>0</v>
      </c>
    </row>
    <row r="10581" spans="1:13" x14ac:dyDescent="0.25">
      <c r="A10581" t="s">
        <v>7</v>
      </c>
      <c r="B10581">
        <f t="shared" si="991"/>
        <v>0</v>
      </c>
      <c r="C10581">
        <v>52790</v>
      </c>
      <c r="D10581" t="s">
        <v>20</v>
      </c>
      <c r="E10581">
        <v>20.85</v>
      </c>
      <c r="F10581">
        <v>690</v>
      </c>
      <c r="I10581">
        <f t="shared" si="992"/>
        <v>1.4733306951664034</v>
      </c>
      <c r="J10581">
        <f t="shared" si="993"/>
        <v>0.81356310750442828</v>
      </c>
      <c r="K10581">
        <f t="shared" si="990"/>
        <v>-0.20633178003446048</v>
      </c>
      <c r="L10581">
        <f t="shared" si="994"/>
        <v>1</v>
      </c>
      <c r="M10581">
        <f t="shared" si="995"/>
        <v>0</v>
      </c>
    </row>
    <row r="10582" spans="1:13" x14ac:dyDescent="0.25">
      <c r="A10582" t="s">
        <v>7</v>
      </c>
      <c r="B10582">
        <f t="shared" si="991"/>
        <v>0</v>
      </c>
      <c r="C10582">
        <v>24000</v>
      </c>
      <c r="D10582" t="s">
        <v>20</v>
      </c>
      <c r="E10582">
        <v>11.35</v>
      </c>
      <c r="F10582">
        <v>685</v>
      </c>
      <c r="I10582">
        <f t="shared" si="992"/>
        <v>1.3418313084353359</v>
      </c>
      <c r="J10582">
        <f t="shared" si="993"/>
        <v>0.79279093813280499</v>
      </c>
      <c r="K10582">
        <f t="shared" si="990"/>
        <v>-0.23219572623753049</v>
      </c>
      <c r="L10582">
        <f t="shared" si="994"/>
        <v>1</v>
      </c>
      <c r="M10582">
        <f t="shared" si="995"/>
        <v>0</v>
      </c>
    </row>
    <row r="10583" spans="1:13" x14ac:dyDescent="0.25">
      <c r="A10583" t="s">
        <v>7</v>
      </c>
      <c r="B10583">
        <f t="shared" si="991"/>
        <v>0</v>
      </c>
      <c r="C10583">
        <v>36000</v>
      </c>
      <c r="D10583" t="s">
        <v>20</v>
      </c>
      <c r="E10583">
        <v>28.64</v>
      </c>
      <c r="F10583">
        <v>685</v>
      </c>
      <c r="I10583">
        <f t="shared" si="992"/>
        <v>1.3490464560664899</v>
      </c>
      <c r="J10583">
        <f t="shared" si="993"/>
        <v>0.79397369171257759</v>
      </c>
      <c r="K10583">
        <f t="shared" si="990"/>
        <v>-0.2307049521471923</v>
      </c>
      <c r="L10583">
        <f t="shared" si="994"/>
        <v>1</v>
      </c>
      <c r="M10583">
        <f t="shared" si="995"/>
        <v>0</v>
      </c>
    </row>
    <row r="10584" spans="1:13" x14ac:dyDescent="0.25">
      <c r="A10584" t="s">
        <v>7</v>
      </c>
      <c r="B10584">
        <f t="shared" si="991"/>
        <v>0</v>
      </c>
      <c r="C10584">
        <v>40000</v>
      </c>
      <c r="D10584" t="s">
        <v>20</v>
      </c>
      <c r="E10584">
        <v>24.12</v>
      </c>
      <c r="F10584">
        <v>710</v>
      </c>
      <c r="I10584">
        <f t="shared" si="992"/>
        <v>1.6649586359458501</v>
      </c>
      <c r="J10584">
        <f t="shared" si="993"/>
        <v>0.84090251845420605</v>
      </c>
      <c r="K10584">
        <f t="shared" si="990"/>
        <v>-0.17327953719687647</v>
      </c>
      <c r="L10584">
        <f t="shared" si="994"/>
        <v>1</v>
      </c>
      <c r="M10584">
        <f t="shared" si="995"/>
        <v>0</v>
      </c>
    </row>
    <row r="10585" spans="1:13" x14ac:dyDescent="0.25">
      <c r="A10585" t="s">
        <v>7</v>
      </c>
      <c r="B10585">
        <f t="shared" si="991"/>
        <v>0</v>
      </c>
      <c r="C10585">
        <v>89000</v>
      </c>
      <c r="D10585" t="s">
        <v>20</v>
      </c>
      <c r="E10585">
        <v>21.54</v>
      </c>
      <c r="F10585">
        <v>735</v>
      </c>
      <c r="I10585">
        <f t="shared" si="992"/>
        <v>2.1161465209133219</v>
      </c>
      <c r="J10585">
        <f t="shared" si="993"/>
        <v>0.89246265824974325</v>
      </c>
      <c r="K10585">
        <f t="shared" si="990"/>
        <v>-0.11377060569972504</v>
      </c>
      <c r="L10585">
        <f t="shared" si="994"/>
        <v>1</v>
      </c>
      <c r="M10585">
        <f t="shared" si="995"/>
        <v>0</v>
      </c>
    </row>
    <row r="10586" spans="1:13" x14ac:dyDescent="0.25">
      <c r="A10586" t="s">
        <v>7</v>
      </c>
      <c r="B10586">
        <f t="shared" si="991"/>
        <v>0</v>
      </c>
      <c r="C10586">
        <v>54000</v>
      </c>
      <c r="D10586" t="s">
        <v>20</v>
      </c>
      <c r="E10586">
        <v>19.91</v>
      </c>
      <c r="F10586">
        <v>695</v>
      </c>
      <c r="I10586">
        <f t="shared" si="992"/>
        <v>1.5378379951178029</v>
      </c>
      <c r="J10586">
        <f t="shared" si="993"/>
        <v>0.82315021350979711</v>
      </c>
      <c r="K10586">
        <f t="shared" si="990"/>
        <v>-0.19461657550674269</v>
      </c>
      <c r="L10586">
        <f t="shared" si="994"/>
        <v>1</v>
      </c>
      <c r="M10586">
        <f t="shared" si="995"/>
        <v>0</v>
      </c>
    </row>
    <row r="10587" spans="1:13" x14ac:dyDescent="0.25">
      <c r="A10587" t="s">
        <v>7</v>
      </c>
      <c r="B10587">
        <f t="shared" si="991"/>
        <v>0</v>
      </c>
      <c r="C10587">
        <v>48000</v>
      </c>
      <c r="D10587" t="s">
        <v>20</v>
      </c>
      <c r="E10587">
        <v>25.05</v>
      </c>
      <c r="F10587">
        <v>715</v>
      </c>
      <c r="I10587">
        <f t="shared" si="992"/>
        <v>1.7471637400316311</v>
      </c>
      <c r="J10587">
        <f t="shared" si="993"/>
        <v>0.85159470947758542</v>
      </c>
      <c r="K10587">
        <f t="shared" si="990"/>
        <v>-0.16064455843210362</v>
      </c>
      <c r="L10587">
        <f t="shared" si="994"/>
        <v>1</v>
      </c>
      <c r="M10587">
        <f t="shared" si="995"/>
        <v>0</v>
      </c>
    </row>
    <row r="10588" spans="1:13" x14ac:dyDescent="0.25">
      <c r="A10588" t="s">
        <v>12</v>
      </c>
      <c r="B10588">
        <f t="shared" si="991"/>
        <v>1</v>
      </c>
      <c r="C10588">
        <v>42000</v>
      </c>
      <c r="D10588" t="s">
        <v>20</v>
      </c>
      <c r="E10588">
        <v>31.2</v>
      </c>
      <c r="F10588">
        <v>700</v>
      </c>
      <c r="I10588">
        <f t="shared" si="992"/>
        <v>1.5406120607120046</v>
      </c>
      <c r="J10588">
        <f t="shared" si="993"/>
        <v>0.82355368322171663</v>
      </c>
      <c r="K10588">
        <f t="shared" si="990"/>
        <v>-0.19412654239174953</v>
      </c>
      <c r="L10588">
        <f t="shared" si="994"/>
        <v>1</v>
      </c>
      <c r="M10588">
        <f t="shared" si="995"/>
        <v>0</v>
      </c>
    </row>
    <row r="10589" spans="1:13" x14ac:dyDescent="0.25">
      <c r="A10589" t="s">
        <v>5</v>
      </c>
      <c r="B10589">
        <f t="shared" si="991"/>
        <v>1</v>
      </c>
      <c r="C10589">
        <v>50000</v>
      </c>
      <c r="D10589" t="s">
        <v>20</v>
      </c>
      <c r="E10589">
        <v>30.73</v>
      </c>
      <c r="F10589">
        <v>670</v>
      </c>
      <c r="I10589">
        <f t="shared" si="992"/>
        <v>1.2110862893547587</v>
      </c>
      <c r="J10589">
        <f t="shared" si="993"/>
        <v>0.77049109899334312</v>
      </c>
      <c r="K10589">
        <f t="shared" si="990"/>
        <v>-0.26072717653614003</v>
      </c>
      <c r="L10589">
        <f t="shared" si="994"/>
        <v>1</v>
      </c>
      <c r="M10589">
        <f t="shared" si="995"/>
        <v>0</v>
      </c>
    </row>
    <row r="10590" spans="1:13" x14ac:dyDescent="0.25">
      <c r="A10590" t="s">
        <v>5</v>
      </c>
      <c r="B10590">
        <f t="shared" si="991"/>
        <v>1</v>
      </c>
      <c r="C10590">
        <v>113000</v>
      </c>
      <c r="D10590" t="s">
        <v>20</v>
      </c>
      <c r="E10590">
        <v>19.600000000000001</v>
      </c>
      <c r="F10590">
        <v>675</v>
      </c>
      <c r="I10590">
        <f t="shared" si="992"/>
        <v>1.4834579540116017</v>
      </c>
      <c r="J10590">
        <f t="shared" si="993"/>
        <v>0.81509431617703643</v>
      </c>
      <c r="K10590">
        <f t="shared" si="990"/>
        <v>-0.20445144706634164</v>
      </c>
      <c r="L10590">
        <f t="shared" si="994"/>
        <v>1</v>
      </c>
      <c r="M10590">
        <f t="shared" si="995"/>
        <v>0</v>
      </c>
    </row>
    <row r="10591" spans="1:13" x14ac:dyDescent="0.25">
      <c r="A10591" t="s">
        <v>12</v>
      </c>
      <c r="B10591">
        <f t="shared" si="991"/>
        <v>1</v>
      </c>
      <c r="C10591">
        <v>110000</v>
      </c>
      <c r="D10591" t="s">
        <v>20</v>
      </c>
      <c r="E10591">
        <v>16.96</v>
      </c>
      <c r="F10591">
        <v>710</v>
      </c>
      <c r="I10591">
        <f t="shared" si="992"/>
        <v>1.8928989844417421</v>
      </c>
      <c r="J10591">
        <f t="shared" si="993"/>
        <v>0.86908571770158816</v>
      </c>
      <c r="K10591">
        <f t="shared" si="990"/>
        <v>-0.1403135191088144</v>
      </c>
      <c r="L10591">
        <f t="shared" si="994"/>
        <v>1</v>
      </c>
      <c r="M10591">
        <f t="shared" si="995"/>
        <v>0</v>
      </c>
    </row>
    <row r="10592" spans="1:13" x14ac:dyDescent="0.25">
      <c r="A10592" t="s">
        <v>5</v>
      </c>
      <c r="B10592">
        <f t="shared" si="991"/>
        <v>1</v>
      </c>
      <c r="C10592">
        <v>65000</v>
      </c>
      <c r="D10592" t="s">
        <v>20</v>
      </c>
      <c r="E10592">
        <v>13.05</v>
      </c>
      <c r="F10592">
        <v>695</v>
      </c>
      <c r="I10592">
        <f t="shared" si="992"/>
        <v>1.5835243566178301</v>
      </c>
      <c r="J10592">
        <f t="shared" si="993"/>
        <v>0.82970307385975917</v>
      </c>
      <c r="K10592">
        <f t="shared" si="990"/>
        <v>-0.1866873845341884</v>
      </c>
      <c r="L10592">
        <f t="shared" si="994"/>
        <v>1</v>
      </c>
      <c r="M10592">
        <f t="shared" si="995"/>
        <v>0</v>
      </c>
    </row>
    <row r="10593" spans="1:13" x14ac:dyDescent="0.25">
      <c r="A10593" t="s">
        <v>5</v>
      </c>
      <c r="B10593">
        <f t="shared" si="991"/>
        <v>1</v>
      </c>
      <c r="C10593">
        <v>100000</v>
      </c>
      <c r="D10593" t="s">
        <v>20</v>
      </c>
      <c r="E10593">
        <v>13.73</v>
      </c>
      <c r="F10593">
        <v>670</v>
      </c>
      <c r="I10593">
        <f t="shared" si="992"/>
        <v>1.3943509045734244</v>
      </c>
      <c r="J10593">
        <f t="shared" si="993"/>
        <v>0.80128593194699582</v>
      </c>
      <c r="K10593">
        <f t="shared" si="990"/>
        <v>-0.22153742688911277</v>
      </c>
      <c r="L10593">
        <f t="shared" si="994"/>
        <v>1</v>
      </c>
      <c r="M10593">
        <f t="shared" si="995"/>
        <v>0</v>
      </c>
    </row>
    <row r="10594" spans="1:13" x14ac:dyDescent="0.25">
      <c r="A10594" t="s">
        <v>7</v>
      </c>
      <c r="B10594">
        <f t="shared" si="991"/>
        <v>0</v>
      </c>
      <c r="C10594">
        <v>84000</v>
      </c>
      <c r="D10594" t="s">
        <v>20</v>
      </c>
      <c r="E10594">
        <v>15.8</v>
      </c>
      <c r="F10594">
        <v>710</v>
      </c>
      <c r="I10594">
        <f t="shared" si="992"/>
        <v>1.8148069811688048</v>
      </c>
      <c r="J10594">
        <f t="shared" si="993"/>
        <v>0.85994183843778127</v>
      </c>
      <c r="K10594">
        <f t="shared" si="990"/>
        <v>-0.15089052174508666</v>
      </c>
      <c r="L10594">
        <f t="shared" si="994"/>
        <v>1</v>
      </c>
      <c r="M10594">
        <f t="shared" si="995"/>
        <v>0</v>
      </c>
    </row>
    <row r="10595" spans="1:13" x14ac:dyDescent="0.25">
      <c r="A10595" t="s">
        <v>7</v>
      </c>
      <c r="B10595">
        <f t="shared" si="991"/>
        <v>0</v>
      </c>
      <c r="C10595">
        <v>45000</v>
      </c>
      <c r="D10595" t="s">
        <v>20</v>
      </c>
      <c r="E10595">
        <v>13.01</v>
      </c>
      <c r="F10595">
        <v>670</v>
      </c>
      <c r="I10595">
        <f t="shared" si="992"/>
        <v>1.2261730965092665</v>
      </c>
      <c r="J10595">
        <f t="shared" si="993"/>
        <v>0.77314807487071091</v>
      </c>
      <c r="K10595">
        <f t="shared" si="990"/>
        <v>-0.25728469004541704</v>
      </c>
      <c r="L10595">
        <f t="shared" si="994"/>
        <v>1</v>
      </c>
      <c r="M10595">
        <f t="shared" si="995"/>
        <v>0</v>
      </c>
    </row>
    <row r="10596" spans="1:13" x14ac:dyDescent="0.25">
      <c r="A10596" t="s">
        <v>5</v>
      </c>
      <c r="B10596">
        <f t="shared" si="991"/>
        <v>1</v>
      </c>
      <c r="C10596">
        <v>90000</v>
      </c>
      <c r="D10596" t="s">
        <v>20</v>
      </c>
      <c r="E10596">
        <v>20.71</v>
      </c>
      <c r="F10596">
        <v>770</v>
      </c>
      <c r="I10596">
        <f t="shared" si="992"/>
        <v>2.5347945464258306</v>
      </c>
      <c r="J10596">
        <f t="shared" si="993"/>
        <v>0.92654533388598692</v>
      </c>
      <c r="K10596">
        <f t="shared" si="990"/>
        <v>-7.6292304193664104E-2</v>
      </c>
      <c r="L10596">
        <f t="shared" si="994"/>
        <v>1</v>
      </c>
      <c r="M10596">
        <f t="shared" si="995"/>
        <v>1</v>
      </c>
    </row>
    <row r="10597" spans="1:13" x14ac:dyDescent="0.25">
      <c r="A10597" t="s">
        <v>5</v>
      </c>
      <c r="B10597">
        <f t="shared" si="991"/>
        <v>1</v>
      </c>
      <c r="C10597">
        <v>228000</v>
      </c>
      <c r="D10597" t="s">
        <v>20</v>
      </c>
      <c r="E10597">
        <v>20.92</v>
      </c>
      <c r="F10597">
        <v>695</v>
      </c>
      <c r="I10597">
        <f t="shared" si="992"/>
        <v>2.072072781091248</v>
      </c>
      <c r="J10597">
        <f t="shared" si="993"/>
        <v>0.88815902183961837</v>
      </c>
      <c r="K10597">
        <f t="shared" si="990"/>
        <v>-0.11860447337441518</v>
      </c>
      <c r="L10597">
        <f t="shared" si="994"/>
        <v>1</v>
      </c>
      <c r="M10597">
        <f t="shared" si="995"/>
        <v>0</v>
      </c>
    </row>
    <row r="10598" spans="1:13" x14ac:dyDescent="0.25">
      <c r="A10598" t="s">
        <v>12</v>
      </c>
      <c r="B10598">
        <f t="shared" si="991"/>
        <v>1</v>
      </c>
      <c r="C10598">
        <v>60000</v>
      </c>
      <c r="D10598" t="s">
        <v>20</v>
      </c>
      <c r="E10598">
        <v>24.31</v>
      </c>
      <c r="F10598">
        <v>665</v>
      </c>
      <c r="I10598">
        <f t="shared" si="992"/>
        <v>1.1937724941593268</v>
      </c>
      <c r="J10598">
        <f t="shared" si="993"/>
        <v>0.76741509274830277</v>
      </c>
      <c r="K10598">
        <f t="shared" si="990"/>
        <v>-0.26472743398152471</v>
      </c>
      <c r="L10598">
        <f t="shared" si="994"/>
        <v>1</v>
      </c>
      <c r="M10598">
        <f t="shared" si="995"/>
        <v>0</v>
      </c>
    </row>
    <row r="10599" spans="1:13" x14ac:dyDescent="0.25">
      <c r="A10599" t="s">
        <v>7</v>
      </c>
      <c r="B10599">
        <f t="shared" si="991"/>
        <v>0</v>
      </c>
      <c r="C10599">
        <v>58000</v>
      </c>
      <c r="D10599" t="s">
        <v>20</v>
      </c>
      <c r="E10599">
        <v>8.9600000000000009</v>
      </c>
      <c r="F10599">
        <v>705</v>
      </c>
      <c r="I10599">
        <f t="shared" si="992"/>
        <v>1.6873249483631501</v>
      </c>
      <c r="J10599">
        <f t="shared" si="993"/>
        <v>0.84387204053611475</v>
      </c>
      <c r="K10599">
        <f t="shared" si="990"/>
        <v>-0.16975440661945035</v>
      </c>
      <c r="L10599">
        <f t="shared" si="994"/>
        <v>1</v>
      </c>
      <c r="M10599">
        <f t="shared" si="995"/>
        <v>0</v>
      </c>
    </row>
    <row r="10600" spans="1:13" x14ac:dyDescent="0.25">
      <c r="A10600" t="s">
        <v>7</v>
      </c>
      <c r="B10600">
        <f t="shared" si="991"/>
        <v>0</v>
      </c>
      <c r="C10600">
        <v>72000</v>
      </c>
      <c r="D10600" t="s">
        <v>20</v>
      </c>
      <c r="E10600">
        <v>12.9</v>
      </c>
      <c r="F10600">
        <v>660</v>
      </c>
      <c r="I10600">
        <f t="shared" si="992"/>
        <v>1.1912048957248151</v>
      </c>
      <c r="J10600">
        <f t="shared" si="993"/>
        <v>0.76695648960787899</v>
      </c>
      <c r="K10600">
        <f t="shared" si="990"/>
        <v>-0.2653252072449942</v>
      </c>
      <c r="L10600">
        <f t="shared" si="994"/>
        <v>1</v>
      </c>
      <c r="M10600">
        <f t="shared" si="995"/>
        <v>0</v>
      </c>
    </row>
    <row r="10601" spans="1:13" x14ac:dyDescent="0.25">
      <c r="A10601" t="s">
        <v>5</v>
      </c>
      <c r="B10601">
        <f t="shared" si="991"/>
        <v>1</v>
      </c>
      <c r="C10601">
        <v>108000</v>
      </c>
      <c r="D10601" t="s">
        <v>20</v>
      </c>
      <c r="E10601">
        <v>20.34</v>
      </c>
      <c r="F10601">
        <v>685</v>
      </c>
      <c r="I10601">
        <f t="shared" si="992"/>
        <v>1.5851088466166026</v>
      </c>
      <c r="J10601">
        <f t="shared" si="993"/>
        <v>0.82992683882923202</v>
      </c>
      <c r="K10601">
        <f t="shared" si="990"/>
        <v>-0.18641772806545651</v>
      </c>
      <c r="L10601">
        <f t="shared" si="994"/>
        <v>1</v>
      </c>
      <c r="M10601">
        <f t="shared" si="995"/>
        <v>0</v>
      </c>
    </row>
    <row r="10602" spans="1:13" x14ac:dyDescent="0.25">
      <c r="A10602" t="s">
        <v>5</v>
      </c>
      <c r="B10602">
        <f t="shared" si="991"/>
        <v>1</v>
      </c>
      <c r="C10602">
        <v>120000</v>
      </c>
      <c r="D10602" t="s">
        <v>20</v>
      </c>
      <c r="E10602">
        <v>7.83</v>
      </c>
      <c r="F10602">
        <v>700</v>
      </c>
      <c r="I10602">
        <f t="shared" si="992"/>
        <v>1.8210850975112818</v>
      </c>
      <c r="J10602">
        <f t="shared" si="993"/>
        <v>0.86069627919801972</v>
      </c>
      <c r="K10602">
        <f t="shared" si="990"/>
        <v>-0.15001359033126596</v>
      </c>
      <c r="L10602">
        <f t="shared" si="994"/>
        <v>1</v>
      </c>
      <c r="M10602">
        <f t="shared" si="995"/>
        <v>0</v>
      </c>
    </row>
    <row r="10603" spans="1:13" x14ac:dyDescent="0.25">
      <c r="A10603" t="s">
        <v>12</v>
      </c>
      <c r="B10603">
        <f t="shared" si="991"/>
        <v>1</v>
      </c>
      <c r="C10603">
        <v>41000</v>
      </c>
      <c r="D10603" t="s">
        <v>20</v>
      </c>
      <c r="E10603">
        <v>14.57</v>
      </c>
      <c r="F10603">
        <v>745</v>
      </c>
      <c r="I10603">
        <f t="shared" si="992"/>
        <v>2.0986099417291095</v>
      </c>
      <c r="J10603">
        <f t="shared" si="993"/>
        <v>0.89076799906913828</v>
      </c>
      <c r="K10603">
        <f t="shared" si="990"/>
        <v>-0.11567126805522578</v>
      </c>
      <c r="L10603">
        <f t="shared" si="994"/>
        <v>1</v>
      </c>
      <c r="M10603">
        <f t="shared" si="995"/>
        <v>0</v>
      </c>
    </row>
    <row r="10604" spans="1:13" x14ac:dyDescent="0.25">
      <c r="A10604" t="s">
        <v>5</v>
      </c>
      <c r="B10604">
        <f t="shared" si="991"/>
        <v>1</v>
      </c>
      <c r="C10604">
        <v>100100</v>
      </c>
      <c r="D10604" t="s">
        <v>20</v>
      </c>
      <c r="E10604">
        <v>18.989999999999998</v>
      </c>
      <c r="F10604">
        <v>680</v>
      </c>
      <c r="I10604">
        <f t="shared" si="992"/>
        <v>1.5039344077915908</v>
      </c>
      <c r="J10604">
        <f t="shared" si="993"/>
        <v>0.81816054612541989</v>
      </c>
      <c r="K10604">
        <f t="shared" si="990"/>
        <v>-0.20069669498017806</v>
      </c>
      <c r="L10604">
        <f t="shared" si="994"/>
        <v>1</v>
      </c>
      <c r="M10604">
        <f t="shared" si="995"/>
        <v>0</v>
      </c>
    </row>
    <row r="10605" spans="1:13" x14ac:dyDescent="0.25">
      <c r="A10605" t="s">
        <v>5</v>
      </c>
      <c r="B10605">
        <f t="shared" si="991"/>
        <v>1</v>
      </c>
      <c r="C10605">
        <v>47000</v>
      </c>
      <c r="D10605" t="s">
        <v>20</v>
      </c>
      <c r="E10605">
        <v>11.8</v>
      </c>
      <c r="F10605">
        <v>700</v>
      </c>
      <c r="I10605">
        <f t="shared" si="992"/>
        <v>1.5893924282880345</v>
      </c>
      <c r="J10605">
        <f t="shared" si="993"/>
        <v>0.8305306048120713</v>
      </c>
      <c r="K10605">
        <f t="shared" si="990"/>
        <v>-0.18569049953965425</v>
      </c>
      <c r="L10605">
        <f t="shared" si="994"/>
        <v>1</v>
      </c>
      <c r="M10605">
        <f t="shared" si="995"/>
        <v>0</v>
      </c>
    </row>
    <row r="10606" spans="1:13" x14ac:dyDescent="0.25">
      <c r="A10606" t="s">
        <v>5</v>
      </c>
      <c r="B10606">
        <f t="shared" si="991"/>
        <v>1</v>
      </c>
      <c r="C10606">
        <v>113200</v>
      </c>
      <c r="D10606" t="s">
        <v>20</v>
      </c>
      <c r="E10606">
        <v>10.77</v>
      </c>
      <c r="F10606">
        <v>685</v>
      </c>
      <c r="I10606">
        <f t="shared" si="992"/>
        <v>1.6175921730984735</v>
      </c>
      <c r="J10606">
        <f t="shared" si="993"/>
        <v>0.83446279330804285</v>
      </c>
      <c r="K10606">
        <f t="shared" si="990"/>
        <v>-0.18096712248470906</v>
      </c>
      <c r="L10606">
        <f t="shared" si="994"/>
        <v>1</v>
      </c>
      <c r="M10606">
        <f t="shared" si="995"/>
        <v>0</v>
      </c>
    </row>
    <row r="10607" spans="1:13" x14ac:dyDescent="0.25">
      <c r="A10607" t="s">
        <v>5</v>
      </c>
      <c r="B10607">
        <f t="shared" si="991"/>
        <v>1</v>
      </c>
      <c r="C10607">
        <v>81000</v>
      </c>
      <c r="D10607" t="s">
        <v>20</v>
      </c>
      <c r="E10607">
        <v>33.340000000000003</v>
      </c>
      <c r="F10607">
        <v>735</v>
      </c>
      <c r="I10607">
        <f t="shared" si="992"/>
        <v>2.0712015007285149</v>
      </c>
      <c r="J10607">
        <f t="shared" si="993"/>
        <v>0.88807244604466473</v>
      </c>
      <c r="K10607">
        <f t="shared" si="990"/>
        <v>-0.11870195593407878</v>
      </c>
      <c r="L10607">
        <f t="shared" si="994"/>
        <v>1</v>
      </c>
      <c r="M10607">
        <f t="shared" si="995"/>
        <v>0</v>
      </c>
    </row>
    <row r="10608" spans="1:13" x14ac:dyDescent="0.25">
      <c r="A10608" t="s">
        <v>7</v>
      </c>
      <c r="B10608">
        <f t="shared" si="991"/>
        <v>0</v>
      </c>
      <c r="C10608">
        <v>37000</v>
      </c>
      <c r="D10608" t="s">
        <v>20</v>
      </c>
      <c r="E10608">
        <v>26.14</v>
      </c>
      <c r="F10608">
        <v>750</v>
      </c>
      <c r="I10608">
        <f t="shared" si="992"/>
        <v>2.1255446667660669</v>
      </c>
      <c r="J10608">
        <f t="shared" si="993"/>
        <v>0.89336130587774365</v>
      </c>
      <c r="K10608">
        <f t="shared" si="990"/>
        <v>-0.11276418208585899</v>
      </c>
      <c r="L10608">
        <f t="shared" si="994"/>
        <v>1</v>
      </c>
      <c r="M10608">
        <f t="shared" si="995"/>
        <v>0</v>
      </c>
    </row>
    <row r="10609" spans="1:13" x14ac:dyDescent="0.25">
      <c r="A10609" t="s">
        <v>5</v>
      </c>
      <c r="B10609">
        <f t="shared" si="991"/>
        <v>1</v>
      </c>
      <c r="C10609">
        <v>40000</v>
      </c>
      <c r="D10609" t="s">
        <v>20</v>
      </c>
      <c r="E10609">
        <v>24.33</v>
      </c>
      <c r="F10609">
        <v>680</v>
      </c>
      <c r="I10609">
        <f t="shared" si="992"/>
        <v>1.3096204678683323</v>
      </c>
      <c r="J10609">
        <f t="shared" si="993"/>
        <v>0.78744963948821123</v>
      </c>
      <c r="K10609">
        <f t="shared" si="990"/>
        <v>-0.23895586018346787</v>
      </c>
      <c r="L10609">
        <f t="shared" si="994"/>
        <v>1</v>
      </c>
      <c r="M10609">
        <f t="shared" si="995"/>
        <v>0</v>
      </c>
    </row>
    <row r="10610" spans="1:13" x14ac:dyDescent="0.25">
      <c r="A10610" t="s">
        <v>5</v>
      </c>
      <c r="B10610">
        <f t="shared" si="991"/>
        <v>1</v>
      </c>
      <c r="C10610">
        <v>45000</v>
      </c>
      <c r="D10610" t="s">
        <v>20</v>
      </c>
      <c r="E10610">
        <v>26.8</v>
      </c>
      <c r="F10610">
        <v>690</v>
      </c>
      <c r="I10610">
        <f t="shared" si="992"/>
        <v>1.4390978124403508</v>
      </c>
      <c r="J10610">
        <f t="shared" si="993"/>
        <v>0.80831490364709668</v>
      </c>
      <c r="K10610">
        <f t="shared" si="990"/>
        <v>-0.21280356415041743</v>
      </c>
      <c r="L10610">
        <f t="shared" si="994"/>
        <v>1</v>
      </c>
      <c r="M10610">
        <f t="shared" si="995"/>
        <v>0</v>
      </c>
    </row>
    <row r="10611" spans="1:13" x14ac:dyDescent="0.25">
      <c r="A10611" t="s">
        <v>5</v>
      </c>
      <c r="B10611">
        <f t="shared" si="991"/>
        <v>1</v>
      </c>
      <c r="C10611">
        <v>68000</v>
      </c>
      <c r="D10611" t="s">
        <v>20</v>
      </c>
      <c r="E10611">
        <v>16.87</v>
      </c>
      <c r="F10611">
        <v>670</v>
      </c>
      <c r="I10611">
        <f t="shared" si="992"/>
        <v>1.2903786826334347</v>
      </c>
      <c r="J10611">
        <f t="shared" si="993"/>
        <v>0.78421127824512971</v>
      </c>
      <c r="K10611">
        <f t="shared" si="990"/>
        <v>-0.24307680737941526</v>
      </c>
      <c r="L10611">
        <f t="shared" si="994"/>
        <v>1</v>
      </c>
      <c r="M10611">
        <f t="shared" si="995"/>
        <v>0</v>
      </c>
    </row>
    <row r="10612" spans="1:13" x14ac:dyDescent="0.25">
      <c r="A10612" t="s">
        <v>7</v>
      </c>
      <c r="B10612">
        <f t="shared" si="991"/>
        <v>0</v>
      </c>
      <c r="C10612">
        <v>43000</v>
      </c>
      <c r="D10612" t="s">
        <v>20</v>
      </c>
      <c r="E10612">
        <v>10.55</v>
      </c>
      <c r="F10612">
        <v>665</v>
      </c>
      <c r="I10612">
        <f t="shared" si="992"/>
        <v>1.1650822608210456</v>
      </c>
      <c r="J10612">
        <f t="shared" si="993"/>
        <v>0.76225496124680547</v>
      </c>
      <c r="K10612">
        <f t="shared" si="990"/>
        <v>-0.27147418444777099</v>
      </c>
      <c r="L10612">
        <f t="shared" si="994"/>
        <v>1</v>
      </c>
      <c r="M10612">
        <f t="shared" si="995"/>
        <v>0</v>
      </c>
    </row>
    <row r="10613" spans="1:13" x14ac:dyDescent="0.25">
      <c r="A10613" t="s">
        <v>12</v>
      </c>
      <c r="B10613">
        <f t="shared" si="991"/>
        <v>1</v>
      </c>
      <c r="C10613">
        <v>65000</v>
      </c>
      <c r="D10613" t="s">
        <v>20</v>
      </c>
      <c r="E10613">
        <v>23.91</v>
      </c>
      <c r="F10613">
        <v>665</v>
      </c>
      <c r="I10613">
        <f t="shared" si="992"/>
        <v>1.2098622281178937</v>
      </c>
      <c r="J10613">
        <f t="shared" si="993"/>
        <v>0.77027457099166063</v>
      </c>
      <c r="K10613">
        <f t="shared" si="990"/>
        <v>-0.26100824199252448</v>
      </c>
      <c r="L10613">
        <f t="shared" si="994"/>
        <v>1</v>
      </c>
      <c r="M10613">
        <f t="shared" si="995"/>
        <v>0</v>
      </c>
    </row>
    <row r="10614" spans="1:13" x14ac:dyDescent="0.25">
      <c r="A10614" t="s">
        <v>5</v>
      </c>
      <c r="B10614">
        <f t="shared" si="991"/>
        <v>1</v>
      </c>
      <c r="C10614">
        <v>102000</v>
      </c>
      <c r="D10614" t="s">
        <v>20</v>
      </c>
      <c r="E10614">
        <v>9.56</v>
      </c>
      <c r="F10614">
        <v>715</v>
      </c>
      <c r="I10614">
        <f t="shared" si="992"/>
        <v>1.9401515182318905</v>
      </c>
      <c r="J10614">
        <f t="shared" si="993"/>
        <v>0.87436878840507637</v>
      </c>
      <c r="K10614">
        <f t="shared" si="990"/>
        <v>-0.13425303762756649</v>
      </c>
      <c r="L10614">
        <f t="shared" si="994"/>
        <v>1</v>
      </c>
      <c r="M10614">
        <f t="shared" si="995"/>
        <v>0</v>
      </c>
    </row>
    <row r="10615" spans="1:13" x14ac:dyDescent="0.25">
      <c r="A10615" t="s">
        <v>5</v>
      </c>
      <c r="B10615">
        <f t="shared" si="991"/>
        <v>1</v>
      </c>
      <c r="C10615">
        <v>65000</v>
      </c>
      <c r="D10615" t="s">
        <v>20</v>
      </c>
      <c r="E10615">
        <v>24.11</v>
      </c>
      <c r="F10615">
        <v>670</v>
      </c>
      <c r="I10615">
        <f t="shared" si="992"/>
        <v>1.2686809246097557</v>
      </c>
      <c r="J10615">
        <f t="shared" si="993"/>
        <v>0.78051686033941314</v>
      </c>
      <c r="K10615">
        <f t="shared" si="990"/>
        <v>-0.24779893728762728</v>
      </c>
      <c r="L10615">
        <f t="shared" si="994"/>
        <v>1</v>
      </c>
      <c r="M10615">
        <f t="shared" si="995"/>
        <v>0</v>
      </c>
    </row>
    <row r="10616" spans="1:13" x14ac:dyDescent="0.25">
      <c r="A10616" t="s">
        <v>5</v>
      </c>
      <c r="B10616">
        <f t="shared" si="991"/>
        <v>1</v>
      </c>
      <c r="C10616">
        <v>40000</v>
      </c>
      <c r="D10616" t="s">
        <v>20</v>
      </c>
      <c r="E10616">
        <v>20.100000000000001</v>
      </c>
      <c r="F10616">
        <v>685</v>
      </c>
      <c r="I10616">
        <f t="shared" si="992"/>
        <v>1.3760612436720558</v>
      </c>
      <c r="J10616">
        <f t="shared" si="993"/>
        <v>0.79835767370454225</v>
      </c>
      <c r="K10616">
        <f t="shared" si="990"/>
        <v>-0.22519856928728557</v>
      </c>
      <c r="L10616">
        <f t="shared" si="994"/>
        <v>1</v>
      </c>
      <c r="M10616">
        <f t="shared" si="995"/>
        <v>0</v>
      </c>
    </row>
    <row r="10617" spans="1:13" x14ac:dyDescent="0.25">
      <c r="A10617" t="s">
        <v>5</v>
      </c>
      <c r="B10617">
        <f t="shared" si="991"/>
        <v>1</v>
      </c>
      <c r="C10617">
        <v>95000</v>
      </c>
      <c r="D10617" t="s">
        <v>20</v>
      </c>
      <c r="E10617">
        <v>15.64</v>
      </c>
      <c r="F10617">
        <v>715</v>
      </c>
      <c r="I10617">
        <f t="shared" si="992"/>
        <v>1.9081284013441921</v>
      </c>
      <c r="J10617">
        <f t="shared" si="993"/>
        <v>0.87080873744486442</v>
      </c>
      <c r="K10617">
        <f t="shared" si="990"/>
        <v>-0.13833291585850424</v>
      </c>
      <c r="L10617">
        <f t="shared" si="994"/>
        <v>1</v>
      </c>
      <c r="M10617">
        <f t="shared" si="995"/>
        <v>0</v>
      </c>
    </row>
    <row r="10618" spans="1:13" x14ac:dyDescent="0.25">
      <c r="A10618" t="s">
        <v>5</v>
      </c>
      <c r="B10618">
        <f t="shared" si="991"/>
        <v>1</v>
      </c>
      <c r="C10618">
        <v>55000</v>
      </c>
      <c r="D10618" t="s">
        <v>20</v>
      </c>
      <c r="E10618">
        <v>29.57</v>
      </c>
      <c r="F10618">
        <v>715</v>
      </c>
      <c r="I10618">
        <f t="shared" si="992"/>
        <v>1.7609489244801138</v>
      </c>
      <c r="J10618">
        <f t="shared" si="993"/>
        <v>0.85332846645736993</v>
      </c>
      <c r="K10618">
        <f t="shared" si="990"/>
        <v>-0.15861073356317248</v>
      </c>
      <c r="L10618">
        <f t="shared" si="994"/>
        <v>1</v>
      </c>
      <c r="M10618">
        <f t="shared" si="995"/>
        <v>0</v>
      </c>
    </row>
    <row r="10619" spans="1:13" x14ac:dyDescent="0.25">
      <c r="A10619" t="s">
        <v>7</v>
      </c>
      <c r="B10619">
        <f t="shared" si="991"/>
        <v>0</v>
      </c>
      <c r="C10619">
        <v>46500</v>
      </c>
      <c r="D10619" t="s">
        <v>20</v>
      </c>
      <c r="E10619">
        <v>5.91</v>
      </c>
      <c r="F10619">
        <v>685</v>
      </c>
      <c r="I10619">
        <f t="shared" si="992"/>
        <v>1.4204979484261253</v>
      </c>
      <c r="J10619">
        <f t="shared" si="993"/>
        <v>0.80541646714343162</v>
      </c>
      <c r="K10619">
        <f t="shared" si="990"/>
        <v>-0.2163957848544642</v>
      </c>
      <c r="L10619">
        <f t="shared" si="994"/>
        <v>1</v>
      </c>
      <c r="M10619">
        <f t="shared" si="995"/>
        <v>0</v>
      </c>
    </row>
    <row r="10620" spans="1:13" x14ac:dyDescent="0.25">
      <c r="A10620" t="s">
        <v>7</v>
      </c>
      <c r="B10620">
        <f t="shared" si="991"/>
        <v>0</v>
      </c>
      <c r="C10620">
        <v>100000</v>
      </c>
      <c r="D10620" t="s">
        <v>20</v>
      </c>
      <c r="E10620">
        <v>23.9</v>
      </c>
      <c r="F10620">
        <v>660</v>
      </c>
      <c r="I10620">
        <f t="shared" si="992"/>
        <v>1.2585271959404079</v>
      </c>
      <c r="J10620">
        <f t="shared" si="993"/>
        <v>0.77877246857535654</v>
      </c>
      <c r="K10620">
        <f t="shared" si="990"/>
        <v>-0.25003635719350153</v>
      </c>
      <c r="L10620">
        <f t="shared" si="994"/>
        <v>1</v>
      </c>
      <c r="M10620">
        <f t="shared" si="995"/>
        <v>0</v>
      </c>
    </row>
    <row r="10621" spans="1:13" x14ac:dyDescent="0.25">
      <c r="A10621" t="s">
        <v>5</v>
      </c>
      <c r="B10621">
        <f t="shared" si="991"/>
        <v>1</v>
      </c>
      <c r="C10621">
        <v>96000</v>
      </c>
      <c r="D10621" t="s">
        <v>20</v>
      </c>
      <c r="E10621">
        <v>22.64</v>
      </c>
      <c r="F10621">
        <v>660</v>
      </c>
      <c r="I10621">
        <f t="shared" si="992"/>
        <v>1.2483738930427961</v>
      </c>
      <c r="J10621">
        <f t="shared" si="993"/>
        <v>0.77701824735320302</v>
      </c>
      <c r="K10621">
        <f t="shared" si="990"/>
        <v>-0.25229144452318641</v>
      </c>
      <c r="L10621">
        <f t="shared" si="994"/>
        <v>1</v>
      </c>
      <c r="M10621">
        <f t="shared" si="995"/>
        <v>0</v>
      </c>
    </row>
    <row r="10622" spans="1:13" x14ac:dyDescent="0.25">
      <c r="A10622" t="s">
        <v>7</v>
      </c>
      <c r="B10622">
        <f t="shared" si="991"/>
        <v>0</v>
      </c>
      <c r="C10622">
        <v>135000</v>
      </c>
      <c r="D10622" t="s">
        <v>20</v>
      </c>
      <c r="E10622">
        <v>18.61</v>
      </c>
      <c r="F10622">
        <v>680</v>
      </c>
      <c r="I10622">
        <f t="shared" si="992"/>
        <v>1.6120907609126318</v>
      </c>
      <c r="J10622">
        <f t="shared" si="993"/>
        <v>0.83370145876801394</v>
      </c>
      <c r="K10622">
        <f t="shared" si="990"/>
        <v>-0.18187990381537417</v>
      </c>
      <c r="L10622">
        <f t="shared" si="994"/>
        <v>1</v>
      </c>
      <c r="M10622">
        <f t="shared" si="995"/>
        <v>0</v>
      </c>
    </row>
    <row r="10623" spans="1:13" x14ac:dyDescent="0.25">
      <c r="A10623" t="s">
        <v>5</v>
      </c>
      <c r="B10623">
        <f t="shared" si="991"/>
        <v>1</v>
      </c>
      <c r="C10623">
        <v>85000</v>
      </c>
      <c r="D10623" t="s">
        <v>20</v>
      </c>
      <c r="E10623">
        <v>16.190000000000001</v>
      </c>
      <c r="F10623">
        <v>700</v>
      </c>
      <c r="I10623">
        <f t="shared" si="992"/>
        <v>1.6988906480690487</v>
      </c>
      <c r="J10623">
        <f t="shared" si="993"/>
        <v>0.84538979163413497</v>
      </c>
      <c r="K10623">
        <f t="shared" si="990"/>
        <v>-0.16795746611263596</v>
      </c>
      <c r="L10623">
        <f t="shared" si="994"/>
        <v>1</v>
      </c>
      <c r="M10623">
        <f t="shared" si="995"/>
        <v>0</v>
      </c>
    </row>
    <row r="10624" spans="1:13" x14ac:dyDescent="0.25">
      <c r="A10624" t="s">
        <v>7</v>
      </c>
      <c r="B10624">
        <f t="shared" si="991"/>
        <v>0</v>
      </c>
      <c r="C10624">
        <v>60000</v>
      </c>
      <c r="D10624" t="s">
        <v>20</v>
      </c>
      <c r="E10624">
        <v>18.88</v>
      </c>
      <c r="F10624">
        <v>750</v>
      </c>
      <c r="I10624">
        <f t="shared" si="992"/>
        <v>2.208882876354771</v>
      </c>
      <c r="J10624">
        <f t="shared" si="993"/>
        <v>0.90104436487567519</v>
      </c>
      <c r="K10624">
        <f t="shared" ref="K10624:K10687" si="996">LN(J10624)</f>
        <v>-0.10420078299038429</v>
      </c>
      <c r="L10624">
        <f t="shared" si="994"/>
        <v>1</v>
      </c>
      <c r="M10624">
        <f t="shared" si="995"/>
        <v>1</v>
      </c>
    </row>
    <row r="10625" spans="1:13" x14ac:dyDescent="0.25">
      <c r="A10625" t="s">
        <v>7</v>
      </c>
      <c r="B10625">
        <f t="shared" si="991"/>
        <v>0</v>
      </c>
      <c r="C10625">
        <v>41500</v>
      </c>
      <c r="D10625" t="s">
        <v>20</v>
      </c>
      <c r="E10625">
        <v>33.83</v>
      </c>
      <c r="F10625">
        <v>695</v>
      </c>
      <c r="I10625">
        <f t="shared" si="992"/>
        <v>1.4753840293615115</v>
      </c>
      <c r="J10625">
        <f t="shared" si="993"/>
        <v>0.81387435298845701</v>
      </c>
      <c r="K10625">
        <f t="shared" si="996"/>
        <v>-0.20594928240198104</v>
      </c>
      <c r="L10625">
        <f t="shared" si="994"/>
        <v>1</v>
      </c>
      <c r="M10625">
        <f t="shared" si="995"/>
        <v>0</v>
      </c>
    </row>
    <row r="10626" spans="1:13" x14ac:dyDescent="0.25">
      <c r="A10626" t="s">
        <v>5</v>
      </c>
      <c r="B10626">
        <f t="shared" si="991"/>
        <v>1</v>
      </c>
      <c r="C10626">
        <v>75000</v>
      </c>
      <c r="D10626" t="s">
        <v>20</v>
      </c>
      <c r="E10626">
        <v>9.01</v>
      </c>
      <c r="F10626">
        <v>685</v>
      </c>
      <c r="I10626">
        <f t="shared" si="992"/>
        <v>1.5029528209972201</v>
      </c>
      <c r="J10626">
        <f t="shared" si="993"/>
        <v>0.8180144660529366</v>
      </c>
      <c r="K10626">
        <f t="shared" si="996"/>
        <v>-0.20087525787447008</v>
      </c>
      <c r="L10626">
        <f t="shared" si="994"/>
        <v>1</v>
      </c>
      <c r="M10626">
        <f t="shared" si="995"/>
        <v>0</v>
      </c>
    </row>
    <row r="10627" spans="1:13" x14ac:dyDescent="0.25">
      <c r="A10627" t="s">
        <v>12</v>
      </c>
      <c r="B10627">
        <f t="shared" ref="B10627:B10690" si="997">IF(A10627="RENT",0,1)</f>
        <v>1</v>
      </c>
      <c r="C10627">
        <v>52000</v>
      </c>
      <c r="D10627" t="s">
        <v>20</v>
      </c>
      <c r="E10627">
        <v>11.65</v>
      </c>
      <c r="F10627">
        <v>660</v>
      </c>
      <c r="I10627">
        <f t="shared" ref="I10627:I10690" si="998">$Q$4+$R$4*C10627+$S$4*E10627+$T$4*F10627</f>
        <v>1.1317495549331689</v>
      </c>
      <c r="J10627">
        <f t="shared" ref="J10627:J10690" si="999">IF(I10627&gt;-100, 1/(1+EXP(-I10627)),0.0001)</f>
        <v>0.75616162872282144</v>
      </c>
      <c r="K10627">
        <f t="shared" si="996"/>
        <v>-0.27950013104650751</v>
      </c>
      <c r="L10627">
        <f t="shared" ref="L10627:L10690" si="1000">IF(D10627="Charged Off", 0, 1)</f>
        <v>1</v>
      </c>
      <c r="M10627">
        <f t="shared" ref="M10627:M10690" si="1001">IF(J10627&gt;$Q$1,1,0)</f>
        <v>0</v>
      </c>
    </row>
    <row r="10628" spans="1:13" x14ac:dyDescent="0.25">
      <c r="A10628" t="s">
        <v>5</v>
      </c>
      <c r="B10628">
        <f t="shared" si="997"/>
        <v>1</v>
      </c>
      <c r="C10628">
        <v>35000</v>
      </c>
      <c r="D10628" t="s">
        <v>20</v>
      </c>
      <c r="E10628">
        <v>9.5299999999999994</v>
      </c>
      <c r="F10628">
        <v>660</v>
      </c>
      <c r="I10628">
        <f t="shared" si="998"/>
        <v>1.0830320071050306</v>
      </c>
      <c r="J10628">
        <f t="shared" si="999"/>
        <v>0.74706733358879651</v>
      </c>
      <c r="K10628">
        <f t="shared" si="996"/>
        <v>-0.29159995923847815</v>
      </c>
      <c r="L10628">
        <f t="shared" si="1000"/>
        <v>1</v>
      </c>
      <c r="M10628">
        <f t="shared" si="1001"/>
        <v>0</v>
      </c>
    </row>
    <row r="10629" spans="1:13" x14ac:dyDescent="0.25">
      <c r="A10629" t="s">
        <v>12</v>
      </c>
      <c r="B10629">
        <f t="shared" si="997"/>
        <v>1</v>
      </c>
      <c r="C10629">
        <v>41900</v>
      </c>
      <c r="D10629" t="s">
        <v>20</v>
      </c>
      <c r="E10629">
        <v>26.35</v>
      </c>
      <c r="F10629">
        <v>705</v>
      </c>
      <c r="I10629">
        <f t="shared" si="998"/>
        <v>1.6078115533055968</v>
      </c>
      <c r="J10629">
        <f t="shared" si="999"/>
        <v>0.83310732764872131</v>
      </c>
      <c r="K10629">
        <f t="shared" si="996"/>
        <v>-0.18259280039870981</v>
      </c>
      <c r="L10629">
        <f t="shared" si="1000"/>
        <v>1</v>
      </c>
      <c r="M10629">
        <f t="shared" si="1001"/>
        <v>0</v>
      </c>
    </row>
    <row r="10630" spans="1:13" x14ac:dyDescent="0.25">
      <c r="A10630" t="s">
        <v>5</v>
      </c>
      <c r="B10630">
        <f t="shared" si="997"/>
        <v>1</v>
      </c>
      <c r="C10630">
        <v>140000</v>
      </c>
      <c r="D10630" t="s">
        <v>20</v>
      </c>
      <c r="E10630">
        <v>13.04</v>
      </c>
      <c r="F10630">
        <v>670</v>
      </c>
      <c r="I10630">
        <f t="shared" si="998"/>
        <v>1.5187501714851228</v>
      </c>
      <c r="J10630">
        <f t="shared" si="999"/>
        <v>0.82035436325487776</v>
      </c>
      <c r="K10630">
        <f t="shared" si="996"/>
        <v>-0.19801888176306409</v>
      </c>
      <c r="L10630">
        <f t="shared" si="1000"/>
        <v>1</v>
      </c>
      <c r="M10630">
        <f t="shared" si="1001"/>
        <v>0</v>
      </c>
    </row>
    <row r="10631" spans="1:13" x14ac:dyDescent="0.25">
      <c r="A10631" t="s">
        <v>7</v>
      </c>
      <c r="B10631">
        <f t="shared" si="997"/>
        <v>0</v>
      </c>
      <c r="C10631">
        <v>70000</v>
      </c>
      <c r="D10631" t="s">
        <v>20</v>
      </c>
      <c r="E10631">
        <v>22.22</v>
      </c>
      <c r="F10631">
        <v>705</v>
      </c>
      <c r="I10631">
        <f t="shared" si="998"/>
        <v>1.7014739514405344</v>
      </c>
      <c r="J10631">
        <f t="shared" si="999"/>
        <v>0.84572714341659128</v>
      </c>
      <c r="K10631">
        <f t="shared" si="996"/>
        <v>-0.1675584969107563</v>
      </c>
      <c r="L10631">
        <f t="shared" si="1000"/>
        <v>1</v>
      </c>
      <c r="M10631">
        <f t="shared" si="1001"/>
        <v>0</v>
      </c>
    </row>
    <row r="10632" spans="1:13" x14ac:dyDescent="0.25">
      <c r="A10632" t="s">
        <v>5</v>
      </c>
      <c r="B10632">
        <f t="shared" si="997"/>
        <v>1</v>
      </c>
      <c r="C10632">
        <v>97500</v>
      </c>
      <c r="D10632" t="s">
        <v>20</v>
      </c>
      <c r="E10632">
        <v>25.62</v>
      </c>
      <c r="F10632">
        <v>690</v>
      </c>
      <c r="I10632">
        <f t="shared" si="998"/>
        <v>1.6028439288197873</v>
      </c>
      <c r="J10632">
        <f t="shared" si="999"/>
        <v>0.83241548818286615</v>
      </c>
      <c r="K10632">
        <f t="shared" si="996"/>
        <v>-0.18342357797686207</v>
      </c>
      <c r="L10632">
        <f t="shared" si="1000"/>
        <v>1</v>
      </c>
      <c r="M10632">
        <f t="shared" si="1001"/>
        <v>0</v>
      </c>
    </row>
    <row r="10633" spans="1:13" x14ac:dyDescent="0.25">
      <c r="A10633" t="s">
        <v>5</v>
      </c>
      <c r="B10633">
        <f t="shared" si="997"/>
        <v>1</v>
      </c>
      <c r="C10633">
        <v>58000</v>
      </c>
      <c r="D10633" t="s">
        <v>20</v>
      </c>
      <c r="E10633">
        <v>18.829999999999998</v>
      </c>
      <c r="F10633">
        <v>675</v>
      </c>
      <c r="I10633">
        <f t="shared" si="998"/>
        <v>1.3153661739306486</v>
      </c>
      <c r="J10633">
        <f t="shared" si="999"/>
        <v>0.78840972553211885</v>
      </c>
      <c r="K10633">
        <f t="shared" si="996"/>
        <v>-0.23773736799564027</v>
      </c>
      <c r="L10633">
        <f t="shared" si="1000"/>
        <v>1</v>
      </c>
      <c r="M10633">
        <f t="shared" si="1001"/>
        <v>0</v>
      </c>
    </row>
    <row r="10634" spans="1:13" x14ac:dyDescent="0.25">
      <c r="A10634" t="s">
        <v>7</v>
      </c>
      <c r="B10634">
        <f t="shared" si="997"/>
        <v>0</v>
      </c>
      <c r="C10634">
        <v>45000</v>
      </c>
      <c r="D10634" t="s">
        <v>20</v>
      </c>
      <c r="E10634">
        <v>23.33</v>
      </c>
      <c r="F10634">
        <v>685</v>
      </c>
      <c r="I10634">
        <f t="shared" si="998"/>
        <v>1.3859053460500226</v>
      </c>
      <c r="J10634">
        <f t="shared" si="999"/>
        <v>0.79993775032478764</v>
      </c>
      <c r="K10634">
        <f t="shared" si="996"/>
        <v>-0.22322136643574325</v>
      </c>
      <c r="L10634">
        <f t="shared" si="1000"/>
        <v>1</v>
      </c>
      <c r="M10634">
        <f t="shared" si="1001"/>
        <v>0</v>
      </c>
    </row>
    <row r="10635" spans="1:13" x14ac:dyDescent="0.25">
      <c r="A10635" t="s">
        <v>7</v>
      </c>
      <c r="B10635">
        <f t="shared" si="997"/>
        <v>0</v>
      </c>
      <c r="C10635">
        <v>28000</v>
      </c>
      <c r="D10635" t="s">
        <v>20</v>
      </c>
      <c r="E10635">
        <v>14.06</v>
      </c>
      <c r="F10635">
        <v>660</v>
      </c>
      <c r="I10635">
        <f t="shared" si="998"/>
        <v>1.0536757576966513</v>
      </c>
      <c r="J10635">
        <f t="shared" si="999"/>
        <v>0.74148012061553803</v>
      </c>
      <c r="K10635">
        <f t="shared" si="996"/>
        <v>-0.29910692745262873</v>
      </c>
      <c r="L10635">
        <f t="shared" si="1000"/>
        <v>1</v>
      </c>
      <c r="M10635">
        <f t="shared" si="1001"/>
        <v>0</v>
      </c>
    </row>
    <row r="10636" spans="1:13" x14ac:dyDescent="0.25">
      <c r="A10636" t="s">
        <v>7</v>
      </c>
      <c r="B10636">
        <f t="shared" si="997"/>
        <v>0</v>
      </c>
      <c r="C10636">
        <v>48528</v>
      </c>
      <c r="D10636" t="s">
        <v>20</v>
      </c>
      <c r="E10636">
        <v>28.17</v>
      </c>
      <c r="F10636">
        <v>675</v>
      </c>
      <c r="I10636">
        <f t="shared" si="998"/>
        <v>1.2701195259481119</v>
      </c>
      <c r="J10636">
        <f t="shared" si="999"/>
        <v>0.78076320809681465</v>
      </c>
      <c r="K10636">
        <f t="shared" si="996"/>
        <v>-0.24748336577111821</v>
      </c>
      <c r="L10636">
        <f t="shared" si="1000"/>
        <v>1</v>
      </c>
      <c r="M10636">
        <f t="shared" si="1001"/>
        <v>0</v>
      </c>
    </row>
    <row r="10637" spans="1:13" x14ac:dyDescent="0.25">
      <c r="A10637" t="s">
        <v>5</v>
      </c>
      <c r="B10637">
        <f t="shared" si="997"/>
        <v>1</v>
      </c>
      <c r="C10637">
        <v>52548</v>
      </c>
      <c r="D10637" t="s">
        <v>20</v>
      </c>
      <c r="E10637">
        <v>11.76</v>
      </c>
      <c r="F10637">
        <v>705</v>
      </c>
      <c r="I10637">
        <f t="shared" si="998"/>
        <v>1.6657135746983966</v>
      </c>
      <c r="J10637">
        <f t="shared" si="999"/>
        <v>0.84100349230075722</v>
      </c>
      <c r="K10637">
        <f t="shared" si="996"/>
        <v>-0.17315946646043009</v>
      </c>
      <c r="L10637">
        <f t="shared" si="1000"/>
        <v>1</v>
      </c>
      <c r="M10637">
        <f t="shared" si="1001"/>
        <v>0</v>
      </c>
    </row>
    <row r="10638" spans="1:13" x14ac:dyDescent="0.25">
      <c r="A10638" t="s">
        <v>7</v>
      </c>
      <c r="B10638">
        <f t="shared" si="997"/>
        <v>0</v>
      </c>
      <c r="C10638">
        <v>43412</v>
      </c>
      <c r="D10638" t="s">
        <v>20</v>
      </c>
      <c r="E10638">
        <v>14.04</v>
      </c>
      <c r="F10638">
        <v>690</v>
      </c>
      <c r="I10638">
        <f t="shared" si="998"/>
        <v>1.4561606341484579</v>
      </c>
      <c r="J10638">
        <f t="shared" si="999"/>
        <v>0.81094475130420884</v>
      </c>
      <c r="K10638">
        <f t="shared" si="996"/>
        <v>-0.20955535134978479</v>
      </c>
      <c r="L10638">
        <f t="shared" si="1000"/>
        <v>1</v>
      </c>
      <c r="M10638">
        <f t="shared" si="1001"/>
        <v>0</v>
      </c>
    </row>
    <row r="10639" spans="1:13" x14ac:dyDescent="0.25">
      <c r="A10639" t="s">
        <v>7</v>
      </c>
      <c r="B10639">
        <f t="shared" si="997"/>
        <v>0</v>
      </c>
      <c r="C10639">
        <v>70000</v>
      </c>
      <c r="D10639" t="s">
        <v>20</v>
      </c>
      <c r="E10639">
        <v>14.98</v>
      </c>
      <c r="F10639">
        <v>730</v>
      </c>
      <c r="I10639">
        <f t="shared" si="998"/>
        <v>2.0097448455318361</v>
      </c>
      <c r="J10639">
        <f t="shared" si="999"/>
        <v>0.88181643354928774</v>
      </c>
      <c r="K10639">
        <f t="shared" si="996"/>
        <v>-0.12577136986397139</v>
      </c>
      <c r="L10639">
        <f t="shared" si="1000"/>
        <v>1</v>
      </c>
      <c r="M10639">
        <f t="shared" si="1001"/>
        <v>0</v>
      </c>
    </row>
    <row r="10640" spans="1:13" x14ac:dyDescent="0.25">
      <c r="A10640" t="s">
        <v>5</v>
      </c>
      <c r="B10640">
        <f t="shared" si="997"/>
        <v>1</v>
      </c>
      <c r="C10640">
        <v>81000</v>
      </c>
      <c r="D10640" t="s">
        <v>20</v>
      </c>
      <c r="E10640">
        <v>31.53</v>
      </c>
      <c r="F10640">
        <v>685</v>
      </c>
      <c r="I10640">
        <f t="shared" si="998"/>
        <v>1.4826876294737286</v>
      </c>
      <c r="J10640">
        <f t="shared" si="999"/>
        <v>0.81497818809231892</v>
      </c>
      <c r="K10640">
        <f t="shared" si="996"/>
        <v>-0.20459392917632116</v>
      </c>
      <c r="L10640">
        <f t="shared" si="1000"/>
        <v>1</v>
      </c>
      <c r="M10640">
        <f t="shared" si="1001"/>
        <v>0</v>
      </c>
    </row>
    <row r="10641" spans="1:13" x14ac:dyDescent="0.25">
      <c r="A10641" t="s">
        <v>5</v>
      </c>
      <c r="B10641">
        <f t="shared" si="997"/>
        <v>1</v>
      </c>
      <c r="C10641">
        <v>52000</v>
      </c>
      <c r="D10641" t="s">
        <v>20</v>
      </c>
      <c r="E10641">
        <v>27.69</v>
      </c>
      <c r="F10641">
        <v>730</v>
      </c>
      <c r="I10641">
        <f t="shared" si="998"/>
        <v>1.9324310958668471</v>
      </c>
      <c r="J10641">
        <f t="shared" si="999"/>
        <v>0.87351826132868327</v>
      </c>
      <c r="K10641">
        <f t="shared" si="996"/>
        <v>-0.1352262436978931</v>
      </c>
      <c r="L10641">
        <f t="shared" si="1000"/>
        <v>1</v>
      </c>
      <c r="M10641">
        <f t="shared" si="1001"/>
        <v>0</v>
      </c>
    </row>
    <row r="10642" spans="1:13" x14ac:dyDescent="0.25">
      <c r="A10642" t="s">
        <v>7</v>
      </c>
      <c r="B10642">
        <f t="shared" si="997"/>
        <v>0</v>
      </c>
      <c r="C10642">
        <v>98000</v>
      </c>
      <c r="D10642" t="s">
        <v>20</v>
      </c>
      <c r="E10642">
        <v>15.07</v>
      </c>
      <c r="F10642">
        <v>680</v>
      </c>
      <c r="I10642">
        <f t="shared" si="998"/>
        <v>1.5042103674357401</v>
      </c>
      <c r="J10642">
        <f t="shared" si="999"/>
        <v>0.8182015981041828</v>
      </c>
      <c r="K10642">
        <f t="shared" si="996"/>
        <v>-0.20064652029370503</v>
      </c>
      <c r="L10642">
        <f t="shared" si="1000"/>
        <v>1</v>
      </c>
      <c r="M10642">
        <f t="shared" si="1001"/>
        <v>0</v>
      </c>
    </row>
    <row r="10643" spans="1:13" x14ac:dyDescent="0.25">
      <c r="A10643" t="s">
        <v>5</v>
      </c>
      <c r="B10643">
        <f t="shared" si="997"/>
        <v>1</v>
      </c>
      <c r="C10643">
        <v>303000</v>
      </c>
      <c r="D10643" t="s">
        <v>20</v>
      </c>
      <c r="E10643">
        <v>2.5</v>
      </c>
      <c r="F10643">
        <v>690</v>
      </c>
      <c r="I10643">
        <f t="shared" si="998"/>
        <v>2.275625333072905</v>
      </c>
      <c r="J10643">
        <f t="shared" si="999"/>
        <v>0.90683812021415799</v>
      </c>
      <c r="K10643">
        <f t="shared" si="996"/>
        <v>-9.7791323060575655E-2</v>
      </c>
      <c r="L10643">
        <f t="shared" si="1000"/>
        <v>1</v>
      </c>
      <c r="M10643">
        <f t="shared" si="1001"/>
        <v>1</v>
      </c>
    </row>
    <row r="10644" spans="1:13" x14ac:dyDescent="0.25">
      <c r="A10644" t="s">
        <v>5</v>
      </c>
      <c r="B10644">
        <f t="shared" si="997"/>
        <v>1</v>
      </c>
      <c r="C10644">
        <v>62000</v>
      </c>
      <c r="D10644" t="s">
        <v>20</v>
      </c>
      <c r="E10644">
        <v>14.83</v>
      </c>
      <c r="F10644">
        <v>695</v>
      </c>
      <c r="I10644">
        <f t="shared" si="998"/>
        <v>1.5712208543600115</v>
      </c>
      <c r="J10644">
        <f t="shared" si="999"/>
        <v>0.827957581066046</v>
      </c>
      <c r="K10644">
        <f t="shared" si="996"/>
        <v>-0.188793356505772</v>
      </c>
      <c r="L10644">
        <f t="shared" si="1000"/>
        <v>1</v>
      </c>
      <c r="M10644">
        <f t="shared" si="1001"/>
        <v>0</v>
      </c>
    </row>
    <row r="10645" spans="1:13" x14ac:dyDescent="0.25">
      <c r="A10645" t="s">
        <v>12</v>
      </c>
      <c r="B10645">
        <f t="shared" si="997"/>
        <v>1</v>
      </c>
      <c r="C10645">
        <v>90000</v>
      </c>
      <c r="D10645" t="s">
        <v>20</v>
      </c>
      <c r="E10645">
        <v>15.47</v>
      </c>
      <c r="F10645">
        <v>660</v>
      </c>
      <c r="I10645">
        <f t="shared" si="998"/>
        <v>1.2422284937227062</v>
      </c>
      <c r="J10645">
        <f t="shared" si="999"/>
        <v>0.77595167763514972</v>
      </c>
      <c r="K10645">
        <f t="shared" si="996"/>
        <v>-0.25366503182656763</v>
      </c>
      <c r="L10645">
        <f t="shared" si="1000"/>
        <v>1</v>
      </c>
      <c r="M10645">
        <f t="shared" si="1001"/>
        <v>0</v>
      </c>
    </row>
    <row r="10646" spans="1:13" x14ac:dyDescent="0.25">
      <c r="A10646" t="s">
        <v>7</v>
      </c>
      <c r="B10646">
        <f t="shared" si="997"/>
        <v>0</v>
      </c>
      <c r="C10646">
        <v>80000</v>
      </c>
      <c r="D10646" t="s">
        <v>20</v>
      </c>
      <c r="E10646">
        <v>31.57</v>
      </c>
      <c r="F10646">
        <v>740</v>
      </c>
      <c r="I10646">
        <f t="shared" si="998"/>
        <v>2.1303293977400219</v>
      </c>
      <c r="J10646">
        <f t="shared" si="999"/>
        <v>0.893816275105483</v>
      </c>
      <c r="K10646">
        <f t="shared" si="996"/>
        <v>-0.11225503375901215</v>
      </c>
      <c r="L10646">
        <f t="shared" si="1000"/>
        <v>1</v>
      </c>
      <c r="M10646">
        <f t="shared" si="1001"/>
        <v>0</v>
      </c>
    </row>
    <row r="10647" spans="1:13" x14ac:dyDescent="0.25">
      <c r="A10647" t="s">
        <v>5</v>
      </c>
      <c r="B10647">
        <f t="shared" si="997"/>
        <v>1</v>
      </c>
      <c r="C10647">
        <v>41000</v>
      </c>
      <c r="D10647" t="s">
        <v>20</v>
      </c>
      <c r="E10647">
        <v>17.21</v>
      </c>
      <c r="F10647">
        <v>680</v>
      </c>
      <c r="I10647">
        <f t="shared" si="998"/>
        <v>1.3249511546951487</v>
      </c>
      <c r="J10647">
        <f t="shared" si="999"/>
        <v>0.79000427022608644</v>
      </c>
      <c r="K10647">
        <f t="shared" si="996"/>
        <v>-0.23571692818620221</v>
      </c>
      <c r="L10647">
        <f t="shared" si="1000"/>
        <v>1</v>
      </c>
      <c r="M10647">
        <f t="shared" si="1001"/>
        <v>0</v>
      </c>
    </row>
    <row r="10648" spans="1:13" x14ac:dyDescent="0.25">
      <c r="A10648" t="s">
        <v>7</v>
      </c>
      <c r="B10648">
        <f t="shared" si="997"/>
        <v>0</v>
      </c>
      <c r="C10648">
        <v>72000</v>
      </c>
      <c r="D10648" t="s">
        <v>20</v>
      </c>
      <c r="E10648">
        <v>16.399999999999999</v>
      </c>
      <c r="F10648">
        <v>710</v>
      </c>
      <c r="I10648">
        <f t="shared" si="998"/>
        <v>1.7768110211473127</v>
      </c>
      <c r="J10648">
        <f t="shared" si="999"/>
        <v>0.8553026447964418</v>
      </c>
      <c r="K10648">
        <f t="shared" si="996"/>
        <v>-0.15629990215600828</v>
      </c>
      <c r="L10648">
        <f t="shared" si="1000"/>
        <v>1</v>
      </c>
      <c r="M10648">
        <f t="shared" si="1001"/>
        <v>0</v>
      </c>
    </row>
    <row r="10649" spans="1:13" x14ac:dyDescent="0.25">
      <c r="A10649" t="s">
        <v>7</v>
      </c>
      <c r="B10649">
        <f t="shared" si="997"/>
        <v>0</v>
      </c>
      <c r="C10649">
        <v>75000</v>
      </c>
      <c r="D10649" t="s">
        <v>20</v>
      </c>
      <c r="E10649">
        <v>16.37</v>
      </c>
      <c r="F10649">
        <v>690</v>
      </c>
      <c r="I10649">
        <f t="shared" si="998"/>
        <v>1.5494523102942885</v>
      </c>
      <c r="J10649">
        <f t="shared" si="999"/>
        <v>0.8248346143503239</v>
      </c>
      <c r="K10649">
        <f t="shared" si="996"/>
        <v>-0.1925723801978948</v>
      </c>
      <c r="L10649">
        <f t="shared" si="1000"/>
        <v>1</v>
      </c>
      <c r="M10649">
        <f t="shared" si="1001"/>
        <v>0</v>
      </c>
    </row>
    <row r="10650" spans="1:13" x14ac:dyDescent="0.25">
      <c r="A10650" t="s">
        <v>7</v>
      </c>
      <c r="B10650">
        <f t="shared" si="997"/>
        <v>0</v>
      </c>
      <c r="C10650">
        <v>32000</v>
      </c>
      <c r="D10650" t="s">
        <v>20</v>
      </c>
      <c r="E10650">
        <v>26.78</v>
      </c>
      <c r="F10650">
        <v>660</v>
      </c>
      <c r="I10650">
        <f t="shared" si="998"/>
        <v>1.0441114468439405</v>
      </c>
      <c r="J10650">
        <f t="shared" si="999"/>
        <v>0.7396425331332348</v>
      </c>
      <c r="K10650">
        <f t="shared" si="996"/>
        <v>-0.30158827283006812</v>
      </c>
      <c r="L10650">
        <f t="shared" si="1000"/>
        <v>1</v>
      </c>
      <c r="M10650">
        <f t="shared" si="1001"/>
        <v>0</v>
      </c>
    </row>
    <row r="10651" spans="1:13" x14ac:dyDescent="0.25">
      <c r="A10651" t="s">
        <v>7</v>
      </c>
      <c r="B10651">
        <f t="shared" si="997"/>
        <v>0</v>
      </c>
      <c r="C10651">
        <v>60000</v>
      </c>
      <c r="D10651" t="s">
        <v>20</v>
      </c>
      <c r="E10651">
        <v>16.66</v>
      </c>
      <c r="F10651">
        <v>675</v>
      </c>
      <c r="I10651">
        <f t="shared" si="998"/>
        <v>1.3252603924388699</v>
      </c>
      <c r="J10651">
        <f t="shared" si="999"/>
        <v>0.79005556740111238</v>
      </c>
      <c r="K10651">
        <f t="shared" si="996"/>
        <v>-0.23565199751228419</v>
      </c>
      <c r="L10651">
        <f t="shared" si="1000"/>
        <v>1</v>
      </c>
      <c r="M10651">
        <f t="shared" si="1001"/>
        <v>0</v>
      </c>
    </row>
    <row r="10652" spans="1:13" x14ac:dyDescent="0.25">
      <c r="A10652" t="s">
        <v>7</v>
      </c>
      <c r="B10652">
        <f t="shared" si="997"/>
        <v>0</v>
      </c>
      <c r="C10652">
        <v>150000</v>
      </c>
      <c r="D10652" t="s">
        <v>20</v>
      </c>
      <c r="E10652">
        <v>5.32</v>
      </c>
      <c r="F10652">
        <v>695</v>
      </c>
      <c r="I10652">
        <f t="shared" si="998"/>
        <v>1.8586499544010522</v>
      </c>
      <c r="J10652">
        <f t="shared" si="999"/>
        <v>0.86513951162576486</v>
      </c>
      <c r="K10652">
        <f t="shared" si="996"/>
        <v>-0.14486449993881265</v>
      </c>
      <c r="L10652">
        <f t="shared" si="1000"/>
        <v>1</v>
      </c>
      <c r="M10652">
        <f t="shared" si="1001"/>
        <v>0</v>
      </c>
    </row>
    <row r="10653" spans="1:13" x14ac:dyDescent="0.25">
      <c r="A10653" t="s">
        <v>5</v>
      </c>
      <c r="B10653">
        <f t="shared" si="997"/>
        <v>1</v>
      </c>
      <c r="C10653">
        <v>70000</v>
      </c>
      <c r="D10653" t="s">
        <v>20</v>
      </c>
      <c r="E10653">
        <v>27</v>
      </c>
      <c r="F10653">
        <v>690</v>
      </c>
      <c r="I10653">
        <f t="shared" si="998"/>
        <v>1.515761250972214</v>
      </c>
      <c r="J10653">
        <f t="shared" si="999"/>
        <v>0.81991345497972312</v>
      </c>
      <c r="K10653">
        <f t="shared" si="996"/>
        <v>-0.19855648700151649</v>
      </c>
      <c r="L10653">
        <f t="shared" si="1000"/>
        <v>1</v>
      </c>
      <c r="M10653">
        <f t="shared" si="1001"/>
        <v>0</v>
      </c>
    </row>
    <row r="10654" spans="1:13" x14ac:dyDescent="0.25">
      <c r="A10654" t="s">
        <v>12</v>
      </c>
      <c r="B10654">
        <f t="shared" si="997"/>
        <v>1</v>
      </c>
      <c r="C10654">
        <v>26000</v>
      </c>
      <c r="D10654" t="s">
        <v>20</v>
      </c>
      <c r="E10654">
        <v>15.74</v>
      </c>
      <c r="F10654">
        <v>700</v>
      </c>
      <c r="I10654">
        <f t="shared" si="998"/>
        <v>1.5179270808212415</v>
      </c>
      <c r="J10654">
        <f t="shared" si="999"/>
        <v>0.82023302986060009</v>
      </c>
      <c r="K10654">
        <f t="shared" si="996"/>
        <v>-0.19816679633927997</v>
      </c>
      <c r="L10654">
        <f t="shared" si="1000"/>
        <v>1</v>
      </c>
      <c r="M10654">
        <f t="shared" si="1001"/>
        <v>0</v>
      </c>
    </row>
    <row r="10655" spans="1:13" x14ac:dyDescent="0.25">
      <c r="A10655" t="s">
        <v>12</v>
      </c>
      <c r="B10655">
        <f t="shared" si="997"/>
        <v>1</v>
      </c>
      <c r="C10655">
        <v>47000</v>
      </c>
      <c r="D10655" t="s">
        <v>20</v>
      </c>
      <c r="E10655">
        <v>24.27</v>
      </c>
      <c r="F10655">
        <v>690</v>
      </c>
      <c r="I10655">
        <f t="shared" si="998"/>
        <v>1.4496114324276403</v>
      </c>
      <c r="J10655">
        <f t="shared" si="999"/>
        <v>0.80993862585457399</v>
      </c>
      <c r="K10655">
        <f t="shared" si="996"/>
        <v>-0.21079680473629439</v>
      </c>
      <c r="L10655">
        <f t="shared" si="1000"/>
        <v>1</v>
      </c>
      <c r="M10655">
        <f t="shared" si="1001"/>
        <v>0</v>
      </c>
    </row>
    <row r="10656" spans="1:13" x14ac:dyDescent="0.25">
      <c r="A10656" t="s">
        <v>5</v>
      </c>
      <c r="B10656">
        <f t="shared" si="997"/>
        <v>1</v>
      </c>
      <c r="C10656">
        <v>52000</v>
      </c>
      <c r="D10656" t="s">
        <v>20</v>
      </c>
      <c r="E10656">
        <v>37.229999999999997</v>
      </c>
      <c r="F10656">
        <v>665</v>
      </c>
      <c r="I10656">
        <f t="shared" si="998"/>
        <v>1.1469004471507542</v>
      </c>
      <c r="J10656">
        <f t="shared" si="999"/>
        <v>0.75894431566046039</v>
      </c>
      <c r="K10656">
        <f t="shared" si="996"/>
        <v>-0.27582686967911779</v>
      </c>
      <c r="L10656">
        <f t="shared" si="1000"/>
        <v>1</v>
      </c>
      <c r="M10656">
        <f t="shared" si="1001"/>
        <v>0</v>
      </c>
    </row>
    <row r="10657" spans="1:13" x14ac:dyDescent="0.25">
      <c r="A10657" t="s">
        <v>5</v>
      </c>
      <c r="B10657">
        <f t="shared" si="997"/>
        <v>1</v>
      </c>
      <c r="C10657">
        <v>35243</v>
      </c>
      <c r="D10657" t="s">
        <v>20</v>
      </c>
      <c r="E10657">
        <v>4.05</v>
      </c>
      <c r="F10657">
        <v>695</v>
      </c>
      <c r="I10657">
        <f t="shared" si="998"/>
        <v>1.5073488464274263</v>
      </c>
      <c r="J10657">
        <f t="shared" si="999"/>
        <v>0.8186679736329201</v>
      </c>
      <c r="K10657">
        <f t="shared" si="996"/>
        <v>-0.20007668192733805</v>
      </c>
      <c r="L10657">
        <f t="shared" si="1000"/>
        <v>1</v>
      </c>
      <c r="M10657">
        <f t="shared" si="1001"/>
        <v>0</v>
      </c>
    </row>
    <row r="10658" spans="1:13" x14ac:dyDescent="0.25">
      <c r="A10658" t="s">
        <v>12</v>
      </c>
      <c r="B10658">
        <f t="shared" si="997"/>
        <v>1</v>
      </c>
      <c r="C10658">
        <v>86000</v>
      </c>
      <c r="D10658" t="s">
        <v>20</v>
      </c>
      <c r="E10658">
        <v>11.99</v>
      </c>
      <c r="F10658">
        <v>660</v>
      </c>
      <c r="I10658">
        <f t="shared" si="998"/>
        <v>1.2358948332793451</v>
      </c>
      <c r="J10658">
        <f t="shared" si="999"/>
        <v>0.774848642332995</v>
      </c>
      <c r="K10658">
        <f t="shared" si="996"/>
        <v>-0.25508756891785089</v>
      </c>
      <c r="L10658">
        <f t="shared" si="1000"/>
        <v>1</v>
      </c>
      <c r="M10658">
        <f t="shared" si="1001"/>
        <v>0</v>
      </c>
    </row>
    <row r="10659" spans="1:13" x14ac:dyDescent="0.25">
      <c r="A10659" t="s">
        <v>7</v>
      </c>
      <c r="B10659">
        <f t="shared" si="997"/>
        <v>0</v>
      </c>
      <c r="C10659">
        <v>107000</v>
      </c>
      <c r="D10659" t="s">
        <v>20</v>
      </c>
      <c r="E10659">
        <v>13.5</v>
      </c>
      <c r="F10659">
        <v>675</v>
      </c>
      <c r="I10659">
        <f t="shared" si="998"/>
        <v>1.475471555850949</v>
      </c>
      <c r="J10659">
        <f t="shared" si="999"/>
        <v>0.81388761138982779</v>
      </c>
      <c r="K10659">
        <f t="shared" si="996"/>
        <v>-0.20593299205774002</v>
      </c>
      <c r="L10659">
        <f t="shared" si="1000"/>
        <v>1</v>
      </c>
      <c r="M10659">
        <f t="shared" si="1001"/>
        <v>0</v>
      </c>
    </row>
    <row r="10660" spans="1:13" x14ac:dyDescent="0.25">
      <c r="A10660" t="s">
        <v>12</v>
      </c>
      <c r="B10660">
        <f t="shared" si="997"/>
        <v>1</v>
      </c>
      <c r="C10660">
        <v>110000</v>
      </c>
      <c r="D10660" t="s">
        <v>20</v>
      </c>
      <c r="E10660">
        <v>8.84</v>
      </c>
      <c r="F10660">
        <v>750</v>
      </c>
      <c r="I10660">
        <f t="shared" si="998"/>
        <v>2.3801723963114609</v>
      </c>
      <c r="J10660">
        <f t="shared" si="999"/>
        <v>0.91530280000615916</v>
      </c>
      <c r="K10660">
        <f t="shared" si="996"/>
        <v>-8.8500339483049417E-2</v>
      </c>
      <c r="L10660">
        <f t="shared" si="1000"/>
        <v>1</v>
      </c>
      <c r="M10660">
        <f t="shared" si="1001"/>
        <v>1</v>
      </c>
    </row>
    <row r="10661" spans="1:13" x14ac:dyDescent="0.25">
      <c r="A10661" t="s">
        <v>5</v>
      </c>
      <c r="B10661">
        <f t="shared" si="997"/>
        <v>1</v>
      </c>
      <c r="C10661">
        <v>150000</v>
      </c>
      <c r="D10661" t="s">
        <v>20</v>
      </c>
      <c r="E10661">
        <v>19.350000000000001</v>
      </c>
      <c r="F10661">
        <v>700</v>
      </c>
      <c r="I10661">
        <f t="shared" si="998"/>
        <v>1.8936733107387287</v>
      </c>
      <c r="J10661">
        <f t="shared" si="999"/>
        <v>0.86917379206818191</v>
      </c>
      <c r="K10661">
        <f t="shared" si="996"/>
        <v>-0.14021218283977735</v>
      </c>
      <c r="L10661">
        <f t="shared" si="1000"/>
        <v>1</v>
      </c>
      <c r="M10661">
        <f t="shared" si="1001"/>
        <v>0</v>
      </c>
    </row>
    <row r="10662" spans="1:13" x14ac:dyDescent="0.25">
      <c r="A10662" t="s">
        <v>7</v>
      </c>
      <c r="B10662">
        <f t="shared" si="997"/>
        <v>0</v>
      </c>
      <c r="C10662">
        <v>131000</v>
      </c>
      <c r="D10662" t="s">
        <v>20</v>
      </c>
      <c r="E10662">
        <v>12.41</v>
      </c>
      <c r="F10662">
        <v>715</v>
      </c>
      <c r="I10662">
        <f t="shared" si="998"/>
        <v>2.0245766817282975</v>
      </c>
      <c r="J10662">
        <f t="shared" si="999"/>
        <v>0.88335341913607179</v>
      </c>
      <c r="K10662">
        <f t="shared" si="996"/>
        <v>-0.12402991028388834</v>
      </c>
      <c r="L10662">
        <f t="shared" si="1000"/>
        <v>1</v>
      </c>
      <c r="M10662">
        <f t="shared" si="1001"/>
        <v>0</v>
      </c>
    </row>
    <row r="10663" spans="1:13" x14ac:dyDescent="0.25">
      <c r="A10663" t="s">
        <v>5</v>
      </c>
      <c r="B10663">
        <f t="shared" si="997"/>
        <v>1</v>
      </c>
      <c r="C10663">
        <v>39500</v>
      </c>
      <c r="D10663" t="s">
        <v>20</v>
      </c>
      <c r="E10663">
        <v>32.18</v>
      </c>
      <c r="F10663">
        <v>660</v>
      </c>
      <c r="I10663">
        <f t="shared" si="998"/>
        <v>1.0579226897973282</v>
      </c>
      <c r="J10663">
        <f t="shared" si="999"/>
        <v>0.74229336853279104</v>
      </c>
      <c r="K10663">
        <f t="shared" si="996"/>
        <v>-0.29801073857388677</v>
      </c>
      <c r="L10663">
        <f t="shared" si="1000"/>
        <v>1</v>
      </c>
      <c r="M10663">
        <f t="shared" si="1001"/>
        <v>0</v>
      </c>
    </row>
    <row r="10664" spans="1:13" x14ac:dyDescent="0.25">
      <c r="A10664" t="s">
        <v>5</v>
      </c>
      <c r="B10664">
        <f t="shared" si="997"/>
        <v>1</v>
      </c>
      <c r="C10664">
        <v>80000</v>
      </c>
      <c r="D10664" t="s">
        <v>20</v>
      </c>
      <c r="E10664">
        <v>26.37</v>
      </c>
      <c r="F10664">
        <v>700</v>
      </c>
      <c r="I10664">
        <f t="shared" si="998"/>
        <v>1.6659738405958082</v>
      </c>
      <c r="J10664">
        <f t="shared" si="999"/>
        <v>0.84103829108775818</v>
      </c>
      <c r="K10664">
        <f t="shared" si="996"/>
        <v>-0.17311808962027117</v>
      </c>
      <c r="L10664">
        <f t="shared" si="1000"/>
        <v>1</v>
      </c>
      <c r="M10664">
        <f t="shared" si="1001"/>
        <v>0</v>
      </c>
    </row>
    <row r="10665" spans="1:13" x14ac:dyDescent="0.25">
      <c r="A10665" t="s">
        <v>7</v>
      </c>
      <c r="B10665">
        <f t="shared" si="997"/>
        <v>0</v>
      </c>
      <c r="C10665">
        <v>250000</v>
      </c>
      <c r="D10665" t="s">
        <v>20</v>
      </c>
      <c r="E10665">
        <v>32.04</v>
      </c>
      <c r="F10665">
        <v>705</v>
      </c>
      <c r="I10665">
        <f t="shared" si="998"/>
        <v>2.2390324188849835</v>
      </c>
      <c r="J10665">
        <f t="shared" si="999"/>
        <v>0.90370028638416044</v>
      </c>
      <c r="K10665">
        <f t="shared" si="996"/>
        <v>-0.10125751517247296</v>
      </c>
      <c r="L10665">
        <f t="shared" si="1000"/>
        <v>1</v>
      </c>
      <c r="M10665">
        <f t="shared" si="1001"/>
        <v>1</v>
      </c>
    </row>
    <row r="10666" spans="1:13" x14ac:dyDescent="0.25">
      <c r="A10666" t="s">
        <v>5</v>
      </c>
      <c r="B10666">
        <f t="shared" si="997"/>
        <v>1</v>
      </c>
      <c r="C10666">
        <v>50000</v>
      </c>
      <c r="D10666" t="s">
        <v>20</v>
      </c>
      <c r="E10666">
        <v>27.41</v>
      </c>
      <c r="F10666">
        <v>680</v>
      </c>
      <c r="I10666">
        <f t="shared" si="998"/>
        <v>1.3351241642888478</v>
      </c>
      <c r="J10666">
        <f t="shared" si="999"/>
        <v>0.79168696848611797</v>
      </c>
      <c r="K10666">
        <f t="shared" si="996"/>
        <v>-0.23358920710679981</v>
      </c>
      <c r="L10666">
        <f t="shared" si="1000"/>
        <v>1</v>
      </c>
      <c r="M10666">
        <f t="shared" si="1001"/>
        <v>0</v>
      </c>
    </row>
    <row r="10667" spans="1:13" x14ac:dyDescent="0.25">
      <c r="A10667" t="s">
        <v>7</v>
      </c>
      <c r="B10667">
        <f t="shared" si="997"/>
        <v>0</v>
      </c>
      <c r="C10667">
        <v>32000</v>
      </c>
      <c r="D10667" t="s">
        <v>20</v>
      </c>
      <c r="E10667">
        <v>1.95</v>
      </c>
      <c r="F10667">
        <v>675</v>
      </c>
      <c r="I10667">
        <f t="shared" si="998"/>
        <v>1.2643213685770025</v>
      </c>
      <c r="J10667">
        <f t="shared" si="999"/>
        <v>0.7797691102655927</v>
      </c>
      <c r="K10667">
        <f t="shared" si="996"/>
        <v>-0.24875741559885095</v>
      </c>
      <c r="L10667">
        <f t="shared" si="1000"/>
        <v>1</v>
      </c>
      <c r="M10667">
        <f t="shared" si="1001"/>
        <v>0</v>
      </c>
    </row>
    <row r="10668" spans="1:13" x14ac:dyDescent="0.25">
      <c r="A10668" t="s">
        <v>5</v>
      </c>
      <c r="B10668">
        <f t="shared" si="997"/>
        <v>1</v>
      </c>
      <c r="C10668">
        <v>172000</v>
      </c>
      <c r="D10668" t="s">
        <v>20</v>
      </c>
      <c r="E10668">
        <v>26.18</v>
      </c>
      <c r="F10668">
        <v>705</v>
      </c>
      <c r="I10668">
        <f t="shared" si="998"/>
        <v>2.008851341066678</v>
      </c>
      <c r="J10668">
        <f t="shared" si="999"/>
        <v>0.88172328412718848</v>
      </c>
      <c r="K10668">
        <f t="shared" si="996"/>
        <v>-0.12587700901828383</v>
      </c>
      <c r="L10668">
        <f t="shared" si="1000"/>
        <v>1</v>
      </c>
      <c r="M10668">
        <f t="shared" si="1001"/>
        <v>0</v>
      </c>
    </row>
    <row r="10669" spans="1:13" x14ac:dyDescent="0.25">
      <c r="A10669" t="s">
        <v>7</v>
      </c>
      <c r="B10669">
        <f t="shared" si="997"/>
        <v>0</v>
      </c>
      <c r="C10669">
        <v>160000</v>
      </c>
      <c r="D10669" t="s">
        <v>20</v>
      </c>
      <c r="E10669">
        <v>19.43</v>
      </c>
      <c r="F10669">
        <v>660</v>
      </c>
      <c r="I10669">
        <f t="shared" si="998"/>
        <v>1.4510362187540613</v>
      </c>
      <c r="J10669">
        <f t="shared" si="999"/>
        <v>0.81015785783164962</v>
      </c>
      <c r="K10669">
        <f t="shared" si="996"/>
        <v>-0.21052616409159036</v>
      </c>
      <c r="L10669">
        <f t="shared" si="1000"/>
        <v>1</v>
      </c>
      <c r="M10669">
        <f t="shared" si="1001"/>
        <v>0</v>
      </c>
    </row>
    <row r="10670" spans="1:13" x14ac:dyDescent="0.25">
      <c r="A10670" t="s">
        <v>7</v>
      </c>
      <c r="B10670">
        <f t="shared" si="997"/>
        <v>0</v>
      </c>
      <c r="C10670">
        <v>100000</v>
      </c>
      <c r="D10670" t="s">
        <v>20</v>
      </c>
      <c r="E10670">
        <v>11.88</v>
      </c>
      <c r="F10670">
        <v>685</v>
      </c>
      <c r="I10670">
        <f t="shared" si="998"/>
        <v>1.5750223652259976</v>
      </c>
      <c r="J10670">
        <f t="shared" si="999"/>
        <v>0.82849840789598106</v>
      </c>
      <c r="K10670">
        <f t="shared" si="996"/>
        <v>-0.18814036378787755</v>
      </c>
      <c r="L10670">
        <f t="shared" si="1000"/>
        <v>1</v>
      </c>
      <c r="M10670">
        <f t="shared" si="1001"/>
        <v>0</v>
      </c>
    </row>
    <row r="10671" spans="1:13" x14ac:dyDescent="0.25">
      <c r="A10671" t="s">
        <v>5</v>
      </c>
      <c r="B10671">
        <f t="shared" si="997"/>
        <v>1</v>
      </c>
      <c r="C10671">
        <v>180000</v>
      </c>
      <c r="D10671" t="s">
        <v>20</v>
      </c>
      <c r="E10671">
        <v>20.13</v>
      </c>
      <c r="F10671">
        <v>710</v>
      </c>
      <c r="I10671">
        <f t="shared" si="998"/>
        <v>2.1030659516077179</v>
      </c>
      <c r="J10671">
        <f t="shared" si="999"/>
        <v>0.8912008161172702</v>
      </c>
      <c r="K10671">
        <f t="shared" si="996"/>
        <v>-0.11518549405856034</v>
      </c>
      <c r="L10671">
        <f t="shared" si="1000"/>
        <v>1</v>
      </c>
      <c r="M10671">
        <f t="shared" si="1001"/>
        <v>0</v>
      </c>
    </row>
    <row r="10672" spans="1:13" x14ac:dyDescent="0.25">
      <c r="A10672" t="s">
        <v>7</v>
      </c>
      <c r="B10672">
        <f t="shared" si="997"/>
        <v>0</v>
      </c>
      <c r="C10672">
        <v>40000</v>
      </c>
      <c r="D10672" t="s">
        <v>20</v>
      </c>
      <c r="E10672">
        <v>14.34</v>
      </c>
      <c r="F10672">
        <v>675</v>
      </c>
      <c r="I10672">
        <f t="shared" si="998"/>
        <v>1.2676460504877847</v>
      </c>
      <c r="J10672">
        <f t="shared" si="999"/>
        <v>0.78033952428759723</v>
      </c>
      <c r="K10672">
        <f t="shared" si="996"/>
        <v>-0.24802616646043976</v>
      </c>
      <c r="L10672">
        <f t="shared" si="1000"/>
        <v>1</v>
      </c>
      <c r="M10672">
        <f t="shared" si="1001"/>
        <v>0</v>
      </c>
    </row>
    <row r="10673" spans="1:13" x14ac:dyDescent="0.25">
      <c r="A10673" t="s">
        <v>7</v>
      </c>
      <c r="B10673">
        <f t="shared" si="997"/>
        <v>0</v>
      </c>
      <c r="C10673">
        <v>80000</v>
      </c>
      <c r="D10673" t="s">
        <v>20</v>
      </c>
      <c r="E10673">
        <v>16.38</v>
      </c>
      <c r="F10673">
        <v>670</v>
      </c>
      <c r="I10673">
        <f t="shared" si="998"/>
        <v>1.3281853810918776</v>
      </c>
      <c r="J10673">
        <f t="shared" si="999"/>
        <v>0.79054031712812656</v>
      </c>
      <c r="K10673">
        <f t="shared" si="996"/>
        <v>-0.23503862157355504</v>
      </c>
      <c r="L10673">
        <f t="shared" si="1000"/>
        <v>1</v>
      </c>
      <c r="M10673">
        <f t="shared" si="1001"/>
        <v>0</v>
      </c>
    </row>
    <row r="10674" spans="1:13" x14ac:dyDescent="0.25">
      <c r="A10674" t="s">
        <v>5</v>
      </c>
      <c r="B10674">
        <f t="shared" si="997"/>
        <v>1</v>
      </c>
      <c r="C10674">
        <v>50000</v>
      </c>
      <c r="D10674" t="s">
        <v>20</v>
      </c>
      <c r="E10674">
        <v>27.46</v>
      </c>
      <c r="F10674">
        <v>710</v>
      </c>
      <c r="I10674">
        <f t="shared" si="998"/>
        <v>1.6900149868537051</v>
      </c>
      <c r="J10674">
        <f t="shared" si="999"/>
        <v>0.84422613078313569</v>
      </c>
      <c r="K10674">
        <f t="shared" si="996"/>
        <v>-0.169334892804164</v>
      </c>
      <c r="L10674">
        <f t="shared" si="1000"/>
        <v>1</v>
      </c>
      <c r="M10674">
        <f t="shared" si="1001"/>
        <v>0</v>
      </c>
    </row>
    <row r="10675" spans="1:13" x14ac:dyDescent="0.25">
      <c r="A10675" t="s">
        <v>12</v>
      </c>
      <c r="B10675">
        <f t="shared" si="997"/>
        <v>1</v>
      </c>
      <c r="C10675">
        <v>120000</v>
      </c>
      <c r="D10675" t="s">
        <v>20</v>
      </c>
      <c r="E10675">
        <v>19.79</v>
      </c>
      <c r="F10675">
        <v>745</v>
      </c>
      <c r="I10675">
        <f t="shared" si="998"/>
        <v>2.3329724797510112</v>
      </c>
      <c r="J10675">
        <f t="shared" si="999"/>
        <v>0.9115712390246995</v>
      </c>
      <c r="K10675">
        <f t="shared" si="996"/>
        <v>-9.2585532103164198E-2</v>
      </c>
      <c r="L10675">
        <f t="shared" si="1000"/>
        <v>1</v>
      </c>
      <c r="M10675">
        <f t="shared" si="1001"/>
        <v>1</v>
      </c>
    </row>
    <row r="10676" spans="1:13" x14ac:dyDescent="0.25">
      <c r="A10676" t="s">
        <v>5</v>
      </c>
      <c r="B10676">
        <f t="shared" si="997"/>
        <v>1</v>
      </c>
      <c r="C10676">
        <v>53520</v>
      </c>
      <c r="D10676" t="s">
        <v>20</v>
      </c>
      <c r="E10676">
        <v>28.1</v>
      </c>
      <c r="F10676">
        <v>730</v>
      </c>
      <c r="I10676">
        <f t="shared" si="998"/>
        <v>1.9364077254728285</v>
      </c>
      <c r="J10676">
        <f t="shared" si="999"/>
        <v>0.87395696350368557</v>
      </c>
      <c r="K10676">
        <f t="shared" si="996"/>
        <v>-0.13472414538143671</v>
      </c>
      <c r="L10676">
        <f t="shared" si="1000"/>
        <v>1</v>
      </c>
      <c r="M10676">
        <f t="shared" si="1001"/>
        <v>0</v>
      </c>
    </row>
    <row r="10677" spans="1:13" x14ac:dyDescent="0.25">
      <c r="A10677" t="s">
        <v>7</v>
      </c>
      <c r="B10677">
        <f t="shared" si="997"/>
        <v>0</v>
      </c>
      <c r="C10677">
        <v>70000</v>
      </c>
      <c r="D10677" t="s">
        <v>20</v>
      </c>
      <c r="E10677">
        <v>11.07</v>
      </c>
      <c r="F10677">
        <v>660</v>
      </c>
      <c r="I10677">
        <f t="shared" si="998"/>
        <v>1.1881929158729019</v>
      </c>
      <c r="J10677">
        <f t="shared" si="999"/>
        <v>0.76641771289470584</v>
      </c>
      <c r="K10677">
        <f t="shared" si="996"/>
        <v>-0.26602794077796482</v>
      </c>
      <c r="L10677">
        <f t="shared" si="1000"/>
        <v>1</v>
      </c>
      <c r="M10677">
        <f t="shared" si="1001"/>
        <v>0</v>
      </c>
    </row>
    <row r="10678" spans="1:13" x14ac:dyDescent="0.25">
      <c r="A10678" t="s">
        <v>5</v>
      </c>
      <c r="B10678">
        <f t="shared" si="997"/>
        <v>1</v>
      </c>
      <c r="C10678">
        <v>220000</v>
      </c>
      <c r="D10678" t="s">
        <v>20</v>
      </c>
      <c r="E10678">
        <v>4.93</v>
      </c>
      <c r="F10678">
        <v>715</v>
      </c>
      <c r="I10678">
        <f t="shared" si="998"/>
        <v>2.3115933476698496</v>
      </c>
      <c r="J10678">
        <f t="shared" si="999"/>
        <v>0.90983265445606953</v>
      </c>
      <c r="K10678">
        <f t="shared" si="996"/>
        <v>-9.4494592584342577E-2</v>
      </c>
      <c r="L10678">
        <f t="shared" si="1000"/>
        <v>1</v>
      </c>
      <c r="M10678">
        <f t="shared" si="1001"/>
        <v>1</v>
      </c>
    </row>
    <row r="10679" spans="1:13" x14ac:dyDescent="0.25">
      <c r="A10679" t="s">
        <v>7</v>
      </c>
      <c r="B10679">
        <f t="shared" si="997"/>
        <v>0</v>
      </c>
      <c r="C10679">
        <v>110000</v>
      </c>
      <c r="D10679" t="s">
        <v>20</v>
      </c>
      <c r="E10679">
        <v>5.97</v>
      </c>
      <c r="F10679">
        <v>745</v>
      </c>
      <c r="I10679">
        <f t="shared" si="998"/>
        <v>2.3259475941226846</v>
      </c>
      <c r="J10679">
        <f t="shared" si="999"/>
        <v>0.91100332958224672</v>
      </c>
      <c r="K10679">
        <f t="shared" si="996"/>
        <v>-9.3208726863603375E-2</v>
      </c>
      <c r="L10679">
        <f t="shared" si="1000"/>
        <v>1</v>
      </c>
      <c r="M10679">
        <f t="shared" si="1001"/>
        <v>1</v>
      </c>
    </row>
    <row r="10680" spans="1:13" x14ac:dyDescent="0.25">
      <c r="A10680" t="s">
        <v>7</v>
      </c>
      <c r="B10680">
        <f t="shared" si="997"/>
        <v>0</v>
      </c>
      <c r="C10680">
        <v>56705</v>
      </c>
      <c r="D10680" t="s">
        <v>20</v>
      </c>
      <c r="E10680">
        <v>25.85</v>
      </c>
      <c r="F10680">
        <v>730</v>
      </c>
      <c r="I10680">
        <f t="shared" si="998"/>
        <v>1.9500897466462019</v>
      </c>
      <c r="J10680">
        <f t="shared" si="999"/>
        <v>0.87545642744092078</v>
      </c>
      <c r="K10680">
        <f t="shared" si="996"/>
        <v>-0.13300989726581539</v>
      </c>
      <c r="L10680">
        <f t="shared" si="1000"/>
        <v>1</v>
      </c>
      <c r="M10680">
        <f t="shared" si="1001"/>
        <v>0</v>
      </c>
    </row>
    <row r="10681" spans="1:13" x14ac:dyDescent="0.25">
      <c r="A10681" t="s">
        <v>7</v>
      </c>
      <c r="B10681">
        <f t="shared" si="997"/>
        <v>0</v>
      </c>
      <c r="C10681">
        <v>68000</v>
      </c>
      <c r="D10681" t="s">
        <v>20</v>
      </c>
      <c r="E10681">
        <v>15.95</v>
      </c>
      <c r="F10681">
        <v>700</v>
      </c>
      <c r="I10681">
        <f t="shared" si="998"/>
        <v>1.6469384480724454</v>
      </c>
      <c r="J10681">
        <f t="shared" si="999"/>
        <v>0.83847684350716434</v>
      </c>
      <c r="K10681">
        <f t="shared" si="996"/>
        <v>-0.17616831466889496</v>
      </c>
      <c r="L10681">
        <f t="shared" si="1000"/>
        <v>1</v>
      </c>
      <c r="M10681">
        <f t="shared" si="1001"/>
        <v>0</v>
      </c>
    </row>
    <row r="10682" spans="1:13" x14ac:dyDescent="0.25">
      <c r="A10682" t="s">
        <v>7</v>
      </c>
      <c r="B10682">
        <f t="shared" si="997"/>
        <v>0</v>
      </c>
      <c r="C10682">
        <v>88000</v>
      </c>
      <c r="D10682" t="s">
        <v>20</v>
      </c>
      <c r="E10682">
        <v>7.52</v>
      </c>
      <c r="F10682">
        <v>665</v>
      </c>
      <c r="I10682">
        <f t="shared" si="998"/>
        <v>1.3089091474396204</v>
      </c>
      <c r="J10682">
        <f t="shared" si="999"/>
        <v>0.78733055952099085</v>
      </c>
      <c r="K10682">
        <f t="shared" si="996"/>
        <v>-0.23910709394615076</v>
      </c>
      <c r="L10682">
        <f t="shared" si="1000"/>
        <v>1</v>
      </c>
      <c r="M10682">
        <f t="shared" si="1001"/>
        <v>0</v>
      </c>
    </row>
    <row r="10683" spans="1:13" x14ac:dyDescent="0.25">
      <c r="A10683" t="s">
        <v>5</v>
      </c>
      <c r="B10683">
        <f t="shared" si="997"/>
        <v>1</v>
      </c>
      <c r="C10683">
        <v>57882</v>
      </c>
      <c r="D10683" t="s">
        <v>20</v>
      </c>
      <c r="E10683">
        <v>8.34</v>
      </c>
      <c r="F10683">
        <v>775</v>
      </c>
      <c r="I10683">
        <f t="shared" si="998"/>
        <v>2.5163075376621578</v>
      </c>
      <c r="J10683">
        <f t="shared" si="999"/>
        <v>0.92527716099295998</v>
      </c>
      <c r="K10683">
        <f t="shared" si="996"/>
        <v>-7.7661952844963064E-2</v>
      </c>
      <c r="L10683">
        <f t="shared" si="1000"/>
        <v>1</v>
      </c>
      <c r="M10683">
        <f t="shared" si="1001"/>
        <v>1</v>
      </c>
    </row>
    <row r="10684" spans="1:13" x14ac:dyDescent="0.25">
      <c r="A10684" t="s">
        <v>12</v>
      </c>
      <c r="B10684">
        <f t="shared" si="997"/>
        <v>1</v>
      </c>
      <c r="C10684">
        <v>56000</v>
      </c>
      <c r="D10684" t="s">
        <v>20</v>
      </c>
      <c r="E10684">
        <v>10.54</v>
      </c>
      <c r="F10684">
        <v>665</v>
      </c>
      <c r="I10684">
        <f t="shared" si="998"/>
        <v>1.2051433926593189</v>
      </c>
      <c r="J10684">
        <f t="shared" si="999"/>
        <v>0.76943850048437035</v>
      </c>
      <c r="K10684">
        <f t="shared" si="996"/>
        <v>-0.26209425029491751</v>
      </c>
      <c r="L10684">
        <f t="shared" si="1000"/>
        <v>1</v>
      </c>
      <c r="M10684">
        <f t="shared" si="1001"/>
        <v>0</v>
      </c>
    </row>
    <row r="10685" spans="1:13" x14ac:dyDescent="0.25">
      <c r="A10685" t="s">
        <v>5</v>
      </c>
      <c r="B10685">
        <f t="shared" si="997"/>
        <v>1</v>
      </c>
      <c r="C10685">
        <v>65000</v>
      </c>
      <c r="D10685" t="s">
        <v>20</v>
      </c>
      <c r="E10685">
        <v>13.31</v>
      </c>
      <c r="F10685">
        <v>685</v>
      </c>
      <c r="I10685">
        <f t="shared" si="998"/>
        <v>1.4647513942558179</v>
      </c>
      <c r="J10685">
        <f t="shared" si="999"/>
        <v>0.81225831268360704</v>
      </c>
      <c r="K10685">
        <f t="shared" si="996"/>
        <v>-0.20793687034111977</v>
      </c>
      <c r="L10685">
        <f t="shared" si="1000"/>
        <v>1</v>
      </c>
      <c r="M10685">
        <f t="shared" si="1001"/>
        <v>0</v>
      </c>
    </row>
    <row r="10686" spans="1:13" x14ac:dyDescent="0.25">
      <c r="A10686" t="s">
        <v>7</v>
      </c>
      <c r="B10686">
        <f t="shared" si="997"/>
        <v>0</v>
      </c>
      <c r="C10686">
        <v>150000</v>
      </c>
      <c r="D10686" t="s">
        <v>20</v>
      </c>
      <c r="E10686">
        <v>30.89</v>
      </c>
      <c r="F10686">
        <v>700</v>
      </c>
      <c r="I10686">
        <f t="shared" si="998"/>
        <v>1.8738180522152801</v>
      </c>
      <c r="J10686">
        <f t="shared" si="999"/>
        <v>0.86689944012414499</v>
      </c>
      <c r="K10686">
        <f t="shared" si="996"/>
        <v>-0.14283229494447372</v>
      </c>
      <c r="L10686">
        <f t="shared" si="1000"/>
        <v>1</v>
      </c>
      <c r="M10686">
        <f t="shared" si="1001"/>
        <v>0</v>
      </c>
    </row>
    <row r="10687" spans="1:13" x14ac:dyDescent="0.25">
      <c r="A10687" t="s">
        <v>7</v>
      </c>
      <c r="B10687">
        <f t="shared" si="997"/>
        <v>0</v>
      </c>
      <c r="C10687">
        <v>85000</v>
      </c>
      <c r="D10687" t="s">
        <v>20</v>
      </c>
      <c r="E10687">
        <v>8.92</v>
      </c>
      <c r="F10687">
        <v>705</v>
      </c>
      <c r="I10687">
        <f t="shared" si="998"/>
        <v>1.7705619252515659</v>
      </c>
      <c r="J10687">
        <f t="shared" si="999"/>
        <v>0.85452753803428205</v>
      </c>
      <c r="K10687">
        <f t="shared" si="996"/>
        <v>-0.15720654987230018</v>
      </c>
      <c r="L10687">
        <f t="shared" si="1000"/>
        <v>1</v>
      </c>
      <c r="M10687">
        <f t="shared" si="1001"/>
        <v>0</v>
      </c>
    </row>
    <row r="10688" spans="1:13" x14ac:dyDescent="0.25">
      <c r="A10688" t="s">
        <v>7</v>
      </c>
      <c r="B10688">
        <f t="shared" si="997"/>
        <v>0</v>
      </c>
      <c r="C10688">
        <v>52000</v>
      </c>
      <c r="D10688" t="s">
        <v>20</v>
      </c>
      <c r="E10688">
        <v>34.630000000000003</v>
      </c>
      <c r="F10688">
        <v>705</v>
      </c>
      <c r="I10688">
        <f t="shared" si="998"/>
        <v>1.624676369674769</v>
      </c>
      <c r="J10688">
        <f t="shared" si="999"/>
        <v>0.83543904902771671</v>
      </c>
      <c r="K10688">
        <f t="shared" ref="K10688:K10751" si="1002">LN(J10688)</f>
        <v>-0.17979788510063674</v>
      </c>
      <c r="L10688">
        <f t="shared" si="1000"/>
        <v>1</v>
      </c>
      <c r="M10688">
        <f t="shared" si="1001"/>
        <v>0</v>
      </c>
    </row>
    <row r="10689" spans="1:13" x14ac:dyDescent="0.25">
      <c r="A10689" t="s">
        <v>5</v>
      </c>
      <c r="B10689">
        <f t="shared" si="997"/>
        <v>1</v>
      </c>
      <c r="C10689">
        <v>54000</v>
      </c>
      <c r="D10689" t="s">
        <v>20</v>
      </c>
      <c r="E10689">
        <v>28.07</v>
      </c>
      <c r="F10689">
        <v>670</v>
      </c>
      <c r="I10689">
        <f t="shared" si="998"/>
        <v>1.2279841861355516</v>
      </c>
      <c r="J10689">
        <f t="shared" si="999"/>
        <v>0.77346556496649821</v>
      </c>
      <c r="K10689">
        <f t="shared" si="1002"/>
        <v>-0.25687412842605822</v>
      </c>
      <c r="L10689">
        <f t="shared" si="1000"/>
        <v>1</v>
      </c>
      <c r="M10689">
        <f t="shared" si="1001"/>
        <v>0</v>
      </c>
    </row>
    <row r="10690" spans="1:13" x14ac:dyDescent="0.25">
      <c r="A10690" t="s">
        <v>12</v>
      </c>
      <c r="B10690">
        <f t="shared" si="997"/>
        <v>1</v>
      </c>
      <c r="C10690">
        <v>40000</v>
      </c>
      <c r="D10690" t="s">
        <v>20</v>
      </c>
      <c r="E10690">
        <v>10.95</v>
      </c>
      <c r="F10690">
        <v>675</v>
      </c>
      <c r="I10690">
        <f t="shared" si="998"/>
        <v>1.2734787477490066</v>
      </c>
      <c r="J10690">
        <f t="shared" si="999"/>
        <v>0.78133767053929593</v>
      </c>
      <c r="K10690">
        <f t="shared" si="1002"/>
        <v>-0.24674786593722833</v>
      </c>
      <c r="L10690">
        <f t="shared" si="1000"/>
        <v>1</v>
      </c>
      <c r="M10690">
        <f t="shared" si="1001"/>
        <v>0</v>
      </c>
    </row>
    <row r="10691" spans="1:13" x14ac:dyDescent="0.25">
      <c r="A10691" t="s">
        <v>5</v>
      </c>
      <c r="B10691">
        <f t="shared" ref="B10691:B10754" si="1003">IF(A10691="RENT",0,1)</f>
        <v>1</v>
      </c>
      <c r="C10691">
        <v>110000</v>
      </c>
      <c r="D10691" t="s">
        <v>20</v>
      </c>
      <c r="E10691">
        <v>17.149999999999999</v>
      </c>
      <c r="F10691">
        <v>690</v>
      </c>
      <c r="I10691">
        <f t="shared" ref="I10691:I10754" si="1004">$Q$4+$R$4*C10691+$S$4*E10691+$T$4*F10691</f>
        <v>1.6559208444068583</v>
      </c>
      <c r="J10691">
        <f t="shared" ref="J10691:J10754" si="1005">IF(I10691&gt;-100, 1/(1+EXP(-I10691)),0.0001)</f>
        <v>0.83968966468512063</v>
      </c>
      <c r="K10691">
        <f t="shared" si="1002"/>
        <v>-0.17472290221048922</v>
      </c>
      <c r="L10691">
        <f t="shared" ref="L10691:L10754" si="1006">IF(D10691="Charged Off", 0, 1)</f>
        <v>1</v>
      </c>
      <c r="M10691">
        <f t="shared" ref="M10691:M10754" si="1007">IF(J10691&gt;$Q$1,1,0)</f>
        <v>0</v>
      </c>
    </row>
    <row r="10692" spans="1:13" x14ac:dyDescent="0.25">
      <c r="A10692" t="s">
        <v>5</v>
      </c>
      <c r="B10692">
        <f t="shared" si="1003"/>
        <v>1</v>
      </c>
      <c r="C10692">
        <v>98000</v>
      </c>
      <c r="D10692" t="s">
        <v>20</v>
      </c>
      <c r="E10692">
        <v>24.3</v>
      </c>
      <c r="F10692">
        <v>785</v>
      </c>
      <c r="I10692">
        <f t="shared" si="1004"/>
        <v>2.73074857865452</v>
      </c>
      <c r="J10692">
        <f t="shared" si="1005"/>
        <v>0.93881684949484101</v>
      </c>
      <c r="K10692">
        <f t="shared" si="1002"/>
        <v>-6.3134867259597285E-2</v>
      </c>
      <c r="L10692">
        <f t="shared" si="1006"/>
        <v>1</v>
      </c>
      <c r="M10692">
        <f t="shared" si="1007"/>
        <v>1</v>
      </c>
    </row>
    <row r="10693" spans="1:13" x14ac:dyDescent="0.25">
      <c r="A10693" t="s">
        <v>5</v>
      </c>
      <c r="B10693">
        <f t="shared" si="1003"/>
        <v>1</v>
      </c>
      <c r="C10693">
        <v>45000</v>
      </c>
      <c r="D10693" t="s">
        <v>20</v>
      </c>
      <c r="E10693">
        <v>14.24</v>
      </c>
      <c r="F10693">
        <v>700</v>
      </c>
      <c r="I10693">
        <f t="shared" si="1004"/>
        <v>1.5790336586705127</v>
      </c>
      <c r="J10693">
        <f t="shared" si="1005"/>
        <v>0.82906761693996234</v>
      </c>
      <c r="K10693">
        <f t="shared" si="1002"/>
        <v>-0.18745356270987878</v>
      </c>
      <c r="L10693">
        <f t="shared" si="1006"/>
        <v>1</v>
      </c>
      <c r="M10693">
        <f t="shared" si="1007"/>
        <v>0</v>
      </c>
    </row>
    <row r="10694" spans="1:13" x14ac:dyDescent="0.25">
      <c r="A10694" t="s">
        <v>7</v>
      </c>
      <c r="B10694">
        <f t="shared" si="1003"/>
        <v>0</v>
      </c>
      <c r="C10694">
        <v>150000</v>
      </c>
      <c r="D10694" t="s">
        <v>20</v>
      </c>
      <c r="E10694">
        <v>7.35</v>
      </c>
      <c r="F10694">
        <v>675</v>
      </c>
      <c r="I10694">
        <f t="shared" si="1004"/>
        <v>1.6185059845842691</v>
      </c>
      <c r="J10694">
        <f t="shared" si="1005"/>
        <v>0.83458898375144663</v>
      </c>
      <c r="K10694">
        <f t="shared" si="1002"/>
        <v>-0.18081591034692079</v>
      </c>
      <c r="L10694">
        <f t="shared" si="1006"/>
        <v>1</v>
      </c>
      <c r="M10694">
        <f t="shared" si="1007"/>
        <v>0</v>
      </c>
    </row>
    <row r="10695" spans="1:13" x14ac:dyDescent="0.25">
      <c r="A10695" t="s">
        <v>5</v>
      </c>
      <c r="B10695">
        <f t="shared" si="1003"/>
        <v>1</v>
      </c>
      <c r="C10695">
        <v>60000</v>
      </c>
      <c r="D10695" t="s">
        <v>20</v>
      </c>
      <c r="E10695">
        <v>20.5</v>
      </c>
      <c r="F10695">
        <v>680</v>
      </c>
      <c r="I10695">
        <f t="shared" si="1004"/>
        <v>1.3778162517534911</v>
      </c>
      <c r="J10695">
        <f t="shared" si="1005"/>
        <v>0.79864005171016816</v>
      </c>
      <c r="K10695">
        <f t="shared" si="1002"/>
        <v>-0.22484493320618795</v>
      </c>
      <c r="L10695">
        <f t="shared" si="1006"/>
        <v>1</v>
      </c>
      <c r="M10695">
        <f t="shared" si="1007"/>
        <v>0</v>
      </c>
    </row>
    <row r="10696" spans="1:13" x14ac:dyDescent="0.25">
      <c r="A10696" t="s">
        <v>5</v>
      </c>
      <c r="B10696">
        <f t="shared" si="1003"/>
        <v>1</v>
      </c>
      <c r="C10696">
        <v>45000</v>
      </c>
      <c r="D10696" t="s">
        <v>20</v>
      </c>
      <c r="E10696">
        <v>10.88</v>
      </c>
      <c r="F10696">
        <v>705</v>
      </c>
      <c r="I10696">
        <f t="shared" si="1004"/>
        <v>1.6439775475664886</v>
      </c>
      <c r="J10696">
        <f t="shared" si="1005"/>
        <v>0.83807543661115524</v>
      </c>
      <c r="K10696">
        <f t="shared" si="1002"/>
        <v>-0.17664716272921413</v>
      </c>
      <c r="L10696">
        <f t="shared" si="1006"/>
        <v>1</v>
      </c>
      <c r="M10696">
        <f t="shared" si="1007"/>
        <v>0</v>
      </c>
    </row>
    <row r="10697" spans="1:13" x14ac:dyDescent="0.25">
      <c r="A10697" t="s">
        <v>5</v>
      </c>
      <c r="B10697">
        <f t="shared" si="1003"/>
        <v>1</v>
      </c>
      <c r="C10697">
        <v>45000</v>
      </c>
      <c r="D10697" t="s">
        <v>20</v>
      </c>
      <c r="E10697">
        <v>20.96</v>
      </c>
      <c r="F10697">
        <v>695</v>
      </c>
      <c r="I10697">
        <f t="shared" si="1004"/>
        <v>1.508308689303238</v>
      </c>
      <c r="J10697">
        <f t="shared" si="1005"/>
        <v>0.81881041942040023</v>
      </c>
      <c r="K10697">
        <f t="shared" si="1002"/>
        <v>-0.19990270004343197</v>
      </c>
      <c r="L10697">
        <f t="shared" si="1006"/>
        <v>1</v>
      </c>
      <c r="M10697">
        <f t="shared" si="1007"/>
        <v>0</v>
      </c>
    </row>
    <row r="10698" spans="1:13" x14ac:dyDescent="0.25">
      <c r="A10698" t="s">
        <v>7</v>
      </c>
      <c r="B10698">
        <f t="shared" si="1003"/>
        <v>0</v>
      </c>
      <c r="C10698">
        <v>73000</v>
      </c>
      <c r="D10698" t="s">
        <v>20</v>
      </c>
      <c r="E10698">
        <v>6.64</v>
      </c>
      <c r="F10698">
        <v>670</v>
      </c>
      <c r="I10698">
        <f t="shared" si="1004"/>
        <v>1.323381518089878</v>
      </c>
      <c r="J10698">
        <f t="shared" si="1005"/>
        <v>0.78974375286651077</v>
      </c>
      <c r="K10698">
        <f t="shared" si="1002"/>
        <v>-0.23604674959838831</v>
      </c>
      <c r="L10698">
        <f t="shared" si="1006"/>
        <v>1</v>
      </c>
      <c r="M10698">
        <f t="shared" si="1007"/>
        <v>0</v>
      </c>
    </row>
    <row r="10699" spans="1:13" x14ac:dyDescent="0.25">
      <c r="A10699" t="s">
        <v>7</v>
      </c>
      <c r="B10699">
        <f t="shared" si="1003"/>
        <v>0</v>
      </c>
      <c r="C10699">
        <v>65000</v>
      </c>
      <c r="D10699" t="s">
        <v>20</v>
      </c>
      <c r="E10699">
        <v>13.98</v>
      </c>
      <c r="F10699">
        <v>795</v>
      </c>
      <c r="I10699">
        <f t="shared" si="1004"/>
        <v>2.7651804046237745</v>
      </c>
      <c r="J10699">
        <f t="shared" si="1005"/>
        <v>0.94076497848739893</v>
      </c>
      <c r="K10699">
        <f t="shared" si="1002"/>
        <v>-6.1061927777888825E-2</v>
      </c>
      <c r="L10699">
        <f t="shared" si="1006"/>
        <v>1</v>
      </c>
      <c r="M10699">
        <f t="shared" si="1007"/>
        <v>1</v>
      </c>
    </row>
    <row r="10700" spans="1:13" x14ac:dyDescent="0.25">
      <c r="A10700" t="s">
        <v>5</v>
      </c>
      <c r="B10700">
        <f t="shared" si="1003"/>
        <v>1</v>
      </c>
      <c r="C10700">
        <v>52000</v>
      </c>
      <c r="D10700" t="s">
        <v>20</v>
      </c>
      <c r="E10700">
        <v>23.12</v>
      </c>
      <c r="F10700">
        <v>720</v>
      </c>
      <c r="I10700">
        <f t="shared" si="1004"/>
        <v>1.821968436682325</v>
      </c>
      <c r="J10700">
        <f t="shared" si="1005"/>
        <v>0.86080215622834744</v>
      </c>
      <c r="K10700">
        <f t="shared" si="1002"/>
        <v>-0.1498905846656407</v>
      </c>
      <c r="L10700">
        <f t="shared" si="1006"/>
        <v>1</v>
      </c>
      <c r="M10700">
        <f t="shared" si="1007"/>
        <v>0</v>
      </c>
    </row>
    <row r="10701" spans="1:13" x14ac:dyDescent="0.25">
      <c r="A10701" t="s">
        <v>7</v>
      </c>
      <c r="B10701">
        <f t="shared" si="1003"/>
        <v>0</v>
      </c>
      <c r="C10701">
        <v>13000</v>
      </c>
      <c r="D10701" t="s">
        <v>20</v>
      </c>
      <c r="E10701">
        <v>15.33</v>
      </c>
      <c r="F10701">
        <v>700</v>
      </c>
      <c r="I10701">
        <f t="shared" si="1004"/>
        <v>1.47858858404188</v>
      </c>
      <c r="J10701">
        <f t="shared" si="1005"/>
        <v>0.81435930000626022</v>
      </c>
      <c r="K10701">
        <f t="shared" si="1002"/>
        <v>-0.20535360986904869</v>
      </c>
      <c r="L10701">
        <f t="shared" si="1006"/>
        <v>1</v>
      </c>
      <c r="M10701">
        <f t="shared" si="1007"/>
        <v>0</v>
      </c>
    </row>
    <row r="10702" spans="1:13" x14ac:dyDescent="0.25">
      <c r="A10702" t="s">
        <v>7</v>
      </c>
      <c r="B10702">
        <f t="shared" si="1003"/>
        <v>0</v>
      </c>
      <c r="C10702">
        <v>120000</v>
      </c>
      <c r="D10702" t="s">
        <v>20</v>
      </c>
      <c r="E10702">
        <v>15.18</v>
      </c>
      <c r="F10702">
        <v>700</v>
      </c>
      <c r="I10702">
        <f t="shared" si="1004"/>
        <v>1.8084389839803157</v>
      </c>
      <c r="J10702">
        <f t="shared" si="1005"/>
        <v>0.85917310550790271</v>
      </c>
      <c r="K10702">
        <f t="shared" si="1002"/>
        <v>-0.15178485750061507</v>
      </c>
      <c r="L10702">
        <f t="shared" si="1006"/>
        <v>1</v>
      </c>
      <c r="M10702">
        <f t="shared" si="1007"/>
        <v>0</v>
      </c>
    </row>
    <row r="10703" spans="1:13" x14ac:dyDescent="0.25">
      <c r="A10703" t="s">
        <v>7</v>
      </c>
      <c r="B10703">
        <f t="shared" si="1003"/>
        <v>0</v>
      </c>
      <c r="C10703">
        <v>86000</v>
      </c>
      <c r="D10703" t="s">
        <v>20</v>
      </c>
      <c r="E10703">
        <v>16.02</v>
      </c>
      <c r="F10703">
        <v>685</v>
      </c>
      <c r="I10703">
        <f t="shared" si="1004"/>
        <v>1.5247750199564987</v>
      </c>
      <c r="J10703">
        <f t="shared" si="1005"/>
        <v>0.82124055064340962</v>
      </c>
      <c r="K10703">
        <f t="shared" si="1002"/>
        <v>-0.19693921531537556</v>
      </c>
      <c r="L10703">
        <f t="shared" si="1006"/>
        <v>1</v>
      </c>
      <c r="M10703">
        <f t="shared" si="1007"/>
        <v>0</v>
      </c>
    </row>
    <row r="10704" spans="1:13" x14ac:dyDescent="0.25">
      <c r="A10704" t="s">
        <v>7</v>
      </c>
      <c r="B10704">
        <f t="shared" si="1003"/>
        <v>0</v>
      </c>
      <c r="C10704">
        <v>85680</v>
      </c>
      <c r="D10704" t="s">
        <v>20</v>
      </c>
      <c r="E10704">
        <v>1.01</v>
      </c>
      <c r="F10704">
        <v>660</v>
      </c>
      <c r="I10704">
        <f t="shared" si="1004"/>
        <v>1.2538008817449624</v>
      </c>
      <c r="J10704">
        <f t="shared" si="1005"/>
        <v>0.77795711846961035</v>
      </c>
      <c r="K10704">
        <f t="shared" si="1002"/>
        <v>-0.25108387397109461</v>
      </c>
      <c r="L10704">
        <f t="shared" si="1006"/>
        <v>1</v>
      </c>
      <c r="M10704">
        <f t="shared" si="1007"/>
        <v>0</v>
      </c>
    </row>
    <row r="10705" spans="1:13" x14ac:dyDescent="0.25">
      <c r="A10705" t="s">
        <v>5</v>
      </c>
      <c r="B10705">
        <f t="shared" si="1003"/>
        <v>1</v>
      </c>
      <c r="C10705">
        <v>77000</v>
      </c>
      <c r="D10705" t="s">
        <v>20</v>
      </c>
      <c r="E10705">
        <v>21.66</v>
      </c>
      <c r="F10705">
        <v>715</v>
      </c>
      <c r="I10705">
        <f t="shared" si="1004"/>
        <v>1.8423251958318794</v>
      </c>
      <c r="J10705">
        <f t="shared" si="1005"/>
        <v>0.8632234722282357</v>
      </c>
      <c r="K10705">
        <f t="shared" si="1002"/>
        <v>-0.14708167329920405</v>
      </c>
      <c r="L10705">
        <f t="shared" si="1006"/>
        <v>1</v>
      </c>
      <c r="M10705">
        <f t="shared" si="1007"/>
        <v>0</v>
      </c>
    </row>
    <row r="10706" spans="1:13" x14ac:dyDescent="0.25">
      <c r="A10706" t="s">
        <v>7</v>
      </c>
      <c r="B10706">
        <f t="shared" si="1003"/>
        <v>0</v>
      </c>
      <c r="C10706">
        <v>60000</v>
      </c>
      <c r="D10706" t="s">
        <v>20</v>
      </c>
      <c r="E10706">
        <v>17.38</v>
      </c>
      <c r="F10706">
        <v>670</v>
      </c>
      <c r="I10706">
        <f t="shared" si="1004"/>
        <v>1.2648587810560583</v>
      </c>
      <c r="J10706">
        <f t="shared" si="1005"/>
        <v>0.779861385828861</v>
      </c>
      <c r="K10706">
        <f t="shared" si="1002"/>
        <v>-0.24863908556669648</v>
      </c>
      <c r="L10706">
        <f t="shared" si="1006"/>
        <v>1</v>
      </c>
      <c r="M10706">
        <f t="shared" si="1007"/>
        <v>0</v>
      </c>
    </row>
    <row r="10707" spans="1:13" x14ac:dyDescent="0.25">
      <c r="A10707" t="s">
        <v>5</v>
      </c>
      <c r="B10707">
        <f t="shared" si="1003"/>
        <v>1</v>
      </c>
      <c r="C10707">
        <v>105000</v>
      </c>
      <c r="D10707" t="s">
        <v>20</v>
      </c>
      <c r="E10707">
        <v>6.79</v>
      </c>
      <c r="F10707">
        <v>720</v>
      </c>
      <c r="I10707">
        <f t="shared" si="1004"/>
        <v>2.0133211829818221</v>
      </c>
      <c r="J10707">
        <f t="shared" si="1005"/>
        <v>0.88218863724533769</v>
      </c>
      <c r="K10707">
        <f t="shared" si="1002"/>
        <v>-0.12534937141540017</v>
      </c>
      <c r="L10707">
        <f t="shared" si="1006"/>
        <v>1</v>
      </c>
      <c r="M10707">
        <f t="shared" si="1007"/>
        <v>0</v>
      </c>
    </row>
    <row r="10708" spans="1:13" x14ac:dyDescent="0.25">
      <c r="A10708" t="s">
        <v>5</v>
      </c>
      <c r="B10708">
        <f t="shared" si="1003"/>
        <v>1</v>
      </c>
      <c r="C10708">
        <v>79716</v>
      </c>
      <c r="D10708" t="s">
        <v>20</v>
      </c>
      <c r="E10708">
        <v>24.57</v>
      </c>
      <c r="F10708">
        <v>660</v>
      </c>
      <c r="I10708">
        <f t="shared" si="1004"/>
        <v>1.1948935748204548</v>
      </c>
      <c r="J10708">
        <f t="shared" si="1005"/>
        <v>0.76761513351100985</v>
      </c>
      <c r="K10708">
        <f t="shared" si="1002"/>
        <v>-0.26446679968205949</v>
      </c>
      <c r="L10708">
        <f t="shared" si="1006"/>
        <v>1</v>
      </c>
      <c r="M10708">
        <f t="shared" si="1007"/>
        <v>0</v>
      </c>
    </row>
    <row r="10709" spans="1:13" x14ac:dyDescent="0.25">
      <c r="A10709" t="s">
        <v>5</v>
      </c>
      <c r="B10709">
        <f t="shared" si="1003"/>
        <v>1</v>
      </c>
      <c r="C10709">
        <v>30000</v>
      </c>
      <c r="D10709" t="s">
        <v>20</v>
      </c>
      <c r="E10709">
        <v>39.36</v>
      </c>
      <c r="F10709">
        <v>735</v>
      </c>
      <c r="I10709">
        <f t="shared" si="1004"/>
        <v>1.9037483286028269</v>
      </c>
      <c r="J10709">
        <f t="shared" si="1005"/>
        <v>0.87031517456540619</v>
      </c>
      <c r="K10709">
        <f t="shared" si="1002"/>
        <v>-0.13889986332189166</v>
      </c>
      <c r="L10709">
        <f t="shared" si="1006"/>
        <v>1</v>
      </c>
      <c r="M10709">
        <f t="shared" si="1007"/>
        <v>0</v>
      </c>
    </row>
    <row r="10710" spans="1:13" x14ac:dyDescent="0.25">
      <c r="A10710" t="s">
        <v>12</v>
      </c>
      <c r="B10710">
        <f t="shared" si="1003"/>
        <v>1</v>
      </c>
      <c r="C10710">
        <v>43700</v>
      </c>
      <c r="D10710" t="s">
        <v>20</v>
      </c>
      <c r="E10710">
        <v>29.47</v>
      </c>
      <c r="F10710">
        <v>700</v>
      </c>
      <c r="I10710">
        <f t="shared" si="1004"/>
        <v>1.5488251423624568</v>
      </c>
      <c r="J10710">
        <f t="shared" si="1005"/>
        <v>0.82474398111498359</v>
      </c>
      <c r="K10710">
        <f t="shared" si="1002"/>
        <v>-0.19268226672974079</v>
      </c>
      <c r="L10710">
        <f t="shared" si="1006"/>
        <v>1</v>
      </c>
      <c r="M10710">
        <f t="shared" si="1007"/>
        <v>0</v>
      </c>
    </row>
    <row r="10711" spans="1:13" x14ac:dyDescent="0.25">
      <c r="A10711" t="s">
        <v>5</v>
      </c>
      <c r="B10711">
        <f t="shared" si="1003"/>
        <v>1</v>
      </c>
      <c r="C10711">
        <v>120000</v>
      </c>
      <c r="D10711" t="s">
        <v>20</v>
      </c>
      <c r="E10711">
        <v>4.6900000000000004</v>
      </c>
      <c r="F10711">
        <v>710</v>
      </c>
      <c r="I10711">
        <f t="shared" si="1004"/>
        <v>1.9448132717058382</v>
      </c>
      <c r="J10711">
        <f t="shared" si="1005"/>
        <v>0.87487997968409736</v>
      </c>
      <c r="K10711">
        <f t="shared" si="1002"/>
        <v>-0.13366856810796635</v>
      </c>
      <c r="L10711">
        <f t="shared" si="1006"/>
        <v>1</v>
      </c>
      <c r="M10711">
        <f t="shared" si="1007"/>
        <v>0</v>
      </c>
    </row>
    <row r="10712" spans="1:13" x14ac:dyDescent="0.25">
      <c r="A10712" t="s">
        <v>5</v>
      </c>
      <c r="B10712">
        <f t="shared" si="1003"/>
        <v>1</v>
      </c>
      <c r="C10712">
        <v>58000</v>
      </c>
      <c r="D10712" t="s">
        <v>20</v>
      </c>
      <c r="E10712">
        <v>23.88</v>
      </c>
      <c r="F10712">
        <v>660</v>
      </c>
      <c r="I10712">
        <f t="shared" si="1004"/>
        <v>1.1291889223530296</v>
      </c>
      <c r="J10712">
        <f t="shared" si="1005"/>
        <v>0.75568918653019079</v>
      </c>
      <c r="K10712">
        <f t="shared" si="1002"/>
        <v>-0.28012511626759207</v>
      </c>
      <c r="L10712">
        <f t="shared" si="1006"/>
        <v>1</v>
      </c>
      <c r="M10712">
        <f t="shared" si="1007"/>
        <v>0</v>
      </c>
    </row>
    <row r="10713" spans="1:13" x14ac:dyDescent="0.25">
      <c r="A10713" t="s">
        <v>5</v>
      </c>
      <c r="B10713">
        <f t="shared" si="1003"/>
        <v>1</v>
      </c>
      <c r="C10713">
        <v>150000</v>
      </c>
      <c r="D10713" t="s">
        <v>20</v>
      </c>
      <c r="E10713">
        <v>32.86</v>
      </c>
      <c r="F10713">
        <v>665</v>
      </c>
      <c r="I10713">
        <f t="shared" si="1004"/>
        <v>1.456288890704311</v>
      </c>
      <c r="J10713">
        <f t="shared" si="1005"/>
        <v>0.81096441396375096</v>
      </c>
      <c r="K10713">
        <f t="shared" si="1002"/>
        <v>-0.20953110503567035</v>
      </c>
      <c r="L10713">
        <f t="shared" si="1006"/>
        <v>1</v>
      </c>
      <c r="M10713">
        <f t="shared" si="1007"/>
        <v>0</v>
      </c>
    </row>
    <row r="10714" spans="1:13" x14ac:dyDescent="0.25">
      <c r="A10714" t="s">
        <v>7</v>
      </c>
      <c r="B10714">
        <f t="shared" si="1003"/>
        <v>0</v>
      </c>
      <c r="C10714">
        <v>75000</v>
      </c>
      <c r="D10714" t="s">
        <v>20</v>
      </c>
      <c r="E10714">
        <v>17.96</v>
      </c>
      <c r="F10714">
        <v>705</v>
      </c>
      <c r="I10714">
        <f t="shared" si="1004"/>
        <v>1.7242050457024378</v>
      </c>
      <c r="J10714">
        <f t="shared" si="1005"/>
        <v>0.84866968024048484</v>
      </c>
      <c r="K10714">
        <f t="shared" si="1002"/>
        <v>-0.16408523758811763</v>
      </c>
      <c r="L10714">
        <f t="shared" si="1006"/>
        <v>1</v>
      </c>
      <c r="M10714">
        <f t="shared" si="1007"/>
        <v>0</v>
      </c>
    </row>
    <row r="10715" spans="1:13" x14ac:dyDescent="0.25">
      <c r="A10715" t="s">
        <v>5</v>
      </c>
      <c r="B10715">
        <f t="shared" si="1003"/>
        <v>1</v>
      </c>
      <c r="C10715">
        <v>112000</v>
      </c>
      <c r="D10715" t="s">
        <v>20</v>
      </c>
      <c r="E10715">
        <v>26.51</v>
      </c>
      <c r="F10715">
        <v>705</v>
      </c>
      <c r="I10715">
        <f t="shared" si="1004"/>
        <v>1.8234654352623032</v>
      </c>
      <c r="J10715">
        <f t="shared" si="1005"/>
        <v>0.86098143243467617</v>
      </c>
      <c r="K10715">
        <f t="shared" si="1002"/>
        <v>-0.14968233990345683</v>
      </c>
      <c r="L10715">
        <f t="shared" si="1006"/>
        <v>1</v>
      </c>
      <c r="M10715">
        <f t="shared" si="1007"/>
        <v>0</v>
      </c>
    </row>
    <row r="10716" spans="1:13" x14ac:dyDescent="0.25">
      <c r="A10716" t="s">
        <v>7</v>
      </c>
      <c r="B10716">
        <f t="shared" si="1003"/>
        <v>0</v>
      </c>
      <c r="C10716">
        <v>32000</v>
      </c>
      <c r="D10716" t="s">
        <v>20</v>
      </c>
      <c r="E10716">
        <v>23.33</v>
      </c>
      <c r="F10716">
        <v>735</v>
      </c>
      <c r="I10716">
        <f t="shared" si="1004"/>
        <v>1.9374895040551561</v>
      </c>
      <c r="J10716">
        <f t="shared" si="1005"/>
        <v>0.87407607991133529</v>
      </c>
      <c r="K10716">
        <f t="shared" si="1002"/>
        <v>-0.13458785916158197</v>
      </c>
      <c r="L10716">
        <f t="shared" si="1006"/>
        <v>1</v>
      </c>
      <c r="M10716">
        <f t="shared" si="1007"/>
        <v>0</v>
      </c>
    </row>
    <row r="10717" spans="1:13" x14ac:dyDescent="0.25">
      <c r="A10717" t="s">
        <v>5</v>
      </c>
      <c r="B10717">
        <f t="shared" si="1003"/>
        <v>1</v>
      </c>
      <c r="C10717">
        <v>37000</v>
      </c>
      <c r="D10717" t="s">
        <v>20</v>
      </c>
      <c r="E10717">
        <v>24</v>
      </c>
      <c r="F10717">
        <v>705</v>
      </c>
      <c r="I10717">
        <f t="shared" si="1004"/>
        <v>1.5967613886251009</v>
      </c>
      <c r="J10717">
        <f t="shared" si="1005"/>
        <v>0.83156525768541556</v>
      </c>
      <c r="K10717">
        <f t="shared" si="1002"/>
        <v>-0.18444550154605605</v>
      </c>
      <c r="L10717">
        <f t="shared" si="1006"/>
        <v>1</v>
      </c>
      <c r="M10717">
        <f t="shared" si="1007"/>
        <v>0</v>
      </c>
    </row>
    <row r="10718" spans="1:13" x14ac:dyDescent="0.25">
      <c r="A10718" t="s">
        <v>12</v>
      </c>
      <c r="B10718">
        <f t="shared" si="1003"/>
        <v>1</v>
      </c>
      <c r="C10718">
        <v>40000</v>
      </c>
      <c r="D10718" t="s">
        <v>20</v>
      </c>
      <c r="E10718">
        <v>3.86</v>
      </c>
      <c r="F10718">
        <v>665</v>
      </c>
      <c r="I10718">
        <f t="shared" si="1004"/>
        <v>1.1673518989179588</v>
      </c>
      <c r="J10718">
        <f t="shared" si="1005"/>
        <v>0.76266602551130458</v>
      </c>
      <c r="K10718">
        <f t="shared" si="1002"/>
        <v>-0.27093505582664862</v>
      </c>
      <c r="L10718">
        <f t="shared" si="1006"/>
        <v>1</v>
      </c>
      <c r="M10718">
        <f t="shared" si="1007"/>
        <v>0</v>
      </c>
    </row>
    <row r="10719" spans="1:13" x14ac:dyDescent="0.25">
      <c r="A10719" t="s">
        <v>7</v>
      </c>
      <c r="B10719">
        <f t="shared" si="1003"/>
        <v>0</v>
      </c>
      <c r="C10719">
        <v>55000</v>
      </c>
      <c r="D10719" t="s">
        <v>20</v>
      </c>
      <c r="E10719">
        <v>14.71</v>
      </c>
      <c r="F10719">
        <v>730</v>
      </c>
      <c r="I10719">
        <f t="shared" si="1004"/>
        <v>1.9640048663623295</v>
      </c>
      <c r="J10719">
        <f t="shared" si="1005"/>
        <v>0.87696571765684894</v>
      </c>
      <c r="K10719">
        <f t="shared" si="1002"/>
        <v>-0.13128737784510225</v>
      </c>
      <c r="L10719">
        <f t="shared" si="1006"/>
        <v>1</v>
      </c>
      <c r="M10719">
        <f t="shared" si="1007"/>
        <v>0</v>
      </c>
    </row>
    <row r="10720" spans="1:13" x14ac:dyDescent="0.25">
      <c r="A10720" t="s">
        <v>7</v>
      </c>
      <c r="B10720">
        <f t="shared" si="1003"/>
        <v>0</v>
      </c>
      <c r="C10720">
        <v>35000</v>
      </c>
      <c r="D10720" t="s">
        <v>20</v>
      </c>
      <c r="E10720">
        <v>25.69</v>
      </c>
      <c r="F10720">
        <v>705</v>
      </c>
      <c r="I10720">
        <f t="shared" si="1004"/>
        <v>1.5876930387556358</v>
      </c>
      <c r="J10720">
        <f t="shared" si="1005"/>
        <v>0.83029128218232684</v>
      </c>
      <c r="K10720">
        <f t="shared" si="1002"/>
        <v>-0.1859786973690242</v>
      </c>
      <c r="L10720">
        <f t="shared" si="1006"/>
        <v>1</v>
      </c>
      <c r="M10720">
        <f t="shared" si="1007"/>
        <v>0</v>
      </c>
    </row>
    <row r="10721" spans="1:13" x14ac:dyDescent="0.25">
      <c r="A10721" t="s">
        <v>7</v>
      </c>
      <c r="B10721">
        <f t="shared" si="1003"/>
        <v>0</v>
      </c>
      <c r="C10721">
        <v>52000</v>
      </c>
      <c r="D10721" t="s">
        <v>20</v>
      </c>
      <c r="E10721">
        <v>30.56</v>
      </c>
      <c r="F10721">
        <v>730</v>
      </c>
      <c r="I10721">
        <f t="shared" si="1004"/>
        <v>1.9274930896309463</v>
      </c>
      <c r="J10721">
        <f t="shared" si="1005"/>
        <v>0.87297168309451101</v>
      </c>
      <c r="K10721">
        <f t="shared" si="1002"/>
        <v>-0.13585215998646039</v>
      </c>
      <c r="L10721">
        <f t="shared" si="1006"/>
        <v>1</v>
      </c>
      <c r="M10721">
        <f t="shared" si="1007"/>
        <v>0</v>
      </c>
    </row>
    <row r="10722" spans="1:13" x14ac:dyDescent="0.25">
      <c r="A10722" t="s">
        <v>7</v>
      </c>
      <c r="B10722">
        <f t="shared" si="1003"/>
        <v>0</v>
      </c>
      <c r="C10722">
        <v>48000</v>
      </c>
      <c r="D10722" t="s">
        <v>20</v>
      </c>
      <c r="E10722">
        <v>20.78</v>
      </c>
      <c r="F10722">
        <v>675</v>
      </c>
      <c r="I10722">
        <f t="shared" si="1004"/>
        <v>1.281208062399827</v>
      </c>
      <c r="J10722">
        <f t="shared" si="1005"/>
        <v>0.78265534520193869</v>
      </c>
      <c r="K10722">
        <f t="shared" si="1002"/>
        <v>-0.24506285205142403</v>
      </c>
      <c r="L10722">
        <f t="shared" si="1006"/>
        <v>1</v>
      </c>
      <c r="M10722">
        <f t="shared" si="1007"/>
        <v>0</v>
      </c>
    </row>
    <row r="10723" spans="1:13" x14ac:dyDescent="0.25">
      <c r="A10723" t="s">
        <v>5</v>
      </c>
      <c r="B10723">
        <f t="shared" si="1003"/>
        <v>1</v>
      </c>
      <c r="C10723">
        <v>180000</v>
      </c>
      <c r="D10723" t="s">
        <v>20</v>
      </c>
      <c r="E10723">
        <v>16.38</v>
      </c>
      <c r="F10723">
        <v>695</v>
      </c>
      <c r="I10723">
        <f t="shared" si="1004"/>
        <v>1.9320296250739748</v>
      </c>
      <c r="J10723">
        <f t="shared" si="1005"/>
        <v>0.87347389853416124</v>
      </c>
      <c r="K10723">
        <f t="shared" si="1002"/>
        <v>-0.1352770313265394</v>
      </c>
      <c r="L10723">
        <f t="shared" si="1006"/>
        <v>1</v>
      </c>
      <c r="M10723">
        <f t="shared" si="1007"/>
        <v>0</v>
      </c>
    </row>
    <row r="10724" spans="1:13" x14ac:dyDescent="0.25">
      <c r="A10724" t="s">
        <v>5</v>
      </c>
      <c r="B10724">
        <f t="shared" si="1003"/>
        <v>1</v>
      </c>
      <c r="C10724">
        <v>127025</v>
      </c>
      <c r="D10724" t="s">
        <v>20</v>
      </c>
      <c r="E10724">
        <v>25.17</v>
      </c>
      <c r="F10724">
        <v>665</v>
      </c>
      <c r="I10724">
        <f t="shared" si="1004"/>
        <v>1.3987500556440233</v>
      </c>
      <c r="J10724">
        <f t="shared" si="1005"/>
        <v>0.80198546634575385</v>
      </c>
      <c r="K10724">
        <f t="shared" si="1002"/>
        <v>-0.2206647930432229</v>
      </c>
      <c r="L10724">
        <f t="shared" si="1006"/>
        <v>1</v>
      </c>
      <c r="M10724">
        <f t="shared" si="1007"/>
        <v>0</v>
      </c>
    </row>
    <row r="10725" spans="1:13" x14ac:dyDescent="0.25">
      <c r="A10725" t="s">
        <v>7</v>
      </c>
      <c r="B10725">
        <f t="shared" si="1003"/>
        <v>0</v>
      </c>
      <c r="C10725">
        <v>91000</v>
      </c>
      <c r="D10725" t="s">
        <v>20</v>
      </c>
      <c r="E10725">
        <v>20.6</v>
      </c>
      <c r="F10725">
        <v>695</v>
      </c>
      <c r="I10725">
        <f t="shared" si="1004"/>
        <v>1.6506219836373139</v>
      </c>
      <c r="J10725">
        <f t="shared" si="1005"/>
        <v>0.838975095570208</v>
      </c>
      <c r="K10725">
        <f t="shared" si="1002"/>
        <v>-0.17557425642366059</v>
      </c>
      <c r="L10725">
        <f t="shared" si="1006"/>
        <v>1</v>
      </c>
      <c r="M10725">
        <f t="shared" si="1007"/>
        <v>0</v>
      </c>
    </row>
    <row r="10726" spans="1:13" x14ac:dyDescent="0.25">
      <c r="A10726" t="s">
        <v>5</v>
      </c>
      <c r="B10726">
        <f t="shared" si="1003"/>
        <v>1</v>
      </c>
      <c r="C10726">
        <v>35000</v>
      </c>
      <c r="D10726" t="s">
        <v>20</v>
      </c>
      <c r="E10726">
        <v>23.53</v>
      </c>
      <c r="F10726">
        <v>660</v>
      </c>
      <c r="I10726">
        <f t="shared" si="1004"/>
        <v>1.0589441718079522</v>
      </c>
      <c r="J10726">
        <f t="shared" si="1005"/>
        <v>0.74248872346745021</v>
      </c>
      <c r="K10726">
        <f t="shared" si="1002"/>
        <v>-0.29774759566983511</v>
      </c>
      <c r="L10726">
        <f t="shared" si="1006"/>
        <v>1</v>
      </c>
      <c r="M10726">
        <f t="shared" si="1007"/>
        <v>0</v>
      </c>
    </row>
    <row r="10727" spans="1:13" x14ac:dyDescent="0.25">
      <c r="A10727" t="s">
        <v>5</v>
      </c>
      <c r="B10727">
        <f t="shared" si="1003"/>
        <v>1</v>
      </c>
      <c r="C10727">
        <v>114000</v>
      </c>
      <c r="D10727" t="s">
        <v>20</v>
      </c>
      <c r="E10727">
        <v>8.9700000000000006</v>
      </c>
      <c r="F10727">
        <v>710</v>
      </c>
      <c r="I10727">
        <f t="shared" si="1004"/>
        <v>1.9189674642320664</v>
      </c>
      <c r="J10727">
        <f t="shared" si="1005"/>
        <v>0.87202324828477906</v>
      </c>
      <c r="K10727">
        <f t="shared" si="1002"/>
        <v>-0.13693919455151207</v>
      </c>
      <c r="L10727">
        <f t="shared" si="1006"/>
        <v>1</v>
      </c>
      <c r="M10727">
        <f t="shared" si="1007"/>
        <v>0</v>
      </c>
    </row>
    <row r="10728" spans="1:13" x14ac:dyDescent="0.25">
      <c r="A10728" t="s">
        <v>5</v>
      </c>
      <c r="B10728">
        <f t="shared" si="1003"/>
        <v>1</v>
      </c>
      <c r="C10728">
        <v>56000</v>
      </c>
      <c r="D10728" t="s">
        <v>20</v>
      </c>
      <c r="E10728">
        <v>19.100000000000001</v>
      </c>
      <c r="F10728">
        <v>695</v>
      </c>
      <c r="I10728">
        <f t="shared" si="1004"/>
        <v>1.5453922524828796</v>
      </c>
      <c r="J10728">
        <f t="shared" si="1005"/>
        <v>0.82424723329685445</v>
      </c>
      <c r="K10728">
        <f t="shared" si="1002"/>
        <v>-0.19328475366698325</v>
      </c>
      <c r="L10728">
        <f t="shared" si="1006"/>
        <v>1</v>
      </c>
      <c r="M10728">
        <f t="shared" si="1007"/>
        <v>0</v>
      </c>
    </row>
    <row r="10729" spans="1:13" x14ac:dyDescent="0.25">
      <c r="A10729" t="s">
        <v>12</v>
      </c>
      <c r="B10729">
        <f t="shared" si="1003"/>
        <v>1</v>
      </c>
      <c r="C10729">
        <v>52896</v>
      </c>
      <c r="D10729" t="s">
        <v>20</v>
      </c>
      <c r="E10729">
        <v>27.81</v>
      </c>
      <c r="F10729">
        <v>695</v>
      </c>
      <c r="I10729">
        <f t="shared" si="1004"/>
        <v>1.5208449203430741</v>
      </c>
      <c r="J10729">
        <f t="shared" si="1005"/>
        <v>0.82066286571290659</v>
      </c>
      <c r="K10729">
        <f t="shared" si="1002"/>
        <v>-0.19764289246055416</v>
      </c>
      <c r="L10729">
        <f t="shared" si="1006"/>
        <v>1</v>
      </c>
      <c r="M10729">
        <f t="shared" si="1007"/>
        <v>0</v>
      </c>
    </row>
    <row r="10730" spans="1:13" x14ac:dyDescent="0.25">
      <c r="A10730" t="s">
        <v>5</v>
      </c>
      <c r="B10730">
        <f t="shared" si="1003"/>
        <v>1</v>
      </c>
      <c r="C10730">
        <v>72000</v>
      </c>
      <c r="D10730" t="s">
        <v>20</v>
      </c>
      <c r="E10730">
        <v>26.15</v>
      </c>
      <c r="F10730">
        <v>705</v>
      </c>
      <c r="I10730">
        <f t="shared" si="1004"/>
        <v>1.7008727559978851</v>
      </c>
      <c r="J10730">
        <f t="shared" si="1005"/>
        <v>0.8456486874938598</v>
      </c>
      <c r="K10730">
        <f t="shared" si="1002"/>
        <v>-0.16765126863109656</v>
      </c>
      <c r="L10730">
        <f t="shared" si="1006"/>
        <v>1</v>
      </c>
      <c r="M10730">
        <f t="shared" si="1007"/>
        <v>0</v>
      </c>
    </row>
    <row r="10731" spans="1:13" x14ac:dyDescent="0.25">
      <c r="A10731" t="s">
        <v>7</v>
      </c>
      <c r="B10731">
        <f t="shared" si="1003"/>
        <v>0</v>
      </c>
      <c r="C10731">
        <v>48588</v>
      </c>
      <c r="D10731" t="s">
        <v>20</v>
      </c>
      <c r="E10731">
        <v>27.07</v>
      </c>
      <c r="F10731">
        <v>690</v>
      </c>
      <c r="I10731">
        <f t="shared" si="1004"/>
        <v>1.4496853849737406</v>
      </c>
      <c r="J10731">
        <f t="shared" si="1005"/>
        <v>0.8099500097042488</v>
      </c>
      <c r="K10731">
        <f t="shared" si="1002"/>
        <v>-0.21078274963469654</v>
      </c>
      <c r="L10731">
        <f t="shared" si="1006"/>
        <v>1</v>
      </c>
      <c r="M10731">
        <f t="shared" si="1007"/>
        <v>0</v>
      </c>
    </row>
    <row r="10732" spans="1:13" x14ac:dyDescent="0.25">
      <c r="A10732" t="s">
        <v>12</v>
      </c>
      <c r="B10732">
        <f t="shared" si="1003"/>
        <v>1</v>
      </c>
      <c r="C10732">
        <v>30000</v>
      </c>
      <c r="D10732" t="s">
        <v>20</v>
      </c>
      <c r="E10732">
        <v>48.52</v>
      </c>
      <c r="F10732">
        <v>715</v>
      </c>
      <c r="I10732">
        <f t="shared" si="1004"/>
        <v>1.6513367683811744</v>
      </c>
      <c r="J10732">
        <f t="shared" si="1005"/>
        <v>0.83907163665200923</v>
      </c>
      <c r="K10732">
        <f t="shared" si="1002"/>
        <v>-0.17545919278442584</v>
      </c>
      <c r="L10732">
        <f t="shared" si="1006"/>
        <v>1</v>
      </c>
      <c r="M10732">
        <f t="shared" si="1007"/>
        <v>0</v>
      </c>
    </row>
    <row r="10733" spans="1:13" x14ac:dyDescent="0.25">
      <c r="A10733" t="s">
        <v>7</v>
      </c>
      <c r="B10733">
        <f t="shared" si="1003"/>
        <v>0</v>
      </c>
      <c r="C10733">
        <v>32069</v>
      </c>
      <c r="D10733" t="s">
        <v>20</v>
      </c>
      <c r="E10733">
        <v>33.380000000000003</v>
      </c>
      <c r="F10733">
        <v>690</v>
      </c>
      <c r="I10733">
        <f t="shared" si="1004"/>
        <v>1.3879451444483744</v>
      </c>
      <c r="J10733">
        <f t="shared" si="1005"/>
        <v>0.80026399453327446</v>
      </c>
      <c r="K10733">
        <f t="shared" si="1002"/>
        <v>-0.22281361258338639</v>
      </c>
      <c r="L10733">
        <f t="shared" si="1006"/>
        <v>1</v>
      </c>
      <c r="M10733">
        <f t="shared" si="1007"/>
        <v>0</v>
      </c>
    </row>
    <row r="10734" spans="1:13" x14ac:dyDescent="0.25">
      <c r="A10734" t="s">
        <v>7</v>
      </c>
      <c r="B10734">
        <f t="shared" si="1003"/>
        <v>0</v>
      </c>
      <c r="C10734">
        <v>30000</v>
      </c>
      <c r="D10734" t="s">
        <v>20</v>
      </c>
      <c r="E10734">
        <v>27.96</v>
      </c>
      <c r="F10734">
        <v>670</v>
      </c>
      <c r="I10734">
        <f t="shared" si="1004"/>
        <v>1.1542461992525084</v>
      </c>
      <c r="J10734">
        <f t="shared" si="1005"/>
        <v>0.76028564771695017</v>
      </c>
      <c r="K10734">
        <f t="shared" si="1002"/>
        <v>-0.2740610640573824</v>
      </c>
      <c r="L10734">
        <f t="shared" si="1006"/>
        <v>1</v>
      </c>
      <c r="M10734">
        <f t="shared" si="1007"/>
        <v>0</v>
      </c>
    </row>
    <row r="10735" spans="1:13" x14ac:dyDescent="0.25">
      <c r="A10735" t="s">
        <v>7</v>
      </c>
      <c r="B10735">
        <f t="shared" si="1003"/>
        <v>0</v>
      </c>
      <c r="C10735">
        <v>63000</v>
      </c>
      <c r="D10735" t="s">
        <v>20</v>
      </c>
      <c r="E10735">
        <v>23.2</v>
      </c>
      <c r="F10735">
        <v>735</v>
      </c>
      <c r="I10735">
        <f t="shared" si="1004"/>
        <v>2.0332025393876876</v>
      </c>
      <c r="J10735">
        <f t="shared" si="1005"/>
        <v>0.8842392939939463</v>
      </c>
      <c r="K10735">
        <f t="shared" si="1002"/>
        <v>-0.12302755841236883</v>
      </c>
      <c r="L10735">
        <f t="shared" si="1006"/>
        <v>1</v>
      </c>
      <c r="M10735">
        <f t="shared" si="1007"/>
        <v>0</v>
      </c>
    </row>
    <row r="10736" spans="1:13" x14ac:dyDescent="0.25">
      <c r="A10736" t="s">
        <v>7</v>
      </c>
      <c r="B10736">
        <f t="shared" si="1003"/>
        <v>0</v>
      </c>
      <c r="C10736">
        <v>61000</v>
      </c>
      <c r="D10736" t="s">
        <v>20</v>
      </c>
      <c r="E10736">
        <v>3.72</v>
      </c>
      <c r="F10736">
        <v>705</v>
      </c>
      <c r="I10736">
        <f t="shared" si="1004"/>
        <v>1.7055815870586741</v>
      </c>
      <c r="J10736">
        <f t="shared" si="1005"/>
        <v>0.84626231713608946</v>
      </c>
      <c r="K10736">
        <f t="shared" si="1002"/>
        <v>-0.16692589990016915</v>
      </c>
      <c r="L10736">
        <f t="shared" si="1006"/>
        <v>1</v>
      </c>
      <c r="M10736">
        <f t="shared" si="1007"/>
        <v>0</v>
      </c>
    </row>
    <row r="10737" spans="1:13" x14ac:dyDescent="0.25">
      <c r="A10737" t="s">
        <v>5</v>
      </c>
      <c r="B10737">
        <f t="shared" si="1003"/>
        <v>1</v>
      </c>
      <c r="C10737">
        <v>100000</v>
      </c>
      <c r="D10737" t="s">
        <v>20</v>
      </c>
      <c r="E10737">
        <v>21.55</v>
      </c>
      <c r="F10737">
        <v>735</v>
      </c>
      <c r="I10737">
        <f t="shared" si="1004"/>
        <v>2.1500126375211392</v>
      </c>
      <c r="J10737">
        <f t="shared" si="1005"/>
        <v>0.89566995780366165</v>
      </c>
      <c r="K10737">
        <f t="shared" si="1002"/>
        <v>-0.11018328453053333</v>
      </c>
      <c r="L10737">
        <f t="shared" si="1006"/>
        <v>1</v>
      </c>
      <c r="M10737">
        <f t="shared" si="1007"/>
        <v>0</v>
      </c>
    </row>
    <row r="10738" spans="1:13" x14ac:dyDescent="0.25">
      <c r="A10738" t="s">
        <v>5</v>
      </c>
      <c r="B10738">
        <f t="shared" si="1003"/>
        <v>1</v>
      </c>
      <c r="C10738">
        <v>82000</v>
      </c>
      <c r="D10738" t="s">
        <v>20</v>
      </c>
      <c r="E10738">
        <v>19.46</v>
      </c>
      <c r="F10738">
        <v>780</v>
      </c>
      <c r="I10738">
        <f t="shared" si="1004"/>
        <v>2.6306284467065826</v>
      </c>
      <c r="J10738">
        <f t="shared" si="1005"/>
        <v>0.93280695000085079</v>
      </c>
      <c r="K10738">
        <f t="shared" si="1002"/>
        <v>-6.9557012726646925E-2</v>
      </c>
      <c r="L10738">
        <f t="shared" si="1006"/>
        <v>1</v>
      </c>
      <c r="M10738">
        <f t="shared" si="1007"/>
        <v>1</v>
      </c>
    </row>
    <row r="10739" spans="1:13" x14ac:dyDescent="0.25">
      <c r="A10739" t="s">
        <v>7</v>
      </c>
      <c r="B10739">
        <f t="shared" si="1003"/>
        <v>0</v>
      </c>
      <c r="C10739">
        <v>60000</v>
      </c>
      <c r="D10739" t="s">
        <v>20</v>
      </c>
      <c r="E10739">
        <v>21.9</v>
      </c>
      <c r="F10739">
        <v>795</v>
      </c>
      <c r="I10739">
        <f t="shared" si="1004"/>
        <v>2.7361520619913486</v>
      </c>
      <c r="J10739">
        <f t="shared" si="1005"/>
        <v>0.93912648939614607</v>
      </c>
      <c r="K10739">
        <f t="shared" si="1002"/>
        <v>-6.2805102353810621E-2</v>
      </c>
      <c r="L10739">
        <f t="shared" si="1006"/>
        <v>1</v>
      </c>
      <c r="M10739">
        <f t="shared" si="1007"/>
        <v>1</v>
      </c>
    </row>
    <row r="10740" spans="1:13" x14ac:dyDescent="0.25">
      <c r="A10740" t="s">
        <v>5</v>
      </c>
      <c r="B10740">
        <f t="shared" si="1003"/>
        <v>1</v>
      </c>
      <c r="C10740">
        <v>114000</v>
      </c>
      <c r="D10740" t="s">
        <v>20</v>
      </c>
      <c r="E10740">
        <v>15.2</v>
      </c>
      <c r="F10740">
        <v>790</v>
      </c>
      <c r="I10740">
        <f t="shared" si="1004"/>
        <v>2.8548533123196931</v>
      </c>
      <c r="J10740">
        <f t="shared" si="1005"/>
        <v>0.94556901513793334</v>
      </c>
      <c r="K10740">
        <f t="shared" si="1002"/>
        <v>-5.5968400276289521E-2</v>
      </c>
      <c r="L10740">
        <f t="shared" si="1006"/>
        <v>1</v>
      </c>
      <c r="M10740">
        <f t="shared" si="1007"/>
        <v>1</v>
      </c>
    </row>
    <row r="10741" spans="1:13" x14ac:dyDescent="0.25">
      <c r="A10741" t="s">
        <v>7</v>
      </c>
      <c r="B10741">
        <f t="shared" si="1003"/>
        <v>0</v>
      </c>
      <c r="C10741">
        <v>100110</v>
      </c>
      <c r="D10741" t="s">
        <v>20</v>
      </c>
      <c r="E10741">
        <v>19.87</v>
      </c>
      <c r="F10741">
        <v>680</v>
      </c>
      <c r="I10741">
        <f t="shared" si="1004"/>
        <v>1.5024511183073894</v>
      </c>
      <c r="J10741">
        <f t="shared" si="1005"/>
        <v>0.81793976726273154</v>
      </c>
      <c r="K10741">
        <f t="shared" si="1002"/>
        <v>-0.20096657924365727</v>
      </c>
      <c r="L10741">
        <f t="shared" si="1006"/>
        <v>1</v>
      </c>
      <c r="M10741">
        <f t="shared" si="1007"/>
        <v>0</v>
      </c>
    </row>
    <row r="10742" spans="1:13" x14ac:dyDescent="0.25">
      <c r="A10742" t="s">
        <v>5</v>
      </c>
      <c r="B10742">
        <f t="shared" si="1003"/>
        <v>1</v>
      </c>
      <c r="C10742">
        <v>52000</v>
      </c>
      <c r="D10742" t="s">
        <v>20</v>
      </c>
      <c r="E10742">
        <v>7.34</v>
      </c>
      <c r="F10742">
        <v>665</v>
      </c>
      <c r="I10742">
        <f t="shared" si="1004"/>
        <v>1.1983279755100167</v>
      </c>
      <c r="J10742">
        <f t="shared" si="1005"/>
        <v>0.7682272061006471</v>
      </c>
      <c r="K10742">
        <f t="shared" si="1002"/>
        <v>-0.26366974830998224</v>
      </c>
      <c r="L10742">
        <f t="shared" si="1006"/>
        <v>1</v>
      </c>
      <c r="M10742">
        <f t="shared" si="1007"/>
        <v>0</v>
      </c>
    </row>
    <row r="10743" spans="1:13" x14ac:dyDescent="0.25">
      <c r="A10743" t="s">
        <v>12</v>
      </c>
      <c r="B10743">
        <f t="shared" si="1003"/>
        <v>1</v>
      </c>
      <c r="C10743">
        <v>198000</v>
      </c>
      <c r="D10743" t="s">
        <v>20</v>
      </c>
      <c r="E10743">
        <v>3.12</v>
      </c>
      <c r="F10743">
        <v>805</v>
      </c>
      <c r="I10743">
        <f t="shared" si="1004"/>
        <v>3.3118714678970926</v>
      </c>
      <c r="J10743">
        <f t="shared" si="1005"/>
        <v>0.96483383404447931</v>
      </c>
      <c r="K10743">
        <f t="shared" si="1002"/>
        <v>-3.5799385170037612E-2</v>
      </c>
      <c r="L10743">
        <f t="shared" si="1006"/>
        <v>1</v>
      </c>
      <c r="M10743">
        <f t="shared" si="1007"/>
        <v>1</v>
      </c>
    </row>
    <row r="10744" spans="1:13" x14ac:dyDescent="0.25">
      <c r="A10744" t="s">
        <v>5</v>
      </c>
      <c r="B10744">
        <f t="shared" si="1003"/>
        <v>1</v>
      </c>
      <c r="C10744">
        <v>35360</v>
      </c>
      <c r="D10744" t="s">
        <v>20</v>
      </c>
      <c r="E10744">
        <v>11.19</v>
      </c>
      <c r="F10744">
        <v>805</v>
      </c>
      <c r="I10744">
        <f t="shared" si="1004"/>
        <v>2.7970062311049784</v>
      </c>
      <c r="J10744">
        <f t="shared" si="1005"/>
        <v>0.94251383191177285</v>
      </c>
      <c r="K10744">
        <f t="shared" si="1002"/>
        <v>-5.9204683999200002E-2</v>
      </c>
      <c r="L10744">
        <f t="shared" si="1006"/>
        <v>1</v>
      </c>
      <c r="M10744">
        <f t="shared" si="1007"/>
        <v>1</v>
      </c>
    </row>
    <row r="10745" spans="1:13" x14ac:dyDescent="0.25">
      <c r="A10745" t="s">
        <v>5</v>
      </c>
      <c r="B10745">
        <f t="shared" si="1003"/>
        <v>1</v>
      </c>
      <c r="C10745">
        <v>48000</v>
      </c>
      <c r="D10745" t="s">
        <v>20</v>
      </c>
      <c r="E10745">
        <v>19.899999999999999</v>
      </c>
      <c r="F10745">
        <v>750</v>
      </c>
      <c r="I10745">
        <f t="shared" si="1004"/>
        <v>2.1701642812743662</v>
      </c>
      <c r="J10745">
        <f t="shared" si="1005"/>
        <v>0.89753807542005748</v>
      </c>
      <c r="K10745">
        <f t="shared" si="1002"/>
        <v>-0.10809973565321057</v>
      </c>
      <c r="L10745">
        <f t="shared" si="1006"/>
        <v>1</v>
      </c>
      <c r="M10745">
        <f t="shared" si="1007"/>
        <v>0</v>
      </c>
    </row>
    <row r="10746" spans="1:13" x14ac:dyDescent="0.25">
      <c r="A10746" t="s">
        <v>5</v>
      </c>
      <c r="B10746">
        <f t="shared" si="1003"/>
        <v>1</v>
      </c>
      <c r="C10746">
        <v>40000</v>
      </c>
      <c r="D10746" t="s">
        <v>20</v>
      </c>
      <c r="E10746">
        <v>23.28</v>
      </c>
      <c r="F10746">
        <v>730</v>
      </c>
      <c r="I10746">
        <f t="shared" si="1004"/>
        <v>1.9030551397623814</v>
      </c>
      <c r="J10746">
        <f t="shared" si="1005"/>
        <v>0.87023691656270719</v>
      </c>
      <c r="K10746">
        <f t="shared" si="1002"/>
        <v>-0.13898978651712451</v>
      </c>
      <c r="L10746">
        <f t="shared" si="1006"/>
        <v>1</v>
      </c>
      <c r="M10746">
        <f t="shared" si="1007"/>
        <v>0</v>
      </c>
    </row>
    <row r="10747" spans="1:13" x14ac:dyDescent="0.25">
      <c r="A10747" t="s">
        <v>7</v>
      </c>
      <c r="B10747">
        <f t="shared" si="1003"/>
        <v>0</v>
      </c>
      <c r="C10747">
        <v>52000</v>
      </c>
      <c r="D10747" t="s">
        <v>20</v>
      </c>
      <c r="E10747">
        <v>13.01</v>
      </c>
      <c r="F10747">
        <v>685</v>
      </c>
      <c r="I10747">
        <f t="shared" si="1004"/>
        <v>1.4252236359134072</v>
      </c>
      <c r="J10747">
        <f t="shared" si="1005"/>
        <v>0.80615601181684382</v>
      </c>
      <c r="K10747">
        <f t="shared" si="1002"/>
        <v>-0.21547799215822522</v>
      </c>
      <c r="L10747">
        <f t="shared" si="1006"/>
        <v>1</v>
      </c>
      <c r="M10747">
        <f t="shared" si="1007"/>
        <v>0</v>
      </c>
    </row>
    <row r="10748" spans="1:13" x14ac:dyDescent="0.25">
      <c r="A10748" t="s">
        <v>5</v>
      </c>
      <c r="B10748">
        <f t="shared" si="1003"/>
        <v>1</v>
      </c>
      <c r="C10748">
        <v>75000</v>
      </c>
      <c r="D10748" t="s">
        <v>20</v>
      </c>
      <c r="E10748">
        <v>30.85</v>
      </c>
      <c r="F10748">
        <v>715</v>
      </c>
      <c r="I10748">
        <f t="shared" si="1004"/>
        <v>1.8203526484818378</v>
      </c>
      <c r="J10748">
        <f t="shared" si="1005"/>
        <v>0.86060843667873377</v>
      </c>
      <c r="K10748">
        <f t="shared" si="1002"/>
        <v>-0.15011565537361665</v>
      </c>
      <c r="L10748">
        <f t="shared" si="1006"/>
        <v>1</v>
      </c>
      <c r="M10748">
        <f t="shared" si="1007"/>
        <v>0</v>
      </c>
    </row>
    <row r="10749" spans="1:13" x14ac:dyDescent="0.25">
      <c r="A10749" t="s">
        <v>5</v>
      </c>
      <c r="B10749">
        <f t="shared" si="1003"/>
        <v>1</v>
      </c>
      <c r="C10749">
        <v>58000</v>
      </c>
      <c r="D10749" t="s">
        <v>20</v>
      </c>
      <c r="E10749">
        <v>19.37</v>
      </c>
      <c r="F10749">
        <v>690</v>
      </c>
      <c r="I10749">
        <f t="shared" si="1004"/>
        <v>1.4919254969860765</v>
      </c>
      <c r="J10749">
        <f t="shared" si="1005"/>
        <v>0.81636710326333706</v>
      </c>
      <c r="K10749">
        <f t="shared" si="1002"/>
        <v>-0.20289114373418091</v>
      </c>
      <c r="L10749">
        <f t="shared" si="1006"/>
        <v>1</v>
      </c>
      <c r="M10749">
        <f t="shared" si="1007"/>
        <v>0</v>
      </c>
    </row>
    <row r="10750" spans="1:13" x14ac:dyDescent="0.25">
      <c r="A10750" t="s">
        <v>7</v>
      </c>
      <c r="B10750">
        <f t="shared" si="1003"/>
        <v>0</v>
      </c>
      <c r="C10750">
        <v>28000</v>
      </c>
      <c r="D10750" t="s">
        <v>20</v>
      </c>
      <c r="E10750">
        <v>23.4</v>
      </c>
      <c r="F10750">
        <v>660</v>
      </c>
      <c r="I10750">
        <f t="shared" si="1004"/>
        <v>1.0376057304341719</v>
      </c>
      <c r="J10750">
        <f t="shared" si="1005"/>
        <v>0.73838776603536282</v>
      </c>
      <c r="K10750">
        <f t="shared" si="1002"/>
        <v>-0.30328616413854576</v>
      </c>
      <c r="L10750">
        <f t="shared" si="1006"/>
        <v>1</v>
      </c>
      <c r="M10750">
        <f t="shared" si="1007"/>
        <v>0</v>
      </c>
    </row>
    <row r="10751" spans="1:13" x14ac:dyDescent="0.25">
      <c r="A10751" t="s">
        <v>5</v>
      </c>
      <c r="B10751">
        <f t="shared" si="1003"/>
        <v>1</v>
      </c>
      <c r="C10751">
        <v>127000</v>
      </c>
      <c r="D10751" t="s">
        <v>20</v>
      </c>
      <c r="E10751">
        <v>14.07</v>
      </c>
      <c r="F10751">
        <v>675</v>
      </c>
      <c r="I10751">
        <f t="shared" si="1004"/>
        <v>1.5360968772141677</v>
      </c>
      <c r="J10751">
        <f t="shared" si="1005"/>
        <v>0.82289660949305343</v>
      </c>
      <c r="K10751">
        <f t="shared" si="1002"/>
        <v>-0.194924712572112</v>
      </c>
      <c r="L10751">
        <f t="shared" si="1006"/>
        <v>1</v>
      </c>
      <c r="M10751">
        <f t="shared" si="1007"/>
        <v>0</v>
      </c>
    </row>
    <row r="10752" spans="1:13" x14ac:dyDescent="0.25">
      <c r="A10752" t="s">
        <v>7</v>
      </c>
      <c r="B10752">
        <f t="shared" si="1003"/>
        <v>0</v>
      </c>
      <c r="C10752">
        <v>54000</v>
      </c>
      <c r="D10752" t="s">
        <v>20</v>
      </c>
      <c r="E10752">
        <v>18.579999999999998</v>
      </c>
      <c r="F10752">
        <v>715</v>
      </c>
      <c r="I10752">
        <f t="shared" si="1004"/>
        <v>1.7767775731697322</v>
      </c>
      <c r="J10752">
        <f t="shared" si="1005"/>
        <v>0.855298505224518</v>
      </c>
      <c r="K10752">
        <f t="shared" ref="K10752:K10815" si="1008">LN(J10752)</f>
        <v>-0.15630474205913095</v>
      </c>
      <c r="L10752">
        <f t="shared" si="1006"/>
        <v>1</v>
      </c>
      <c r="M10752">
        <f t="shared" si="1007"/>
        <v>0</v>
      </c>
    </row>
    <row r="10753" spans="1:13" x14ac:dyDescent="0.25">
      <c r="A10753" t="s">
        <v>5</v>
      </c>
      <c r="B10753">
        <f t="shared" si="1003"/>
        <v>1</v>
      </c>
      <c r="C10753">
        <v>38000</v>
      </c>
      <c r="D10753" t="s">
        <v>20</v>
      </c>
      <c r="E10753">
        <v>5.81</v>
      </c>
      <c r="F10753">
        <v>660</v>
      </c>
      <c r="I10753">
        <f t="shared" si="1004"/>
        <v>1.0986733951111587</v>
      </c>
      <c r="J10753">
        <f t="shared" si="1005"/>
        <v>0.75001145728303975</v>
      </c>
      <c r="K10753">
        <f t="shared" si="1008"/>
        <v>-0.28766679619107727</v>
      </c>
      <c r="L10753">
        <f t="shared" si="1006"/>
        <v>1</v>
      </c>
      <c r="M10753">
        <f t="shared" si="1007"/>
        <v>0</v>
      </c>
    </row>
    <row r="10754" spans="1:13" x14ac:dyDescent="0.25">
      <c r="A10754" t="s">
        <v>7</v>
      </c>
      <c r="B10754">
        <f t="shared" si="1003"/>
        <v>0</v>
      </c>
      <c r="C10754">
        <v>48500</v>
      </c>
      <c r="D10754" t="s">
        <v>20</v>
      </c>
      <c r="E10754">
        <v>14.43</v>
      </c>
      <c r="F10754">
        <v>665</v>
      </c>
      <c r="I10754">
        <f t="shared" si="1004"/>
        <v>1.1753481504266556</v>
      </c>
      <c r="J10754">
        <f t="shared" si="1005"/>
        <v>0.76411035819134165</v>
      </c>
      <c r="K10754">
        <f t="shared" si="1008"/>
        <v>-0.26904305235278286</v>
      </c>
      <c r="L10754">
        <f t="shared" si="1006"/>
        <v>1</v>
      </c>
      <c r="M10754">
        <f t="shared" si="1007"/>
        <v>0</v>
      </c>
    </row>
    <row r="10755" spans="1:13" x14ac:dyDescent="0.25">
      <c r="A10755" t="s">
        <v>5</v>
      </c>
      <c r="B10755">
        <f t="shared" ref="B10755:B10818" si="1009">IF(A10755="RENT",0,1)</f>
        <v>1</v>
      </c>
      <c r="C10755">
        <v>200000</v>
      </c>
      <c r="D10755" t="s">
        <v>20</v>
      </c>
      <c r="E10755">
        <v>22.05</v>
      </c>
      <c r="F10755">
        <v>695</v>
      </c>
      <c r="I10755">
        <f t="shared" ref="I10755:I10818" si="1010">$Q$4+$R$4*C10755+$S$4*E10755+$T$4*F10755</f>
        <v>1.9838800921504012</v>
      </c>
      <c r="J10755">
        <f t="shared" ref="J10755:J10818" si="1011">IF(I10755&gt;-100, 1/(1+EXP(-I10755)),0.0001)</f>
        <v>0.87909417480703611</v>
      </c>
      <c r="K10755">
        <f t="shared" si="1008"/>
        <v>-0.12886324846132965</v>
      </c>
      <c r="L10755">
        <f t="shared" ref="L10755:L10818" si="1012">IF(D10755="Charged Off", 0, 1)</f>
        <v>1</v>
      </c>
      <c r="M10755">
        <f t="shared" ref="M10755:M10818" si="1013">IF(J10755&gt;$Q$1,1,0)</f>
        <v>0</v>
      </c>
    </row>
    <row r="10756" spans="1:13" x14ac:dyDescent="0.25">
      <c r="A10756" t="s">
        <v>5</v>
      </c>
      <c r="B10756">
        <f t="shared" si="1009"/>
        <v>1</v>
      </c>
      <c r="C10756">
        <v>23000</v>
      </c>
      <c r="D10756" t="s">
        <v>20</v>
      </c>
      <c r="E10756">
        <v>11.64</v>
      </c>
      <c r="F10756">
        <v>680</v>
      </c>
      <c r="I10756">
        <f t="shared" si="1010"/>
        <v>1.2790892356894892</v>
      </c>
      <c r="J10756">
        <f t="shared" si="1011"/>
        <v>0.78229470430706294</v>
      </c>
      <c r="K10756">
        <f t="shared" si="1008"/>
        <v>-0.24552374970291527</v>
      </c>
      <c r="L10756">
        <f t="shared" si="1012"/>
        <v>1</v>
      </c>
      <c r="M10756">
        <f t="shared" si="1013"/>
        <v>0</v>
      </c>
    </row>
    <row r="10757" spans="1:13" x14ac:dyDescent="0.25">
      <c r="A10757" t="s">
        <v>5</v>
      </c>
      <c r="B10757">
        <f t="shared" si="1009"/>
        <v>1</v>
      </c>
      <c r="C10757">
        <v>78000</v>
      </c>
      <c r="D10757" t="s">
        <v>20</v>
      </c>
      <c r="E10757">
        <v>6.65</v>
      </c>
      <c r="F10757">
        <v>665</v>
      </c>
      <c r="I10757">
        <f t="shared" si="1010"/>
        <v>1.2796030141614958</v>
      </c>
      <c r="J10757">
        <f t="shared" si="1011"/>
        <v>0.78238219307342816</v>
      </c>
      <c r="K10757">
        <f t="shared" si="1008"/>
        <v>-0.24541191988475555</v>
      </c>
      <c r="L10757">
        <f t="shared" si="1012"/>
        <v>1</v>
      </c>
      <c r="M10757">
        <f t="shared" si="1013"/>
        <v>0</v>
      </c>
    </row>
    <row r="10758" spans="1:13" x14ac:dyDescent="0.25">
      <c r="A10758" t="s">
        <v>5</v>
      </c>
      <c r="B10758">
        <f t="shared" si="1009"/>
        <v>1</v>
      </c>
      <c r="C10758">
        <v>133000</v>
      </c>
      <c r="D10758" t="s">
        <v>20</v>
      </c>
      <c r="E10758">
        <v>0.82</v>
      </c>
      <c r="F10758">
        <v>785</v>
      </c>
      <c r="I10758">
        <f t="shared" si="1010"/>
        <v>2.8789578902175998</v>
      </c>
      <c r="J10758">
        <f t="shared" si="1011"/>
        <v>0.94679639385940506</v>
      </c>
      <c r="K10758">
        <f t="shared" si="1008"/>
        <v>-5.4671210116560856E-2</v>
      </c>
      <c r="L10758">
        <f t="shared" si="1012"/>
        <v>1</v>
      </c>
      <c r="M10758">
        <f t="shared" si="1013"/>
        <v>1</v>
      </c>
    </row>
    <row r="10759" spans="1:13" x14ac:dyDescent="0.25">
      <c r="A10759" t="s">
        <v>5</v>
      </c>
      <c r="B10759">
        <f t="shared" si="1009"/>
        <v>1</v>
      </c>
      <c r="C10759">
        <v>65000</v>
      </c>
      <c r="D10759" t="s">
        <v>20</v>
      </c>
      <c r="E10759">
        <v>25.44</v>
      </c>
      <c r="F10759">
        <v>705</v>
      </c>
      <c r="I10759">
        <f t="shared" si="1010"/>
        <v>1.6805322392292705</v>
      </c>
      <c r="J10759">
        <f t="shared" si="1011"/>
        <v>0.8429749954992336</v>
      </c>
      <c r="K10759">
        <f t="shared" si="1008"/>
        <v>-0.17081798274968504</v>
      </c>
      <c r="L10759">
        <f t="shared" si="1012"/>
        <v>1</v>
      </c>
      <c r="M10759">
        <f t="shared" si="1013"/>
        <v>0</v>
      </c>
    </row>
    <row r="10760" spans="1:13" x14ac:dyDescent="0.25">
      <c r="A10760" t="s">
        <v>7</v>
      </c>
      <c r="B10760">
        <f t="shared" si="1009"/>
        <v>0</v>
      </c>
      <c r="C10760">
        <v>70000</v>
      </c>
      <c r="D10760" t="s">
        <v>20</v>
      </c>
      <c r="E10760">
        <v>18.21</v>
      </c>
      <c r="F10760">
        <v>725</v>
      </c>
      <c r="I10760">
        <f t="shared" si="1010"/>
        <v>1.94502462939219</v>
      </c>
      <c r="J10760">
        <f t="shared" si="1011"/>
        <v>0.87490311412029509</v>
      </c>
      <c r="K10760">
        <f t="shared" si="1008"/>
        <v>-0.13364212547484117</v>
      </c>
      <c r="L10760">
        <f t="shared" si="1012"/>
        <v>1</v>
      </c>
      <c r="M10760">
        <f t="shared" si="1013"/>
        <v>0</v>
      </c>
    </row>
    <row r="10761" spans="1:13" x14ac:dyDescent="0.25">
      <c r="A10761" t="s">
        <v>7</v>
      </c>
      <c r="B10761">
        <f t="shared" si="1009"/>
        <v>0</v>
      </c>
      <c r="C10761">
        <v>34900</v>
      </c>
      <c r="D10761" t="s">
        <v>20</v>
      </c>
      <c r="E10761">
        <v>24.21</v>
      </c>
      <c r="F10761">
        <v>670</v>
      </c>
      <c r="I10761">
        <f t="shared" si="1010"/>
        <v>1.1757917778838749</v>
      </c>
      <c r="J10761">
        <f t="shared" si="1011"/>
        <v>0.76419031077211763</v>
      </c>
      <c r="K10761">
        <f t="shared" si="1008"/>
        <v>-0.26893842296607567</v>
      </c>
      <c r="L10761">
        <f t="shared" si="1012"/>
        <v>1</v>
      </c>
      <c r="M10761">
        <f t="shared" si="1013"/>
        <v>0</v>
      </c>
    </row>
    <row r="10762" spans="1:13" x14ac:dyDescent="0.25">
      <c r="A10762" t="s">
        <v>7</v>
      </c>
      <c r="B10762">
        <f t="shared" si="1009"/>
        <v>0</v>
      </c>
      <c r="C10762">
        <v>70000</v>
      </c>
      <c r="D10762" t="s">
        <v>20</v>
      </c>
      <c r="E10762">
        <v>12.82</v>
      </c>
      <c r="F10762">
        <v>660</v>
      </c>
      <c r="I10762">
        <f t="shared" si="1010"/>
        <v>1.1851819364607676</v>
      </c>
      <c r="J10762">
        <f t="shared" si="1011"/>
        <v>0.76587825019830869</v>
      </c>
      <c r="K10762">
        <f t="shared" si="1008"/>
        <v>-0.26673206417406981</v>
      </c>
      <c r="L10762">
        <f t="shared" si="1012"/>
        <v>1</v>
      </c>
      <c r="M10762">
        <f t="shared" si="1013"/>
        <v>0</v>
      </c>
    </row>
    <row r="10763" spans="1:13" x14ac:dyDescent="0.25">
      <c r="A10763" t="s">
        <v>7</v>
      </c>
      <c r="B10763">
        <f t="shared" si="1009"/>
        <v>0</v>
      </c>
      <c r="C10763">
        <v>25476</v>
      </c>
      <c r="D10763" t="s">
        <v>20</v>
      </c>
      <c r="E10763">
        <v>28.83</v>
      </c>
      <c r="F10763">
        <v>695</v>
      </c>
      <c r="I10763">
        <f t="shared" si="1010"/>
        <v>1.4346280681360568</v>
      </c>
      <c r="J10763">
        <f t="shared" si="1011"/>
        <v>0.80762139832453406</v>
      </c>
      <c r="K10763">
        <f t="shared" si="1008"/>
        <v>-0.21366189670262747</v>
      </c>
      <c r="L10763">
        <f t="shared" si="1012"/>
        <v>1</v>
      </c>
      <c r="M10763">
        <f t="shared" si="1013"/>
        <v>0</v>
      </c>
    </row>
    <row r="10764" spans="1:13" x14ac:dyDescent="0.25">
      <c r="A10764" t="s">
        <v>5</v>
      </c>
      <c r="B10764">
        <f t="shared" si="1009"/>
        <v>1</v>
      </c>
      <c r="C10764">
        <v>119860</v>
      </c>
      <c r="D10764" t="s">
        <v>20</v>
      </c>
      <c r="E10764">
        <v>9.39</v>
      </c>
      <c r="F10764">
        <v>690</v>
      </c>
      <c r="I10764">
        <f t="shared" si="1010"/>
        <v>1.6996441653033658</v>
      </c>
      <c r="J10764">
        <f t="shared" si="1011"/>
        <v>0.84548825514576653</v>
      </c>
      <c r="K10764">
        <f t="shared" si="1008"/>
        <v>-0.16784100175622613</v>
      </c>
      <c r="L10764">
        <f t="shared" si="1012"/>
        <v>1</v>
      </c>
      <c r="M10764">
        <f t="shared" si="1013"/>
        <v>0</v>
      </c>
    </row>
    <row r="10765" spans="1:13" x14ac:dyDescent="0.25">
      <c r="A10765" t="s">
        <v>7</v>
      </c>
      <c r="B10765">
        <f t="shared" si="1009"/>
        <v>0</v>
      </c>
      <c r="C10765">
        <v>65000</v>
      </c>
      <c r="D10765" t="s">
        <v>20</v>
      </c>
      <c r="E10765">
        <v>17.61</v>
      </c>
      <c r="F10765">
        <v>665</v>
      </c>
      <c r="I10765">
        <f t="shared" si="1010"/>
        <v>1.2207017540015794</v>
      </c>
      <c r="J10765">
        <f t="shared" si="1011"/>
        <v>0.77218702151746599</v>
      </c>
      <c r="K10765">
        <f t="shared" si="1008"/>
        <v>-0.25852850244493153</v>
      </c>
      <c r="L10765">
        <f t="shared" si="1012"/>
        <v>1</v>
      </c>
      <c r="M10765">
        <f t="shared" si="1013"/>
        <v>0</v>
      </c>
    </row>
    <row r="10766" spans="1:13" x14ac:dyDescent="0.25">
      <c r="A10766" t="s">
        <v>12</v>
      </c>
      <c r="B10766">
        <f t="shared" si="1009"/>
        <v>1</v>
      </c>
      <c r="C10766">
        <v>70000</v>
      </c>
      <c r="D10766" t="s">
        <v>20</v>
      </c>
      <c r="E10766">
        <v>15.39</v>
      </c>
      <c r="F10766">
        <v>820</v>
      </c>
      <c r="I10766">
        <f t="shared" si="1010"/>
        <v>3.0739699677137455</v>
      </c>
      <c r="J10766">
        <f t="shared" si="1011"/>
        <v>0.95580617054256689</v>
      </c>
      <c r="K10766">
        <f t="shared" si="1008"/>
        <v>-4.5200136965879177E-2</v>
      </c>
      <c r="L10766">
        <f t="shared" si="1012"/>
        <v>1</v>
      </c>
      <c r="M10766">
        <f t="shared" si="1013"/>
        <v>1</v>
      </c>
    </row>
    <row r="10767" spans="1:13" x14ac:dyDescent="0.25">
      <c r="A10767" t="s">
        <v>7</v>
      </c>
      <c r="B10767">
        <f t="shared" si="1009"/>
        <v>0</v>
      </c>
      <c r="C10767">
        <v>55986</v>
      </c>
      <c r="D10767" t="s">
        <v>20</v>
      </c>
      <c r="E10767">
        <v>20.54</v>
      </c>
      <c r="F10767">
        <v>700</v>
      </c>
      <c r="I10767">
        <f t="shared" si="1010"/>
        <v>1.6020343307630256</v>
      </c>
      <c r="J10767">
        <f t="shared" si="1011"/>
        <v>0.83230251890346674</v>
      </c>
      <c r="K10767">
        <f t="shared" si="1008"/>
        <v>-0.18355929979772537</v>
      </c>
      <c r="L10767">
        <f t="shared" si="1012"/>
        <v>1</v>
      </c>
      <c r="M10767">
        <f t="shared" si="1013"/>
        <v>0</v>
      </c>
    </row>
    <row r="10768" spans="1:13" x14ac:dyDescent="0.25">
      <c r="A10768" t="s">
        <v>7</v>
      </c>
      <c r="B10768">
        <f t="shared" si="1009"/>
        <v>0</v>
      </c>
      <c r="C10768">
        <v>96000</v>
      </c>
      <c r="D10768" t="s">
        <v>20</v>
      </c>
      <c r="E10768">
        <v>3.33</v>
      </c>
      <c r="F10768">
        <v>680</v>
      </c>
      <c r="I10768">
        <f t="shared" si="1010"/>
        <v>1.5182491338548303</v>
      </c>
      <c r="J10768">
        <f t="shared" si="1011"/>
        <v>0.82028051194283291</v>
      </c>
      <c r="K10768">
        <f t="shared" si="1008"/>
        <v>-0.19810890948734469</v>
      </c>
      <c r="L10768">
        <f t="shared" si="1012"/>
        <v>1</v>
      </c>
      <c r="M10768">
        <f t="shared" si="1013"/>
        <v>0</v>
      </c>
    </row>
    <row r="10769" spans="1:13" x14ac:dyDescent="0.25">
      <c r="A10769" t="s">
        <v>12</v>
      </c>
      <c r="B10769">
        <f t="shared" si="1009"/>
        <v>1</v>
      </c>
      <c r="C10769">
        <v>41000</v>
      </c>
      <c r="D10769" t="s">
        <v>20</v>
      </c>
      <c r="E10769">
        <v>35.07</v>
      </c>
      <c r="F10769">
        <v>700</v>
      </c>
      <c r="I10769">
        <f t="shared" si="1010"/>
        <v>1.5308731927934396</v>
      </c>
      <c r="J10769">
        <f t="shared" si="1011"/>
        <v>0.82213403681943353</v>
      </c>
      <c r="K10769">
        <f t="shared" si="1008"/>
        <v>-0.19585183539496295</v>
      </c>
      <c r="L10769">
        <f t="shared" si="1012"/>
        <v>1</v>
      </c>
      <c r="M10769">
        <f t="shared" si="1013"/>
        <v>0</v>
      </c>
    </row>
    <row r="10770" spans="1:13" x14ac:dyDescent="0.25">
      <c r="A10770" t="s">
        <v>5</v>
      </c>
      <c r="B10770">
        <f t="shared" si="1009"/>
        <v>1</v>
      </c>
      <c r="C10770">
        <v>57000</v>
      </c>
      <c r="D10770" t="s">
        <v>20</v>
      </c>
      <c r="E10770">
        <v>13.98</v>
      </c>
      <c r="F10770">
        <v>675</v>
      </c>
      <c r="I10770">
        <f t="shared" si="1010"/>
        <v>1.3206305862828343</v>
      </c>
      <c r="J10770">
        <f t="shared" si="1011"/>
        <v>0.78928660051570754</v>
      </c>
      <c r="K10770">
        <f t="shared" si="1008"/>
        <v>-0.23662577882679633</v>
      </c>
      <c r="L10770">
        <f t="shared" si="1012"/>
        <v>1</v>
      </c>
      <c r="M10770">
        <f t="shared" si="1013"/>
        <v>0</v>
      </c>
    </row>
    <row r="10771" spans="1:13" x14ac:dyDescent="0.25">
      <c r="A10771" t="s">
        <v>12</v>
      </c>
      <c r="B10771">
        <f t="shared" si="1009"/>
        <v>1</v>
      </c>
      <c r="C10771">
        <v>32582</v>
      </c>
      <c r="D10771" t="s">
        <v>20</v>
      </c>
      <c r="E10771">
        <v>16.829999999999998</v>
      </c>
      <c r="F10771">
        <v>665</v>
      </c>
      <c r="I10771">
        <f t="shared" si="1010"/>
        <v>1.1221865597010012</v>
      </c>
      <c r="J10771">
        <f t="shared" si="1011"/>
        <v>0.75439407553937388</v>
      </c>
      <c r="K10771">
        <f t="shared" si="1008"/>
        <v>-0.2818404009024032</v>
      </c>
      <c r="L10771">
        <f t="shared" si="1012"/>
        <v>1</v>
      </c>
      <c r="M10771">
        <f t="shared" si="1013"/>
        <v>0</v>
      </c>
    </row>
    <row r="10772" spans="1:13" x14ac:dyDescent="0.25">
      <c r="A10772" t="s">
        <v>7</v>
      </c>
      <c r="B10772">
        <f t="shared" si="1009"/>
        <v>0</v>
      </c>
      <c r="C10772">
        <v>98000</v>
      </c>
      <c r="D10772" t="s">
        <v>20</v>
      </c>
      <c r="E10772">
        <v>9.6999999999999993</v>
      </c>
      <c r="F10772">
        <v>675</v>
      </c>
      <c r="I10772">
        <f t="shared" si="1010"/>
        <v>1.4542869644071565</v>
      </c>
      <c r="J10772">
        <f t="shared" si="1011"/>
        <v>0.81065732532505175</v>
      </c>
      <c r="K10772">
        <f t="shared" si="1008"/>
        <v>-0.20990984766711138</v>
      </c>
      <c r="L10772">
        <f t="shared" si="1012"/>
        <v>1</v>
      </c>
      <c r="M10772">
        <f t="shared" si="1013"/>
        <v>0</v>
      </c>
    </row>
    <row r="10773" spans="1:13" x14ac:dyDescent="0.25">
      <c r="A10773" t="s">
        <v>5</v>
      </c>
      <c r="B10773">
        <f t="shared" si="1009"/>
        <v>1</v>
      </c>
      <c r="C10773">
        <v>85000</v>
      </c>
      <c r="D10773" t="s">
        <v>20</v>
      </c>
      <c r="E10773">
        <v>20.12</v>
      </c>
      <c r="F10773">
        <v>700</v>
      </c>
      <c r="I10773">
        <f t="shared" si="1010"/>
        <v>1.6921288485892259</v>
      </c>
      <c r="J10773">
        <f t="shared" si="1011"/>
        <v>0.84450391906115974</v>
      </c>
      <c r="K10773">
        <f t="shared" si="1008"/>
        <v>-0.16900590205688004</v>
      </c>
      <c r="L10773">
        <f t="shared" si="1012"/>
        <v>1</v>
      </c>
      <c r="M10773">
        <f t="shared" si="1013"/>
        <v>0</v>
      </c>
    </row>
    <row r="10774" spans="1:13" x14ac:dyDescent="0.25">
      <c r="A10774" t="s">
        <v>5</v>
      </c>
      <c r="B10774">
        <f t="shared" si="1009"/>
        <v>1</v>
      </c>
      <c r="C10774">
        <v>124000</v>
      </c>
      <c r="D10774" t="s">
        <v>20</v>
      </c>
      <c r="E10774">
        <v>20.149999999999999</v>
      </c>
      <c r="F10774">
        <v>690</v>
      </c>
      <c r="I10774">
        <f t="shared" si="1010"/>
        <v>1.6938833936748479</v>
      </c>
      <c r="J10774">
        <f t="shared" si="1011"/>
        <v>0.84473418150479429</v>
      </c>
      <c r="K10774">
        <f t="shared" si="1008"/>
        <v>-0.16873327921586839</v>
      </c>
      <c r="L10774">
        <f t="shared" si="1012"/>
        <v>1</v>
      </c>
      <c r="M10774">
        <f t="shared" si="1013"/>
        <v>0</v>
      </c>
    </row>
    <row r="10775" spans="1:13" x14ac:dyDescent="0.25">
      <c r="A10775" t="s">
        <v>5</v>
      </c>
      <c r="B10775">
        <f t="shared" si="1009"/>
        <v>1</v>
      </c>
      <c r="C10775">
        <v>82000</v>
      </c>
      <c r="D10775" t="s">
        <v>20</v>
      </c>
      <c r="E10775">
        <v>22.65</v>
      </c>
      <c r="F10775">
        <v>690</v>
      </c>
      <c r="I10775">
        <f t="shared" si="1010"/>
        <v>1.5602093097339953</v>
      </c>
      <c r="J10775">
        <f t="shared" si="1011"/>
        <v>0.82638338551340729</v>
      </c>
      <c r="K10775">
        <f t="shared" si="1008"/>
        <v>-0.19069646603344739</v>
      </c>
      <c r="L10775">
        <f t="shared" si="1012"/>
        <v>1</v>
      </c>
      <c r="M10775">
        <f t="shared" si="1013"/>
        <v>0</v>
      </c>
    </row>
    <row r="10776" spans="1:13" x14ac:dyDescent="0.25">
      <c r="A10776" t="s">
        <v>7</v>
      </c>
      <c r="B10776">
        <f t="shared" si="1009"/>
        <v>0</v>
      </c>
      <c r="C10776">
        <v>47661</v>
      </c>
      <c r="D10776" t="s">
        <v>20</v>
      </c>
      <c r="E10776">
        <v>20.52</v>
      </c>
      <c r="F10776">
        <v>690</v>
      </c>
      <c r="I10776">
        <f t="shared" si="1010"/>
        <v>1.4580996108022148</v>
      </c>
      <c r="J10776">
        <f t="shared" si="1011"/>
        <v>0.81124184311905445</v>
      </c>
      <c r="K10776">
        <f t="shared" si="1008"/>
        <v>-0.20918906572125284</v>
      </c>
      <c r="L10776">
        <f t="shared" si="1012"/>
        <v>1</v>
      </c>
      <c r="M10776">
        <f t="shared" si="1013"/>
        <v>0</v>
      </c>
    </row>
    <row r="10777" spans="1:13" x14ac:dyDescent="0.25">
      <c r="A10777" t="s">
        <v>5</v>
      </c>
      <c r="B10777">
        <f t="shared" si="1009"/>
        <v>1</v>
      </c>
      <c r="C10777">
        <v>65000</v>
      </c>
      <c r="D10777" t="s">
        <v>20</v>
      </c>
      <c r="E10777">
        <v>28.88</v>
      </c>
      <c r="F10777">
        <v>715</v>
      </c>
      <c r="I10777">
        <f t="shared" si="1010"/>
        <v>1.7929391308341982</v>
      </c>
      <c r="J10777">
        <f t="shared" si="1011"/>
        <v>0.85728724465447603</v>
      </c>
      <c r="K10777">
        <f t="shared" si="1008"/>
        <v>-0.15398224191683094</v>
      </c>
      <c r="L10777">
        <f t="shared" si="1012"/>
        <v>1</v>
      </c>
      <c r="M10777">
        <f t="shared" si="1013"/>
        <v>0</v>
      </c>
    </row>
    <row r="10778" spans="1:13" x14ac:dyDescent="0.25">
      <c r="A10778" t="s">
        <v>7</v>
      </c>
      <c r="B10778">
        <f t="shared" si="1009"/>
        <v>0</v>
      </c>
      <c r="C10778">
        <v>22000</v>
      </c>
      <c r="D10778" t="s">
        <v>20</v>
      </c>
      <c r="E10778">
        <v>20.57</v>
      </c>
      <c r="F10778">
        <v>690</v>
      </c>
      <c r="I10778">
        <f t="shared" si="1010"/>
        <v>1.3789699527200465</v>
      </c>
      <c r="J10778">
        <f t="shared" si="1011"/>
        <v>0.79882551919350508</v>
      </c>
      <c r="K10778">
        <f t="shared" si="1008"/>
        <v>-0.22461273103851889</v>
      </c>
      <c r="L10778">
        <f t="shared" si="1012"/>
        <v>1</v>
      </c>
      <c r="M10778">
        <f t="shared" si="1013"/>
        <v>0</v>
      </c>
    </row>
    <row r="10779" spans="1:13" x14ac:dyDescent="0.25">
      <c r="A10779" t="s">
        <v>5</v>
      </c>
      <c r="B10779">
        <f t="shared" si="1009"/>
        <v>1</v>
      </c>
      <c r="C10779">
        <v>30000</v>
      </c>
      <c r="D10779" t="s">
        <v>20</v>
      </c>
      <c r="E10779">
        <v>37.159999999999997</v>
      </c>
      <c r="F10779">
        <v>665</v>
      </c>
      <c r="I10779">
        <f t="shared" si="1010"/>
        <v>1.0792542419183224</v>
      </c>
      <c r="J10779">
        <f t="shared" si="1011"/>
        <v>0.7463528296031634</v>
      </c>
      <c r="K10779">
        <f t="shared" si="1008"/>
        <v>-0.29255682865508298</v>
      </c>
      <c r="L10779">
        <f t="shared" si="1012"/>
        <v>1</v>
      </c>
      <c r="M10779">
        <f t="shared" si="1013"/>
        <v>0</v>
      </c>
    </row>
    <row r="10780" spans="1:13" x14ac:dyDescent="0.25">
      <c r="A10780" t="s">
        <v>7</v>
      </c>
      <c r="B10780">
        <f t="shared" si="1009"/>
        <v>0</v>
      </c>
      <c r="C10780">
        <v>60000</v>
      </c>
      <c r="D10780" t="s">
        <v>20</v>
      </c>
      <c r="E10780">
        <v>12.78</v>
      </c>
      <c r="F10780">
        <v>665</v>
      </c>
      <c r="I10780">
        <f t="shared" si="1010"/>
        <v>1.2136105470861356</v>
      </c>
      <c r="J10780">
        <f t="shared" si="1011"/>
        <v>0.77093717020265651</v>
      </c>
      <c r="K10780">
        <f t="shared" si="1008"/>
        <v>-0.26014840004594597</v>
      </c>
      <c r="L10780">
        <f t="shared" si="1012"/>
        <v>1</v>
      </c>
      <c r="M10780">
        <f t="shared" si="1013"/>
        <v>0</v>
      </c>
    </row>
    <row r="10781" spans="1:13" x14ac:dyDescent="0.25">
      <c r="A10781" t="s">
        <v>5</v>
      </c>
      <c r="B10781">
        <f t="shared" si="1009"/>
        <v>1</v>
      </c>
      <c r="C10781">
        <v>37000</v>
      </c>
      <c r="D10781" t="s">
        <v>20</v>
      </c>
      <c r="E10781">
        <v>11.09</v>
      </c>
      <c r="F10781">
        <v>670</v>
      </c>
      <c r="I10781">
        <f t="shared" si="1010"/>
        <v>1.2048341549155976</v>
      </c>
      <c r="J10781">
        <f t="shared" si="1011"/>
        <v>0.76938363624267714</v>
      </c>
      <c r="K10781">
        <f t="shared" si="1008"/>
        <v>-0.26216555709562828</v>
      </c>
      <c r="L10781">
        <f t="shared" si="1012"/>
        <v>1</v>
      </c>
      <c r="M10781">
        <f t="shared" si="1013"/>
        <v>0</v>
      </c>
    </row>
    <row r="10782" spans="1:13" x14ac:dyDescent="0.25">
      <c r="A10782" t="s">
        <v>5</v>
      </c>
      <c r="B10782">
        <f t="shared" si="1009"/>
        <v>1</v>
      </c>
      <c r="C10782">
        <v>38760</v>
      </c>
      <c r="D10782" t="s">
        <v>20</v>
      </c>
      <c r="E10782">
        <v>18.61</v>
      </c>
      <c r="F10782">
        <v>665</v>
      </c>
      <c r="I10782">
        <f t="shared" si="1010"/>
        <v>1.1381540693697749</v>
      </c>
      <c r="J10782">
        <f t="shared" si="1011"/>
        <v>0.75734056272984396</v>
      </c>
      <c r="K10782">
        <f t="shared" si="1008"/>
        <v>-0.27794224199669759</v>
      </c>
      <c r="L10782">
        <f t="shared" si="1012"/>
        <v>1</v>
      </c>
      <c r="M10782">
        <f t="shared" si="1013"/>
        <v>0</v>
      </c>
    </row>
    <row r="10783" spans="1:13" x14ac:dyDescent="0.25">
      <c r="A10783" t="s">
        <v>5</v>
      </c>
      <c r="B10783">
        <f t="shared" si="1009"/>
        <v>1</v>
      </c>
      <c r="C10783">
        <v>44600</v>
      </c>
      <c r="D10783" t="s">
        <v>20</v>
      </c>
      <c r="E10783">
        <v>20.83</v>
      </c>
      <c r="F10783">
        <v>695</v>
      </c>
      <c r="I10783">
        <f t="shared" si="1010"/>
        <v>1.5073002412521337</v>
      </c>
      <c r="J10783">
        <f t="shared" si="1011"/>
        <v>0.81866075804776661</v>
      </c>
      <c r="K10783">
        <f t="shared" si="1008"/>
        <v>-0.20008549577762225</v>
      </c>
      <c r="L10783">
        <f t="shared" si="1012"/>
        <v>1</v>
      </c>
      <c r="M10783">
        <f t="shared" si="1013"/>
        <v>0</v>
      </c>
    </row>
    <row r="10784" spans="1:13" x14ac:dyDescent="0.25">
      <c r="A10784" t="s">
        <v>7</v>
      </c>
      <c r="B10784">
        <f t="shared" si="1009"/>
        <v>0</v>
      </c>
      <c r="C10784">
        <v>225000</v>
      </c>
      <c r="D10784" t="s">
        <v>20</v>
      </c>
      <c r="E10784">
        <v>16.45</v>
      </c>
      <c r="F10784">
        <v>680</v>
      </c>
      <c r="I10784">
        <f t="shared" si="1010"/>
        <v>1.8930343514598809</v>
      </c>
      <c r="J10784">
        <f t="shared" si="1011"/>
        <v>0.86910111841382498</v>
      </c>
      <c r="K10784">
        <f t="shared" si="1008"/>
        <v>-0.14029579867517949</v>
      </c>
      <c r="L10784">
        <f t="shared" si="1012"/>
        <v>1</v>
      </c>
      <c r="M10784">
        <f t="shared" si="1013"/>
        <v>0</v>
      </c>
    </row>
    <row r="10785" spans="1:13" x14ac:dyDescent="0.25">
      <c r="A10785" t="s">
        <v>7</v>
      </c>
      <c r="B10785">
        <f t="shared" si="1009"/>
        <v>0</v>
      </c>
      <c r="C10785">
        <v>65000</v>
      </c>
      <c r="D10785" t="s">
        <v>20</v>
      </c>
      <c r="E10785">
        <v>16.34</v>
      </c>
      <c r="F10785">
        <v>680</v>
      </c>
      <c r="I10785">
        <f t="shared" si="1010"/>
        <v>1.400375290048987</v>
      </c>
      <c r="J10785">
        <f t="shared" si="1011"/>
        <v>0.80224343466791526</v>
      </c>
      <c r="K10785">
        <f t="shared" si="1008"/>
        <v>-0.22034318267425129</v>
      </c>
      <c r="L10785">
        <f t="shared" si="1012"/>
        <v>1</v>
      </c>
      <c r="M10785">
        <f t="shared" si="1013"/>
        <v>0</v>
      </c>
    </row>
    <row r="10786" spans="1:13" x14ac:dyDescent="0.25">
      <c r="A10786" t="s">
        <v>5</v>
      </c>
      <c r="B10786">
        <f t="shared" si="1009"/>
        <v>1</v>
      </c>
      <c r="C10786">
        <v>185000</v>
      </c>
      <c r="D10786" t="s">
        <v>20</v>
      </c>
      <c r="E10786">
        <v>26.34</v>
      </c>
      <c r="F10786">
        <v>685</v>
      </c>
      <c r="I10786">
        <f t="shared" si="1010"/>
        <v>1.8119687440633507</v>
      </c>
      <c r="J10786">
        <f t="shared" si="1011"/>
        <v>0.85959964649127119</v>
      </c>
      <c r="K10786">
        <f t="shared" si="1008"/>
        <v>-0.15128852546180574</v>
      </c>
      <c r="L10786">
        <f t="shared" si="1012"/>
        <v>1</v>
      </c>
      <c r="M10786">
        <f t="shared" si="1013"/>
        <v>0</v>
      </c>
    </row>
    <row r="10787" spans="1:13" x14ac:dyDescent="0.25">
      <c r="A10787" t="s">
        <v>7</v>
      </c>
      <c r="B10787">
        <f t="shared" si="1009"/>
        <v>0</v>
      </c>
      <c r="C10787">
        <v>54000</v>
      </c>
      <c r="D10787" t="s">
        <v>20</v>
      </c>
      <c r="E10787">
        <v>24.29</v>
      </c>
      <c r="F10787">
        <v>690</v>
      </c>
      <c r="I10787">
        <f t="shared" si="1010"/>
        <v>1.4711391353644689</v>
      </c>
      <c r="J10787">
        <f t="shared" si="1011"/>
        <v>0.81323046725286008</v>
      </c>
      <c r="K10787">
        <f t="shared" si="1008"/>
        <v>-0.20674073205070356</v>
      </c>
      <c r="L10787">
        <f t="shared" si="1012"/>
        <v>1</v>
      </c>
      <c r="M10787">
        <f t="shared" si="1013"/>
        <v>0</v>
      </c>
    </row>
    <row r="10788" spans="1:13" x14ac:dyDescent="0.25">
      <c r="A10788" t="s">
        <v>5</v>
      </c>
      <c r="B10788">
        <f t="shared" si="1009"/>
        <v>1</v>
      </c>
      <c r="C10788">
        <v>25000</v>
      </c>
      <c r="D10788" t="s">
        <v>20</v>
      </c>
      <c r="E10788">
        <v>11.95</v>
      </c>
      <c r="F10788">
        <v>685</v>
      </c>
      <c r="I10788">
        <f t="shared" si="1010"/>
        <v>1.3438792746554764</v>
      </c>
      <c r="J10788">
        <f t="shared" si="1011"/>
        <v>0.7931271629165384</v>
      </c>
      <c r="K10788">
        <f t="shared" si="1008"/>
        <v>-0.23177171343567354</v>
      </c>
      <c r="L10788">
        <f t="shared" si="1012"/>
        <v>1</v>
      </c>
      <c r="M10788">
        <f t="shared" si="1013"/>
        <v>0</v>
      </c>
    </row>
    <row r="10789" spans="1:13" x14ac:dyDescent="0.25">
      <c r="A10789" t="s">
        <v>12</v>
      </c>
      <c r="B10789">
        <f t="shared" si="1009"/>
        <v>1</v>
      </c>
      <c r="C10789">
        <v>130000</v>
      </c>
      <c r="D10789" t="s">
        <v>20</v>
      </c>
      <c r="E10789">
        <v>31.6</v>
      </c>
      <c r="F10789">
        <v>685</v>
      </c>
      <c r="I10789">
        <f t="shared" si="1010"/>
        <v>1.6335019892080131</v>
      </c>
      <c r="J10789">
        <f t="shared" si="1011"/>
        <v>0.83664881158520688</v>
      </c>
      <c r="K10789">
        <f t="shared" si="1008"/>
        <v>-0.17835087648694639</v>
      </c>
      <c r="L10789">
        <f t="shared" si="1012"/>
        <v>1</v>
      </c>
      <c r="M10789">
        <f t="shared" si="1013"/>
        <v>0</v>
      </c>
    </row>
    <row r="10790" spans="1:13" x14ac:dyDescent="0.25">
      <c r="A10790" t="s">
        <v>12</v>
      </c>
      <c r="B10790">
        <f t="shared" si="1009"/>
        <v>1</v>
      </c>
      <c r="C10790">
        <v>47000</v>
      </c>
      <c r="D10790" t="s">
        <v>20</v>
      </c>
      <c r="E10790">
        <v>26.51</v>
      </c>
      <c r="F10790">
        <v>680</v>
      </c>
      <c r="I10790">
        <f t="shared" si="1010"/>
        <v>1.3274317619307547</v>
      </c>
      <c r="J10790">
        <f t="shared" si="1011"/>
        <v>0.79041550077797262</v>
      </c>
      <c r="K10790">
        <f t="shared" si="1008"/>
        <v>-0.23519652143261444</v>
      </c>
      <c r="L10790">
        <f t="shared" si="1012"/>
        <v>1</v>
      </c>
      <c r="M10790">
        <f t="shared" si="1013"/>
        <v>0</v>
      </c>
    </row>
    <row r="10791" spans="1:13" x14ac:dyDescent="0.25">
      <c r="A10791" t="s">
        <v>5</v>
      </c>
      <c r="B10791">
        <f t="shared" si="1009"/>
        <v>1</v>
      </c>
      <c r="C10791">
        <v>69000</v>
      </c>
      <c r="D10791" t="s">
        <v>20</v>
      </c>
      <c r="E10791">
        <v>7.51</v>
      </c>
      <c r="F10791">
        <v>685</v>
      </c>
      <c r="I10791">
        <f t="shared" si="1010"/>
        <v>1.4870518483818129</v>
      </c>
      <c r="J10791">
        <f t="shared" si="1011"/>
        <v>0.81563535875498816</v>
      </c>
      <c r="K10791">
        <f t="shared" si="1008"/>
        <v>-0.20378788816247057</v>
      </c>
      <c r="L10791">
        <f t="shared" si="1012"/>
        <v>1</v>
      </c>
      <c r="M10791">
        <f t="shared" si="1013"/>
        <v>0</v>
      </c>
    </row>
    <row r="10792" spans="1:13" x14ac:dyDescent="0.25">
      <c r="A10792" t="s">
        <v>5</v>
      </c>
      <c r="B10792">
        <f t="shared" si="1009"/>
        <v>1</v>
      </c>
      <c r="C10792">
        <v>60000</v>
      </c>
      <c r="D10792" t="s">
        <v>20</v>
      </c>
      <c r="E10792">
        <v>18.46</v>
      </c>
      <c r="F10792">
        <v>695</v>
      </c>
      <c r="I10792">
        <f t="shared" si="1010"/>
        <v>1.5588146187422378</v>
      </c>
      <c r="J10792">
        <f t="shared" si="1011"/>
        <v>0.82618319268140294</v>
      </c>
      <c r="K10792">
        <f t="shared" si="1008"/>
        <v>-0.19093874714408476</v>
      </c>
      <c r="L10792">
        <f t="shared" si="1012"/>
        <v>1</v>
      </c>
      <c r="M10792">
        <f t="shared" si="1013"/>
        <v>0</v>
      </c>
    </row>
    <row r="10793" spans="1:13" x14ac:dyDescent="0.25">
      <c r="A10793" t="s">
        <v>5</v>
      </c>
      <c r="B10793">
        <f t="shared" si="1009"/>
        <v>1</v>
      </c>
      <c r="C10793">
        <v>75000</v>
      </c>
      <c r="D10793" t="s">
        <v>20</v>
      </c>
      <c r="E10793">
        <v>20.82</v>
      </c>
      <c r="F10793">
        <v>720</v>
      </c>
      <c r="I10793">
        <f t="shared" si="1010"/>
        <v>1.8967726703372074</v>
      </c>
      <c r="J10793">
        <f t="shared" si="1011"/>
        <v>0.86952581938027285</v>
      </c>
      <c r="K10793">
        <f t="shared" si="1008"/>
        <v>-0.13980725111427034</v>
      </c>
      <c r="L10793">
        <f t="shared" si="1012"/>
        <v>1</v>
      </c>
      <c r="M10793">
        <f t="shared" si="1013"/>
        <v>0</v>
      </c>
    </row>
    <row r="10794" spans="1:13" x14ac:dyDescent="0.25">
      <c r="A10794" t="s">
        <v>7</v>
      </c>
      <c r="B10794">
        <f t="shared" si="1009"/>
        <v>0</v>
      </c>
      <c r="C10794">
        <v>38000</v>
      </c>
      <c r="D10794" t="s">
        <v>20</v>
      </c>
      <c r="E10794">
        <v>14.78</v>
      </c>
      <c r="F10794">
        <v>665</v>
      </c>
      <c r="I10794">
        <f t="shared" si="1010"/>
        <v>1.1424027833490644</v>
      </c>
      <c r="J10794">
        <f t="shared" si="1011"/>
        <v>0.75812051973599615</v>
      </c>
      <c r="K10794">
        <f t="shared" si="1008"/>
        <v>-0.27691290896526333</v>
      </c>
      <c r="L10794">
        <f t="shared" si="1012"/>
        <v>1</v>
      </c>
      <c r="M10794">
        <f t="shared" si="1013"/>
        <v>0</v>
      </c>
    </row>
    <row r="10795" spans="1:13" x14ac:dyDescent="0.25">
      <c r="A10795" t="s">
        <v>5</v>
      </c>
      <c r="B10795">
        <f t="shared" si="1009"/>
        <v>1</v>
      </c>
      <c r="C10795">
        <v>205000</v>
      </c>
      <c r="D10795" t="s">
        <v>20</v>
      </c>
      <c r="E10795">
        <v>22.75</v>
      </c>
      <c r="F10795">
        <v>715</v>
      </c>
      <c r="I10795">
        <f t="shared" si="1010"/>
        <v>2.2347284441771897</v>
      </c>
      <c r="J10795">
        <f t="shared" si="1011"/>
        <v>0.90332507698914521</v>
      </c>
      <c r="K10795">
        <f t="shared" si="1008"/>
        <v>-0.10167279368268387</v>
      </c>
      <c r="L10795">
        <f t="shared" si="1012"/>
        <v>1</v>
      </c>
      <c r="M10795">
        <f t="shared" si="1013"/>
        <v>1</v>
      </c>
    </row>
    <row r="10796" spans="1:13" x14ac:dyDescent="0.25">
      <c r="A10796" t="s">
        <v>12</v>
      </c>
      <c r="B10796">
        <f t="shared" si="1009"/>
        <v>1</v>
      </c>
      <c r="C10796">
        <v>31000</v>
      </c>
      <c r="D10796" t="s">
        <v>20</v>
      </c>
      <c r="E10796">
        <v>12.97</v>
      </c>
      <c r="F10796">
        <v>660</v>
      </c>
      <c r="I10796">
        <f t="shared" si="1010"/>
        <v>1.0647920737862577</v>
      </c>
      <c r="J10796">
        <f t="shared" si="1011"/>
        <v>0.7436052512839374</v>
      </c>
      <c r="K10796">
        <f t="shared" si="1008"/>
        <v>-0.29624496118568827</v>
      </c>
      <c r="L10796">
        <f t="shared" si="1012"/>
        <v>1</v>
      </c>
      <c r="M10796">
        <f t="shared" si="1013"/>
        <v>0</v>
      </c>
    </row>
    <row r="10797" spans="1:13" x14ac:dyDescent="0.25">
      <c r="A10797" t="s">
        <v>5</v>
      </c>
      <c r="B10797">
        <f t="shared" si="1009"/>
        <v>1</v>
      </c>
      <c r="C10797">
        <v>118000</v>
      </c>
      <c r="D10797" t="s">
        <v>20</v>
      </c>
      <c r="E10797">
        <v>4.34</v>
      </c>
      <c r="F10797">
        <v>805</v>
      </c>
      <c r="I10797">
        <f t="shared" si="1010"/>
        <v>3.063348223619947</v>
      </c>
      <c r="J10797">
        <f t="shared" si="1011"/>
        <v>0.95535532174008619</v>
      </c>
      <c r="K10797">
        <f t="shared" si="1008"/>
        <v>-4.5671943050989747E-2</v>
      </c>
      <c r="L10797">
        <f t="shared" si="1012"/>
        <v>1</v>
      </c>
      <c r="M10797">
        <f t="shared" si="1013"/>
        <v>1</v>
      </c>
    </row>
    <row r="10798" spans="1:13" x14ac:dyDescent="0.25">
      <c r="A10798" t="s">
        <v>5</v>
      </c>
      <c r="B10798">
        <f t="shared" si="1009"/>
        <v>1</v>
      </c>
      <c r="C10798">
        <v>90000</v>
      </c>
      <c r="D10798" t="s">
        <v>20</v>
      </c>
      <c r="E10798">
        <v>24.29</v>
      </c>
      <c r="F10798">
        <v>675</v>
      </c>
      <c r="I10798">
        <f t="shared" si="1010"/>
        <v>1.4045415827595766</v>
      </c>
      <c r="J10798">
        <f t="shared" si="1011"/>
        <v>0.80290358021633212</v>
      </c>
      <c r="K10798">
        <f t="shared" si="1008"/>
        <v>-0.21952064669528518</v>
      </c>
      <c r="L10798">
        <f t="shared" si="1012"/>
        <v>1</v>
      </c>
      <c r="M10798">
        <f t="shared" si="1013"/>
        <v>0</v>
      </c>
    </row>
    <row r="10799" spans="1:13" x14ac:dyDescent="0.25">
      <c r="A10799" t="s">
        <v>5</v>
      </c>
      <c r="B10799">
        <f t="shared" si="1009"/>
        <v>1</v>
      </c>
      <c r="C10799">
        <v>35000</v>
      </c>
      <c r="D10799" t="s">
        <v>20</v>
      </c>
      <c r="E10799">
        <v>38.17</v>
      </c>
      <c r="F10799">
        <v>695</v>
      </c>
      <c r="I10799">
        <f t="shared" si="1010"/>
        <v>1.4478948372986009</v>
      </c>
      <c r="J10799">
        <f t="shared" si="1011"/>
        <v>0.80967423595000121</v>
      </c>
      <c r="K10799">
        <f t="shared" si="1008"/>
        <v>-0.21112329005035479</v>
      </c>
      <c r="L10799">
        <f t="shared" si="1012"/>
        <v>1</v>
      </c>
      <c r="M10799">
        <f t="shared" si="1013"/>
        <v>0</v>
      </c>
    </row>
    <row r="10800" spans="1:13" x14ac:dyDescent="0.25">
      <c r="A10800" t="s">
        <v>7</v>
      </c>
      <c r="B10800">
        <f t="shared" si="1009"/>
        <v>0</v>
      </c>
      <c r="C10800">
        <v>165000</v>
      </c>
      <c r="D10800" t="s">
        <v>20</v>
      </c>
      <c r="E10800">
        <v>23.33</v>
      </c>
      <c r="F10800">
        <v>685</v>
      </c>
      <c r="I10800">
        <f t="shared" si="1010"/>
        <v>1.7555415882804803</v>
      </c>
      <c r="J10800">
        <f t="shared" si="1011"/>
        <v>0.85265039584779689</v>
      </c>
      <c r="K10800">
        <f t="shared" si="1008"/>
        <v>-0.15940566796741715</v>
      </c>
      <c r="L10800">
        <f t="shared" si="1012"/>
        <v>1</v>
      </c>
      <c r="M10800">
        <f t="shared" si="1013"/>
        <v>0</v>
      </c>
    </row>
    <row r="10801" spans="1:13" x14ac:dyDescent="0.25">
      <c r="A10801" t="s">
        <v>5</v>
      </c>
      <c r="B10801">
        <f t="shared" si="1009"/>
        <v>1</v>
      </c>
      <c r="C10801">
        <v>31466.22</v>
      </c>
      <c r="D10801" t="s">
        <v>20</v>
      </c>
      <c r="E10801">
        <v>9.99</v>
      </c>
      <c r="F10801">
        <v>680</v>
      </c>
      <c r="I10801">
        <f t="shared" si="1010"/>
        <v>1.3080066736910192</v>
      </c>
      <c r="J10801">
        <f t="shared" si="1011"/>
        <v>0.78717940909477324</v>
      </c>
      <c r="K10801">
        <f t="shared" si="1008"/>
        <v>-0.23929909073206482</v>
      </c>
      <c r="L10801">
        <f t="shared" si="1012"/>
        <v>1</v>
      </c>
      <c r="M10801">
        <f t="shared" si="1013"/>
        <v>0</v>
      </c>
    </row>
    <row r="10802" spans="1:13" x14ac:dyDescent="0.25">
      <c r="A10802" t="s">
        <v>7</v>
      </c>
      <c r="B10802">
        <f t="shared" si="1009"/>
        <v>0</v>
      </c>
      <c r="C10802">
        <v>84436</v>
      </c>
      <c r="D10802" t="s">
        <v>20</v>
      </c>
      <c r="E10802">
        <v>7.02</v>
      </c>
      <c r="F10802">
        <v>690</v>
      </c>
      <c r="I10802">
        <f t="shared" si="1010"/>
        <v>1.5946052730007967</v>
      </c>
      <c r="J10802">
        <f t="shared" si="1011"/>
        <v>0.83126304654033711</v>
      </c>
      <c r="K10802">
        <f t="shared" si="1008"/>
        <v>-0.18480899204911991</v>
      </c>
      <c r="L10802">
        <f t="shared" si="1012"/>
        <v>1</v>
      </c>
      <c r="M10802">
        <f t="shared" si="1013"/>
        <v>0</v>
      </c>
    </row>
    <row r="10803" spans="1:13" x14ac:dyDescent="0.25">
      <c r="A10803" t="s">
        <v>12</v>
      </c>
      <c r="B10803">
        <f t="shared" si="1009"/>
        <v>1</v>
      </c>
      <c r="C10803">
        <v>85000</v>
      </c>
      <c r="D10803" t="s">
        <v>20</v>
      </c>
      <c r="E10803">
        <v>15.15</v>
      </c>
      <c r="F10803">
        <v>725</v>
      </c>
      <c r="I10803">
        <f t="shared" si="1010"/>
        <v>1.9964940722430722</v>
      </c>
      <c r="J10803">
        <f t="shared" si="1011"/>
        <v>0.88042848634288984</v>
      </c>
      <c r="K10803">
        <f t="shared" si="1008"/>
        <v>-0.12734657371642089</v>
      </c>
      <c r="L10803">
        <f t="shared" si="1012"/>
        <v>1</v>
      </c>
      <c r="M10803">
        <f t="shared" si="1013"/>
        <v>0</v>
      </c>
    </row>
    <row r="10804" spans="1:13" x14ac:dyDescent="0.25">
      <c r="A10804" t="s">
        <v>7</v>
      </c>
      <c r="B10804">
        <f t="shared" si="1009"/>
        <v>0</v>
      </c>
      <c r="C10804">
        <v>88000</v>
      </c>
      <c r="D10804" t="s">
        <v>20</v>
      </c>
      <c r="E10804">
        <v>12.29</v>
      </c>
      <c r="F10804">
        <v>685</v>
      </c>
      <c r="I10804">
        <f t="shared" si="1010"/>
        <v>1.5373533115406808</v>
      </c>
      <c r="J10804">
        <f t="shared" si="1011"/>
        <v>0.82307964516063148</v>
      </c>
      <c r="K10804">
        <f t="shared" si="1008"/>
        <v>-0.19470230879463951</v>
      </c>
      <c r="L10804">
        <f t="shared" si="1012"/>
        <v>1</v>
      </c>
      <c r="M10804">
        <f t="shared" si="1013"/>
        <v>0</v>
      </c>
    </row>
    <row r="10805" spans="1:13" x14ac:dyDescent="0.25">
      <c r="A10805" t="s">
        <v>7</v>
      </c>
      <c r="B10805">
        <f t="shared" si="1009"/>
        <v>0</v>
      </c>
      <c r="C10805">
        <v>75000</v>
      </c>
      <c r="D10805" t="s">
        <v>20</v>
      </c>
      <c r="E10805">
        <v>10.220000000000001</v>
      </c>
      <c r="F10805">
        <v>675</v>
      </c>
      <c r="I10805">
        <f t="shared" si="1010"/>
        <v>1.3825453269543333</v>
      </c>
      <c r="J10805">
        <f t="shared" si="1011"/>
        <v>0.7993994798256876</v>
      </c>
      <c r="K10805">
        <f t="shared" si="1008"/>
        <v>-0.22389448341104556</v>
      </c>
      <c r="L10805">
        <f t="shared" si="1012"/>
        <v>1</v>
      </c>
      <c r="M10805">
        <f t="shared" si="1013"/>
        <v>0</v>
      </c>
    </row>
    <row r="10806" spans="1:13" x14ac:dyDescent="0.25">
      <c r="A10806" t="s">
        <v>7</v>
      </c>
      <c r="B10806">
        <f t="shared" si="1009"/>
        <v>0</v>
      </c>
      <c r="C10806">
        <v>55000</v>
      </c>
      <c r="D10806" t="s">
        <v>20</v>
      </c>
      <c r="E10806">
        <v>26.53</v>
      </c>
      <c r="F10806">
        <v>680</v>
      </c>
      <c r="I10806">
        <f t="shared" si="1010"/>
        <v>1.352039766886171</v>
      </c>
      <c r="J10806">
        <f t="shared" si="1011"/>
        <v>0.79446290505493611</v>
      </c>
      <c r="K10806">
        <f t="shared" si="1008"/>
        <v>-0.23008898376819367</v>
      </c>
      <c r="L10806">
        <f t="shared" si="1012"/>
        <v>1</v>
      </c>
      <c r="M10806">
        <f t="shared" si="1013"/>
        <v>0</v>
      </c>
    </row>
    <row r="10807" spans="1:13" x14ac:dyDescent="0.25">
      <c r="A10807" t="s">
        <v>5</v>
      </c>
      <c r="B10807">
        <f t="shared" si="1009"/>
        <v>1</v>
      </c>
      <c r="C10807">
        <v>24708</v>
      </c>
      <c r="D10807" t="s">
        <v>20</v>
      </c>
      <c r="E10807">
        <v>54.35</v>
      </c>
      <c r="F10807">
        <v>675</v>
      </c>
      <c r="I10807">
        <f t="shared" si="1010"/>
        <v>1.1517024798598285</v>
      </c>
      <c r="J10807">
        <f t="shared" si="1011"/>
        <v>0.75982174444598138</v>
      </c>
      <c r="K10807">
        <f t="shared" si="1008"/>
        <v>-0.27467141999376182</v>
      </c>
      <c r="L10807">
        <f t="shared" si="1012"/>
        <v>1</v>
      </c>
      <c r="M10807">
        <f t="shared" si="1013"/>
        <v>0</v>
      </c>
    </row>
    <row r="10808" spans="1:13" x14ac:dyDescent="0.25">
      <c r="A10808" t="s">
        <v>5</v>
      </c>
      <c r="B10808">
        <f t="shared" si="1009"/>
        <v>1</v>
      </c>
      <c r="C10808">
        <v>142000</v>
      </c>
      <c r="D10808" t="s">
        <v>20</v>
      </c>
      <c r="E10808">
        <v>29.92</v>
      </c>
      <c r="F10808">
        <v>715</v>
      </c>
      <c r="I10808">
        <f t="shared" si="1010"/>
        <v>2.0283330042147671</v>
      </c>
      <c r="J10808">
        <f t="shared" si="1011"/>
        <v>0.88373991418423992</v>
      </c>
      <c r="K10808">
        <f t="shared" si="1008"/>
        <v>-0.12359247435784712</v>
      </c>
      <c r="L10808">
        <f t="shared" si="1012"/>
        <v>1</v>
      </c>
      <c r="M10808">
        <f t="shared" si="1013"/>
        <v>0</v>
      </c>
    </row>
    <row r="10809" spans="1:13" x14ac:dyDescent="0.25">
      <c r="A10809" t="s">
        <v>5</v>
      </c>
      <c r="B10809">
        <f t="shared" si="1009"/>
        <v>1</v>
      </c>
      <c r="C10809">
        <v>70000</v>
      </c>
      <c r="D10809" t="s">
        <v>20</v>
      </c>
      <c r="E10809">
        <v>17.54</v>
      </c>
      <c r="F10809">
        <v>665</v>
      </c>
      <c r="I10809">
        <f t="shared" si="1010"/>
        <v>1.2362237032710004</v>
      </c>
      <c r="J10809">
        <f t="shared" si="1011"/>
        <v>0.77490601122154223</v>
      </c>
      <c r="K10809">
        <f t="shared" si="1008"/>
        <v>-0.25501353282647105</v>
      </c>
      <c r="L10809">
        <f t="shared" si="1012"/>
        <v>1</v>
      </c>
      <c r="M10809">
        <f t="shared" si="1013"/>
        <v>0</v>
      </c>
    </row>
    <row r="10810" spans="1:13" x14ac:dyDescent="0.25">
      <c r="A10810" t="s">
        <v>12</v>
      </c>
      <c r="B10810">
        <f t="shared" si="1009"/>
        <v>1</v>
      </c>
      <c r="C10810">
        <v>50192</v>
      </c>
      <c r="D10810" t="s">
        <v>20</v>
      </c>
      <c r="E10810">
        <v>9.85</v>
      </c>
      <c r="F10810">
        <v>670</v>
      </c>
      <c r="I10810">
        <f t="shared" si="1010"/>
        <v>1.2476029931282548</v>
      </c>
      <c r="J10810">
        <f t="shared" si="1011"/>
        <v>0.77688465202430745</v>
      </c>
      <c r="K10810">
        <f t="shared" si="1008"/>
        <v>-0.25246339262789519</v>
      </c>
      <c r="L10810">
        <f t="shared" si="1012"/>
        <v>1</v>
      </c>
      <c r="M10810">
        <f t="shared" si="1013"/>
        <v>0</v>
      </c>
    </row>
    <row r="10811" spans="1:13" x14ac:dyDescent="0.25">
      <c r="A10811" t="s">
        <v>5</v>
      </c>
      <c r="B10811">
        <f t="shared" si="1009"/>
        <v>1</v>
      </c>
      <c r="C10811">
        <v>45000</v>
      </c>
      <c r="D10811" t="s">
        <v>20</v>
      </c>
      <c r="E10811">
        <v>18.559999999999999</v>
      </c>
      <c r="F10811">
        <v>725</v>
      </c>
      <c r="I10811">
        <f t="shared" si="1010"/>
        <v>1.8674148830450834</v>
      </c>
      <c r="J10811">
        <f t="shared" si="1011"/>
        <v>0.86615887442982653</v>
      </c>
      <c r="K10811">
        <f t="shared" si="1008"/>
        <v>-0.14368692947485862</v>
      </c>
      <c r="L10811">
        <f t="shared" si="1012"/>
        <v>1</v>
      </c>
      <c r="M10811">
        <f t="shared" si="1013"/>
        <v>0</v>
      </c>
    </row>
    <row r="10812" spans="1:13" x14ac:dyDescent="0.25">
      <c r="A10812" t="s">
        <v>5</v>
      </c>
      <c r="B10812">
        <f t="shared" si="1009"/>
        <v>1</v>
      </c>
      <c r="C10812">
        <v>130000</v>
      </c>
      <c r="D10812" t="s">
        <v>20</v>
      </c>
      <c r="E10812">
        <v>26.41</v>
      </c>
      <c r="F10812">
        <v>715</v>
      </c>
      <c r="I10812">
        <f t="shared" si="1010"/>
        <v>1.9974085444126315</v>
      </c>
      <c r="J10812">
        <f t="shared" si="1011"/>
        <v>0.88052472315193098</v>
      </c>
      <c r="K10812">
        <f t="shared" si="1008"/>
        <v>-0.12723727290295458</v>
      </c>
      <c r="L10812">
        <f t="shared" si="1012"/>
        <v>1</v>
      </c>
      <c r="M10812">
        <f t="shared" si="1013"/>
        <v>0</v>
      </c>
    </row>
    <row r="10813" spans="1:13" x14ac:dyDescent="0.25">
      <c r="A10813" t="s">
        <v>7</v>
      </c>
      <c r="B10813">
        <f t="shared" si="1009"/>
        <v>0</v>
      </c>
      <c r="C10813">
        <v>35000</v>
      </c>
      <c r="D10813" t="s">
        <v>20</v>
      </c>
      <c r="E10813">
        <v>26.78</v>
      </c>
      <c r="F10813">
        <v>750</v>
      </c>
      <c r="I10813">
        <f t="shared" si="1010"/>
        <v>2.1182829045438831</v>
      </c>
      <c r="J10813">
        <f t="shared" si="1011"/>
        <v>0.89266752168229024</v>
      </c>
      <c r="K10813">
        <f t="shared" si="1008"/>
        <v>-0.1135410835777539</v>
      </c>
      <c r="L10813">
        <f t="shared" si="1012"/>
        <v>1</v>
      </c>
      <c r="M10813">
        <f t="shared" si="1013"/>
        <v>0</v>
      </c>
    </row>
    <row r="10814" spans="1:13" x14ac:dyDescent="0.25">
      <c r="A10814" t="s">
        <v>5</v>
      </c>
      <c r="B10814">
        <f t="shared" si="1009"/>
        <v>1</v>
      </c>
      <c r="C10814">
        <v>105000</v>
      </c>
      <c r="D10814" t="s">
        <v>20</v>
      </c>
      <c r="E10814">
        <v>9.9700000000000006</v>
      </c>
      <c r="F10814">
        <v>710</v>
      </c>
      <c r="I10814">
        <f t="shared" si="1010"/>
        <v>1.8895241864007044</v>
      </c>
      <c r="J10814">
        <f t="shared" si="1011"/>
        <v>0.8687012690803978</v>
      </c>
      <c r="K10814">
        <f t="shared" si="1008"/>
        <v>-0.1407559768212803</v>
      </c>
      <c r="L10814">
        <f t="shared" si="1012"/>
        <v>1</v>
      </c>
      <c r="M10814">
        <f t="shared" si="1013"/>
        <v>0</v>
      </c>
    </row>
    <row r="10815" spans="1:13" x14ac:dyDescent="0.25">
      <c r="A10815" t="s">
        <v>5</v>
      </c>
      <c r="B10815">
        <f t="shared" si="1009"/>
        <v>1</v>
      </c>
      <c r="C10815">
        <v>200000</v>
      </c>
      <c r="D10815" t="s">
        <v>20</v>
      </c>
      <c r="E10815">
        <v>22.67</v>
      </c>
      <c r="F10815">
        <v>685</v>
      </c>
      <c r="I10815">
        <f t="shared" si="1010"/>
        <v>1.8644877283093209</v>
      </c>
      <c r="J10815">
        <f t="shared" si="1011"/>
        <v>0.8658191723247699</v>
      </c>
      <c r="K10815">
        <f t="shared" si="1008"/>
        <v>-0.14407920016217959</v>
      </c>
      <c r="L10815">
        <f t="shared" si="1012"/>
        <v>1</v>
      </c>
      <c r="M10815">
        <f t="shared" si="1013"/>
        <v>0</v>
      </c>
    </row>
    <row r="10816" spans="1:13" x14ac:dyDescent="0.25">
      <c r="A10816" t="s">
        <v>7</v>
      </c>
      <c r="B10816">
        <f t="shared" si="1009"/>
        <v>0</v>
      </c>
      <c r="C10816">
        <v>90000</v>
      </c>
      <c r="D10816" t="s">
        <v>20</v>
      </c>
      <c r="E10816">
        <v>14.48</v>
      </c>
      <c r="F10816">
        <v>675</v>
      </c>
      <c r="I10816">
        <f t="shared" si="1010"/>
        <v>1.4214202730641716</v>
      </c>
      <c r="J10816">
        <f t="shared" si="1011"/>
        <v>0.80556097386479775</v>
      </c>
      <c r="K10816">
        <f t="shared" ref="K10816:K10879" si="1014">LN(J10816)</f>
        <v>-0.2162163823152663</v>
      </c>
      <c r="L10816">
        <f t="shared" si="1012"/>
        <v>1</v>
      </c>
      <c r="M10816">
        <f t="shared" si="1013"/>
        <v>0</v>
      </c>
    </row>
    <row r="10817" spans="1:13" x14ac:dyDescent="0.25">
      <c r="A10817" t="s">
        <v>5</v>
      </c>
      <c r="B10817">
        <f t="shared" si="1009"/>
        <v>1</v>
      </c>
      <c r="C10817">
        <v>113000</v>
      </c>
      <c r="D10817" t="s">
        <v>20</v>
      </c>
      <c r="E10817">
        <v>14.57</v>
      </c>
      <c r="F10817">
        <v>660</v>
      </c>
      <c r="I10817">
        <f t="shared" si="1010"/>
        <v>1.3146239438478791</v>
      </c>
      <c r="J10817">
        <f t="shared" si="1011"/>
        <v>0.78828588033032043</v>
      </c>
      <c r="K10817">
        <f t="shared" si="1014"/>
        <v>-0.23789446262011013</v>
      </c>
      <c r="L10817">
        <f t="shared" si="1012"/>
        <v>1</v>
      </c>
      <c r="M10817">
        <f t="shared" si="1013"/>
        <v>0</v>
      </c>
    </row>
    <row r="10818" spans="1:13" x14ac:dyDescent="0.25">
      <c r="A10818" t="s">
        <v>12</v>
      </c>
      <c r="B10818">
        <f t="shared" si="1009"/>
        <v>1</v>
      </c>
      <c r="C10818">
        <v>48000</v>
      </c>
      <c r="D10818" t="s">
        <v>20</v>
      </c>
      <c r="E10818">
        <v>13.14</v>
      </c>
      <c r="F10818">
        <v>705</v>
      </c>
      <c r="I10818">
        <f t="shared" si="1010"/>
        <v>1.6493299887814361</v>
      </c>
      <c r="J10818">
        <f t="shared" si="1011"/>
        <v>0.83880047593118334</v>
      </c>
      <c r="K10818">
        <f t="shared" si="1014"/>
        <v>-0.17578241255922633</v>
      </c>
      <c r="L10818">
        <f t="shared" si="1012"/>
        <v>1</v>
      </c>
      <c r="M10818">
        <f t="shared" si="1013"/>
        <v>0</v>
      </c>
    </row>
    <row r="10819" spans="1:13" x14ac:dyDescent="0.25">
      <c r="A10819" t="s">
        <v>7</v>
      </c>
      <c r="B10819">
        <f t="shared" ref="B10819:B10882" si="1015">IF(A10819="RENT",0,1)</f>
        <v>0</v>
      </c>
      <c r="C10819">
        <v>63000</v>
      </c>
      <c r="D10819" t="s">
        <v>20</v>
      </c>
      <c r="E10819">
        <v>14.66</v>
      </c>
      <c r="F10819">
        <v>700</v>
      </c>
      <c r="I10819">
        <f t="shared" ref="I10819:I10882" si="1016">$Q$4+$R$4*C10819+$S$4*E10819+$T$4*F10819</f>
        <v>1.6337564599461691</v>
      </c>
      <c r="J10819">
        <f t="shared" ref="J10819:J10882" si="1017">IF(I10819&gt;-100, 1/(1+EXP(-I10819)),0.0001)</f>
        <v>0.83668358650531549</v>
      </c>
      <c r="K10819">
        <f t="shared" si="1014"/>
        <v>-0.17830931281417783</v>
      </c>
      <c r="L10819">
        <f t="shared" ref="L10819:L10882" si="1018">IF(D10819="Charged Off", 0, 1)</f>
        <v>1</v>
      </c>
      <c r="M10819">
        <f t="shared" ref="M10819:M10882" si="1019">IF(J10819&gt;$Q$1,1,0)</f>
        <v>0</v>
      </c>
    </row>
    <row r="10820" spans="1:13" x14ac:dyDescent="0.25">
      <c r="A10820" t="s">
        <v>7</v>
      </c>
      <c r="B10820">
        <f t="shared" si="1015"/>
        <v>0</v>
      </c>
      <c r="C10820">
        <v>114000</v>
      </c>
      <c r="D10820" t="s">
        <v>20</v>
      </c>
      <c r="E10820">
        <v>11.84</v>
      </c>
      <c r="F10820">
        <v>715</v>
      </c>
      <c r="I10820">
        <f t="shared" si="1016"/>
        <v>1.9731922664208401</v>
      </c>
      <c r="J10820">
        <f t="shared" si="1017"/>
        <v>0.87795358091193498</v>
      </c>
      <c r="K10820">
        <f t="shared" si="1014"/>
        <v>-0.13016155586544459</v>
      </c>
      <c r="L10820">
        <f t="shared" si="1018"/>
        <v>1</v>
      </c>
      <c r="M10820">
        <f t="shared" si="1019"/>
        <v>0</v>
      </c>
    </row>
    <row r="10821" spans="1:13" x14ac:dyDescent="0.25">
      <c r="A10821" t="s">
        <v>7</v>
      </c>
      <c r="B10821">
        <f t="shared" si="1015"/>
        <v>0</v>
      </c>
      <c r="C10821">
        <v>345000</v>
      </c>
      <c r="D10821" t="s">
        <v>20</v>
      </c>
      <c r="E10821">
        <v>8.59</v>
      </c>
      <c r="F10821">
        <v>735</v>
      </c>
      <c r="I10821">
        <f t="shared" si="1016"/>
        <v>2.9269850853214265</v>
      </c>
      <c r="J10821">
        <f t="shared" si="1017"/>
        <v>0.94916439822820742</v>
      </c>
      <c r="K10821">
        <f t="shared" si="1014"/>
        <v>-5.2173262258149174E-2</v>
      </c>
      <c r="L10821">
        <f t="shared" si="1018"/>
        <v>1</v>
      </c>
      <c r="M10821">
        <f t="shared" si="1019"/>
        <v>1</v>
      </c>
    </row>
    <row r="10822" spans="1:13" x14ac:dyDescent="0.25">
      <c r="A10822" t="s">
        <v>5</v>
      </c>
      <c r="B10822">
        <f t="shared" si="1015"/>
        <v>1</v>
      </c>
      <c r="C10822">
        <v>87000</v>
      </c>
      <c r="D10822" t="s">
        <v>20</v>
      </c>
      <c r="E10822">
        <v>34.24</v>
      </c>
      <c r="F10822">
        <v>700</v>
      </c>
      <c r="I10822">
        <f t="shared" si="1016"/>
        <v>1.6739951501696329</v>
      </c>
      <c r="J10822">
        <f t="shared" si="1017"/>
        <v>0.84210775177548391</v>
      </c>
      <c r="K10822">
        <f t="shared" si="1014"/>
        <v>-0.17184730169763876</v>
      </c>
      <c r="L10822">
        <f t="shared" si="1018"/>
        <v>1</v>
      </c>
      <c r="M10822">
        <f t="shared" si="1019"/>
        <v>0</v>
      </c>
    </row>
    <row r="10823" spans="1:13" x14ac:dyDescent="0.25">
      <c r="A10823" t="s">
        <v>7</v>
      </c>
      <c r="B10823">
        <f t="shared" si="1015"/>
        <v>0</v>
      </c>
      <c r="C10823">
        <v>75000</v>
      </c>
      <c r="D10823" t="s">
        <v>20</v>
      </c>
      <c r="E10823">
        <v>13.17</v>
      </c>
      <c r="F10823">
        <v>670</v>
      </c>
      <c r="I10823">
        <f t="shared" si="1016"/>
        <v>1.3183068675206293</v>
      </c>
      <c r="J10823">
        <f t="shared" si="1017"/>
        <v>0.788899875476062</v>
      </c>
      <c r="K10823">
        <f t="shared" si="1014"/>
        <v>-0.23711586672612778</v>
      </c>
      <c r="L10823">
        <f t="shared" si="1018"/>
        <v>1</v>
      </c>
      <c r="M10823">
        <f t="shared" si="1019"/>
        <v>0</v>
      </c>
    </row>
    <row r="10824" spans="1:13" x14ac:dyDescent="0.25">
      <c r="A10824" t="s">
        <v>5</v>
      </c>
      <c r="B10824">
        <f t="shared" si="1015"/>
        <v>1</v>
      </c>
      <c r="C10824">
        <v>55000</v>
      </c>
      <c r="D10824" t="s">
        <v>20</v>
      </c>
      <c r="E10824">
        <v>21.47</v>
      </c>
      <c r="F10824">
        <v>740</v>
      </c>
      <c r="I10824">
        <f t="shared" si="1016"/>
        <v>2.0706994998825214</v>
      </c>
      <c r="J10824">
        <f t="shared" si="1017"/>
        <v>0.88802253755094929</v>
      </c>
      <c r="K10824">
        <f t="shared" si="1014"/>
        <v>-0.11875815618709402</v>
      </c>
      <c r="L10824">
        <f t="shared" si="1018"/>
        <v>1</v>
      </c>
      <c r="M10824">
        <f t="shared" si="1019"/>
        <v>0</v>
      </c>
    </row>
    <row r="10825" spans="1:13" x14ac:dyDescent="0.25">
      <c r="A10825" t="s">
        <v>5</v>
      </c>
      <c r="B10825">
        <f t="shared" si="1015"/>
        <v>1</v>
      </c>
      <c r="C10825">
        <v>80000</v>
      </c>
      <c r="D10825" t="s">
        <v>20</v>
      </c>
      <c r="E10825">
        <v>8.5399999999999991</v>
      </c>
      <c r="F10825">
        <v>660</v>
      </c>
      <c r="I10825">
        <f t="shared" si="1016"/>
        <v>1.2233489520088883</v>
      </c>
      <c r="J10825">
        <f t="shared" si="1017"/>
        <v>0.77265236573659701</v>
      </c>
      <c r="K10825">
        <f t="shared" si="1014"/>
        <v>-0.25792605245945732</v>
      </c>
      <c r="L10825">
        <f t="shared" si="1018"/>
        <v>1</v>
      </c>
      <c r="M10825">
        <f t="shared" si="1019"/>
        <v>0</v>
      </c>
    </row>
    <row r="10826" spans="1:13" x14ac:dyDescent="0.25">
      <c r="A10826" t="s">
        <v>7</v>
      </c>
      <c r="B10826">
        <f t="shared" si="1015"/>
        <v>0</v>
      </c>
      <c r="C10826">
        <v>75000</v>
      </c>
      <c r="D10826" t="s">
        <v>20</v>
      </c>
      <c r="E10826">
        <v>4.37</v>
      </c>
      <c r="F10826">
        <v>705</v>
      </c>
      <c r="I10826">
        <f t="shared" si="1016"/>
        <v>1.7475874515372443</v>
      </c>
      <c r="J10826">
        <f t="shared" si="1017"/>
        <v>0.85164825065220073</v>
      </c>
      <c r="K10826">
        <f t="shared" si="1014"/>
        <v>-0.16058168874658457</v>
      </c>
      <c r="L10826">
        <f t="shared" si="1018"/>
        <v>1</v>
      </c>
      <c r="M10826">
        <f t="shared" si="1019"/>
        <v>0</v>
      </c>
    </row>
    <row r="10827" spans="1:13" x14ac:dyDescent="0.25">
      <c r="A10827" t="s">
        <v>5</v>
      </c>
      <c r="B10827">
        <f t="shared" si="1015"/>
        <v>1</v>
      </c>
      <c r="C10827">
        <v>180000</v>
      </c>
      <c r="D10827" t="s">
        <v>20</v>
      </c>
      <c r="E10827">
        <v>10.68</v>
      </c>
      <c r="F10827">
        <v>675</v>
      </c>
      <c r="I10827">
        <f t="shared" si="1016"/>
        <v>1.7051855814605075</v>
      </c>
      <c r="J10827">
        <f t="shared" si="1017"/>
        <v>0.84621078878930567</v>
      </c>
      <c r="K10827">
        <f t="shared" si="1014"/>
        <v>-0.16698679108552308</v>
      </c>
      <c r="L10827">
        <f t="shared" si="1018"/>
        <v>1</v>
      </c>
      <c r="M10827">
        <f t="shared" si="1019"/>
        <v>0</v>
      </c>
    </row>
    <row r="10828" spans="1:13" x14ac:dyDescent="0.25">
      <c r="A10828" t="s">
        <v>7</v>
      </c>
      <c r="B10828">
        <f t="shared" si="1015"/>
        <v>0</v>
      </c>
      <c r="C10828">
        <v>40000</v>
      </c>
      <c r="D10828" t="s">
        <v>20</v>
      </c>
      <c r="E10828">
        <v>7.53</v>
      </c>
      <c r="F10828">
        <v>670</v>
      </c>
      <c r="I10828">
        <f t="shared" si="1016"/>
        <v>1.2202002533754737</v>
      </c>
      <c r="J10828">
        <f t="shared" si="1017"/>
        <v>0.7720987883811814</v>
      </c>
      <c r="K10828">
        <f t="shared" si="1014"/>
        <v>-0.25864277291975563</v>
      </c>
      <c r="L10828">
        <f t="shared" si="1018"/>
        <v>1</v>
      </c>
      <c r="M10828">
        <f t="shared" si="1019"/>
        <v>0</v>
      </c>
    </row>
    <row r="10829" spans="1:13" x14ac:dyDescent="0.25">
      <c r="A10829" t="s">
        <v>7</v>
      </c>
      <c r="B10829">
        <f t="shared" si="1015"/>
        <v>0</v>
      </c>
      <c r="C10829">
        <v>44000</v>
      </c>
      <c r="D10829" t="s">
        <v>20</v>
      </c>
      <c r="E10829">
        <v>32.46</v>
      </c>
      <c r="F10829">
        <v>660</v>
      </c>
      <c r="I10829">
        <f t="shared" si="1016"/>
        <v>1.0713022921750284</v>
      </c>
      <c r="J10829">
        <f t="shared" si="1017"/>
        <v>0.74484449689054977</v>
      </c>
      <c r="K10829">
        <f t="shared" si="1014"/>
        <v>-0.29457981139548173</v>
      </c>
      <c r="L10829">
        <f t="shared" si="1018"/>
        <v>1</v>
      </c>
      <c r="M10829">
        <f t="shared" si="1019"/>
        <v>0</v>
      </c>
    </row>
    <row r="10830" spans="1:13" x14ac:dyDescent="0.25">
      <c r="A10830" t="s">
        <v>5</v>
      </c>
      <c r="B10830">
        <f t="shared" si="1015"/>
        <v>1</v>
      </c>
      <c r="C10830">
        <v>82000</v>
      </c>
      <c r="D10830" t="s">
        <v>20</v>
      </c>
      <c r="E10830">
        <v>27.09</v>
      </c>
      <c r="F10830">
        <v>665</v>
      </c>
      <c r="I10830">
        <f t="shared" si="1016"/>
        <v>1.25675598270211</v>
      </c>
      <c r="J10830">
        <f t="shared" si="1017"/>
        <v>0.77846716281981054</v>
      </c>
      <c r="K10830">
        <f t="shared" si="1014"/>
        <v>-0.2504284686621574</v>
      </c>
      <c r="L10830">
        <f t="shared" si="1018"/>
        <v>1</v>
      </c>
      <c r="M10830">
        <f t="shared" si="1019"/>
        <v>0</v>
      </c>
    </row>
    <row r="10831" spans="1:13" x14ac:dyDescent="0.25">
      <c r="A10831" t="s">
        <v>5</v>
      </c>
      <c r="B10831">
        <f t="shared" si="1015"/>
        <v>1</v>
      </c>
      <c r="C10831">
        <v>129031</v>
      </c>
      <c r="D10831" t="s">
        <v>20</v>
      </c>
      <c r="E10831">
        <v>20.95</v>
      </c>
      <c r="F10831">
        <v>775</v>
      </c>
      <c r="I10831">
        <f t="shared" si="1016"/>
        <v>2.7137716886186043</v>
      </c>
      <c r="J10831">
        <f t="shared" si="1017"/>
        <v>0.93783440542970742</v>
      </c>
      <c r="K10831">
        <f t="shared" si="1014"/>
        <v>-6.4181885614558745E-2</v>
      </c>
      <c r="L10831">
        <f t="shared" si="1018"/>
        <v>1</v>
      </c>
      <c r="M10831">
        <f t="shared" si="1019"/>
        <v>1</v>
      </c>
    </row>
    <row r="10832" spans="1:13" x14ac:dyDescent="0.25">
      <c r="A10832" t="s">
        <v>5</v>
      </c>
      <c r="B10832">
        <f t="shared" si="1015"/>
        <v>1</v>
      </c>
      <c r="C10832">
        <v>135000</v>
      </c>
      <c r="D10832" t="s">
        <v>20</v>
      </c>
      <c r="E10832">
        <v>19.559999999999999</v>
      </c>
      <c r="F10832">
        <v>775</v>
      </c>
      <c r="I10832">
        <f t="shared" si="1016"/>
        <v>2.7345495893006175</v>
      </c>
      <c r="J10832">
        <f t="shared" si="1017"/>
        <v>0.9390348148647788</v>
      </c>
      <c r="K10832">
        <f t="shared" si="1014"/>
        <v>-6.2902723927881057E-2</v>
      </c>
      <c r="L10832">
        <f t="shared" si="1018"/>
        <v>1</v>
      </c>
      <c r="M10832">
        <f t="shared" si="1019"/>
        <v>1</v>
      </c>
    </row>
    <row r="10833" spans="1:13" x14ac:dyDescent="0.25">
      <c r="A10833" t="s">
        <v>12</v>
      </c>
      <c r="B10833">
        <f t="shared" si="1015"/>
        <v>1</v>
      </c>
      <c r="C10833">
        <v>75000</v>
      </c>
      <c r="D10833" t="s">
        <v>20</v>
      </c>
      <c r="E10833">
        <v>15.89</v>
      </c>
      <c r="F10833">
        <v>815</v>
      </c>
      <c r="I10833">
        <f t="shared" si="1016"/>
        <v>3.0293483895499653</v>
      </c>
      <c r="J10833">
        <f t="shared" si="1017"/>
        <v>0.95388251666451129</v>
      </c>
      <c r="K10833">
        <f t="shared" si="1014"/>
        <v>-4.7214763267614042E-2</v>
      </c>
      <c r="L10833">
        <f t="shared" si="1018"/>
        <v>1</v>
      </c>
      <c r="M10833">
        <f t="shared" si="1019"/>
        <v>1</v>
      </c>
    </row>
    <row r="10834" spans="1:13" x14ac:dyDescent="0.25">
      <c r="A10834" t="s">
        <v>5</v>
      </c>
      <c r="B10834">
        <f t="shared" si="1015"/>
        <v>1</v>
      </c>
      <c r="C10834">
        <v>80000</v>
      </c>
      <c r="D10834" t="s">
        <v>20</v>
      </c>
      <c r="E10834">
        <v>10.74</v>
      </c>
      <c r="F10834">
        <v>720</v>
      </c>
      <c r="I10834">
        <f t="shared" si="1016"/>
        <v>1.9295174218440394</v>
      </c>
      <c r="J10834">
        <f t="shared" si="1017"/>
        <v>0.87319599615537935</v>
      </c>
      <c r="K10834">
        <f t="shared" si="1014"/>
        <v>-0.13559523957180861</v>
      </c>
      <c r="L10834">
        <f t="shared" si="1018"/>
        <v>1</v>
      </c>
      <c r="M10834">
        <f t="shared" si="1019"/>
        <v>0</v>
      </c>
    </row>
    <row r="10835" spans="1:13" x14ac:dyDescent="0.25">
      <c r="A10835" t="s">
        <v>7</v>
      </c>
      <c r="B10835">
        <f t="shared" si="1015"/>
        <v>0</v>
      </c>
      <c r="C10835">
        <v>98000</v>
      </c>
      <c r="D10835" t="s">
        <v>20</v>
      </c>
      <c r="E10835">
        <v>13.89</v>
      </c>
      <c r="F10835">
        <v>670</v>
      </c>
      <c r="I10835">
        <f t="shared" si="1016"/>
        <v>1.3879150109899978</v>
      </c>
      <c r="J10835">
        <f t="shared" si="1017"/>
        <v>0.80025917791149481</v>
      </c>
      <c r="K10835">
        <f t="shared" si="1014"/>
        <v>-0.22281963139256403</v>
      </c>
      <c r="L10835">
        <f t="shared" si="1018"/>
        <v>1</v>
      </c>
      <c r="M10835">
        <f t="shared" si="1019"/>
        <v>0</v>
      </c>
    </row>
    <row r="10836" spans="1:13" x14ac:dyDescent="0.25">
      <c r="A10836" t="s">
        <v>7</v>
      </c>
      <c r="B10836">
        <f t="shared" si="1015"/>
        <v>0</v>
      </c>
      <c r="C10836">
        <v>40000</v>
      </c>
      <c r="D10836" t="s">
        <v>20</v>
      </c>
      <c r="E10836">
        <v>20.36</v>
      </c>
      <c r="F10836">
        <v>680</v>
      </c>
      <c r="I10836">
        <f t="shared" si="1016"/>
        <v>1.3164510897347181</v>
      </c>
      <c r="J10836">
        <f t="shared" si="1017"/>
        <v>0.78859065437192555</v>
      </c>
      <c r="K10836">
        <f t="shared" si="1014"/>
        <v>-0.23750790851940151</v>
      </c>
      <c r="L10836">
        <f t="shared" si="1018"/>
        <v>1</v>
      </c>
      <c r="M10836">
        <f t="shared" si="1019"/>
        <v>0</v>
      </c>
    </row>
    <row r="10837" spans="1:13" x14ac:dyDescent="0.25">
      <c r="A10837" t="s">
        <v>5</v>
      </c>
      <c r="B10837">
        <f t="shared" si="1015"/>
        <v>1</v>
      </c>
      <c r="C10837">
        <v>33036</v>
      </c>
      <c r="D10837" t="s">
        <v>20</v>
      </c>
      <c r="E10837">
        <v>29.79</v>
      </c>
      <c r="F10837">
        <v>670</v>
      </c>
      <c r="I10837">
        <f t="shared" si="1016"/>
        <v>1.1604493719956777</v>
      </c>
      <c r="J10837">
        <f t="shared" si="1017"/>
        <v>0.76141435848747607</v>
      </c>
      <c r="K10837">
        <f t="shared" si="1014"/>
        <v>-0.27257757720330728</v>
      </c>
      <c r="L10837">
        <f t="shared" si="1018"/>
        <v>1</v>
      </c>
      <c r="M10837">
        <f t="shared" si="1019"/>
        <v>0</v>
      </c>
    </row>
    <row r="10838" spans="1:13" x14ac:dyDescent="0.25">
      <c r="A10838" t="s">
        <v>7</v>
      </c>
      <c r="B10838">
        <f t="shared" si="1015"/>
        <v>0</v>
      </c>
      <c r="C10838">
        <v>53000</v>
      </c>
      <c r="D10838" t="s">
        <v>20</v>
      </c>
      <c r="E10838">
        <v>13.75</v>
      </c>
      <c r="F10838">
        <v>705</v>
      </c>
      <c r="I10838">
        <f t="shared" si="1016"/>
        <v>1.6636819574792847</v>
      </c>
      <c r="J10838">
        <f t="shared" si="1017"/>
        <v>0.84073164307613146</v>
      </c>
      <c r="K10838">
        <f t="shared" si="1014"/>
        <v>-0.17348276258628839</v>
      </c>
      <c r="L10838">
        <f t="shared" si="1018"/>
        <v>1</v>
      </c>
      <c r="M10838">
        <f t="shared" si="1019"/>
        <v>0</v>
      </c>
    </row>
    <row r="10839" spans="1:13" x14ac:dyDescent="0.25">
      <c r="A10839" t="s">
        <v>7</v>
      </c>
      <c r="B10839">
        <f t="shared" si="1015"/>
        <v>0</v>
      </c>
      <c r="C10839">
        <v>21432</v>
      </c>
      <c r="D10839" t="s">
        <v>20</v>
      </c>
      <c r="E10839">
        <v>16.63</v>
      </c>
      <c r="F10839">
        <v>665</v>
      </c>
      <c r="I10839">
        <f t="shared" si="1016"/>
        <v>1.0881853041265694</v>
      </c>
      <c r="J10839">
        <f t="shared" si="1017"/>
        <v>0.74803984854048722</v>
      </c>
      <c r="K10839">
        <f t="shared" si="1014"/>
        <v>-0.29029902897679044</v>
      </c>
      <c r="L10839">
        <f t="shared" si="1018"/>
        <v>1</v>
      </c>
      <c r="M10839">
        <f t="shared" si="1019"/>
        <v>0</v>
      </c>
    </row>
    <row r="10840" spans="1:13" x14ac:dyDescent="0.25">
      <c r="A10840" t="s">
        <v>7</v>
      </c>
      <c r="B10840">
        <f t="shared" si="1015"/>
        <v>0</v>
      </c>
      <c r="C10840">
        <v>37000</v>
      </c>
      <c r="D10840" t="s">
        <v>20</v>
      </c>
      <c r="E10840">
        <v>17.809999999999999</v>
      </c>
      <c r="F10840">
        <v>760</v>
      </c>
      <c r="I10840">
        <f t="shared" si="1016"/>
        <v>2.2582025456171806</v>
      </c>
      <c r="J10840">
        <f t="shared" si="1017"/>
        <v>0.90535572522913976</v>
      </c>
      <c r="K10840">
        <f t="shared" si="1014"/>
        <v>-9.942734596109512E-2</v>
      </c>
      <c r="L10840">
        <f t="shared" si="1018"/>
        <v>1</v>
      </c>
      <c r="M10840">
        <f t="shared" si="1019"/>
        <v>1</v>
      </c>
    </row>
    <row r="10841" spans="1:13" x14ac:dyDescent="0.25">
      <c r="A10841" t="s">
        <v>7</v>
      </c>
      <c r="B10841">
        <f t="shared" si="1015"/>
        <v>0</v>
      </c>
      <c r="C10841">
        <v>60000</v>
      </c>
      <c r="D10841" t="s">
        <v>20</v>
      </c>
      <c r="E10841">
        <v>25.66</v>
      </c>
      <c r="F10841">
        <v>685</v>
      </c>
      <c r="I10841">
        <f t="shared" si="1016"/>
        <v>1.4281009723115305</v>
      </c>
      <c r="J10841">
        <f t="shared" si="1017"/>
        <v>0.80660525279696071</v>
      </c>
      <c r="K10841">
        <f t="shared" si="1014"/>
        <v>-0.21492088429410042</v>
      </c>
      <c r="L10841">
        <f t="shared" si="1018"/>
        <v>1</v>
      </c>
      <c r="M10841">
        <f t="shared" si="1019"/>
        <v>0</v>
      </c>
    </row>
    <row r="10842" spans="1:13" x14ac:dyDescent="0.25">
      <c r="A10842" t="s">
        <v>5</v>
      </c>
      <c r="B10842">
        <f t="shared" si="1015"/>
        <v>1</v>
      </c>
      <c r="C10842">
        <v>36000</v>
      </c>
      <c r="D10842" t="s">
        <v>20</v>
      </c>
      <c r="E10842">
        <v>21.5</v>
      </c>
      <c r="F10842">
        <v>665</v>
      </c>
      <c r="I10842">
        <f t="shared" si="1016"/>
        <v>1.1246800183692924</v>
      </c>
      <c r="J10842">
        <f t="shared" si="1017"/>
        <v>0.75485577956553129</v>
      </c>
      <c r="K10842">
        <f t="shared" si="1014"/>
        <v>-0.28122856842284577</v>
      </c>
      <c r="L10842">
        <f t="shared" si="1018"/>
        <v>1</v>
      </c>
      <c r="M10842">
        <f t="shared" si="1019"/>
        <v>0</v>
      </c>
    </row>
    <row r="10843" spans="1:13" x14ac:dyDescent="0.25">
      <c r="A10843" t="s">
        <v>5</v>
      </c>
      <c r="B10843">
        <f t="shared" si="1015"/>
        <v>1</v>
      </c>
      <c r="C10843">
        <v>138000</v>
      </c>
      <c r="D10843" t="s">
        <v>20</v>
      </c>
      <c r="E10843">
        <v>31.82</v>
      </c>
      <c r="F10843">
        <v>685</v>
      </c>
      <c r="I10843">
        <f t="shared" si="1016"/>
        <v>1.6577658822306134</v>
      </c>
      <c r="J10843">
        <f t="shared" si="1017"/>
        <v>0.8399378713141058</v>
      </c>
      <c r="K10843">
        <f t="shared" si="1014"/>
        <v>-0.17442735260145731</v>
      </c>
      <c r="L10843">
        <f t="shared" si="1018"/>
        <v>1</v>
      </c>
      <c r="M10843">
        <f t="shared" si="1019"/>
        <v>0</v>
      </c>
    </row>
    <row r="10844" spans="1:13" x14ac:dyDescent="0.25">
      <c r="A10844" t="s">
        <v>7</v>
      </c>
      <c r="B10844">
        <f t="shared" si="1015"/>
        <v>0</v>
      </c>
      <c r="C10844">
        <v>58000</v>
      </c>
      <c r="D10844" t="s">
        <v>20</v>
      </c>
      <c r="E10844">
        <v>16.399999999999999</v>
      </c>
      <c r="F10844">
        <v>715</v>
      </c>
      <c r="I10844">
        <f t="shared" si="1016"/>
        <v>1.7928496013117687</v>
      </c>
      <c r="J10844">
        <f t="shared" si="1017"/>
        <v>0.85727629074082612</v>
      </c>
      <c r="K10844">
        <f t="shared" si="1014"/>
        <v>-0.15399501941200558</v>
      </c>
      <c r="L10844">
        <f t="shared" si="1018"/>
        <v>1</v>
      </c>
      <c r="M10844">
        <f t="shared" si="1019"/>
        <v>0</v>
      </c>
    </row>
    <row r="10845" spans="1:13" x14ac:dyDescent="0.25">
      <c r="A10845" t="s">
        <v>7</v>
      </c>
      <c r="B10845">
        <f t="shared" si="1015"/>
        <v>0</v>
      </c>
      <c r="C10845">
        <v>60000</v>
      </c>
      <c r="D10845" t="s">
        <v>20</v>
      </c>
      <c r="E10845">
        <v>17.149999999999999</v>
      </c>
      <c r="F10845">
        <v>675</v>
      </c>
      <c r="I10845">
        <f t="shared" si="1016"/>
        <v>1.324417318203472</v>
      </c>
      <c r="J10845">
        <f t="shared" si="1017"/>
        <v>0.78991569436354014</v>
      </c>
      <c r="K10845">
        <f t="shared" si="1014"/>
        <v>-0.23582905521114567</v>
      </c>
      <c r="L10845">
        <f t="shared" si="1018"/>
        <v>1</v>
      </c>
      <c r="M10845">
        <f t="shared" si="1019"/>
        <v>0</v>
      </c>
    </row>
    <row r="10846" spans="1:13" x14ac:dyDescent="0.25">
      <c r="A10846" t="s">
        <v>7</v>
      </c>
      <c r="B10846">
        <f t="shared" si="1015"/>
        <v>0</v>
      </c>
      <c r="C10846">
        <v>45000</v>
      </c>
      <c r="D10846" t="s">
        <v>20</v>
      </c>
      <c r="E10846">
        <v>13.57</v>
      </c>
      <c r="F10846">
        <v>680</v>
      </c>
      <c r="I10846">
        <f t="shared" si="1016"/>
        <v>1.3435351999467375</v>
      </c>
      <c r="J10846">
        <f t="shared" si="1017"/>
        <v>0.79307070266027313</v>
      </c>
      <c r="K10846">
        <f t="shared" si="1014"/>
        <v>-0.23184290285978562</v>
      </c>
      <c r="L10846">
        <f t="shared" si="1018"/>
        <v>1</v>
      </c>
      <c r="M10846">
        <f t="shared" si="1019"/>
        <v>0</v>
      </c>
    </row>
    <row r="10847" spans="1:13" x14ac:dyDescent="0.25">
      <c r="A10847" t="s">
        <v>5</v>
      </c>
      <c r="B10847">
        <f t="shared" si="1015"/>
        <v>1</v>
      </c>
      <c r="C10847">
        <v>55000</v>
      </c>
      <c r="D10847" t="s">
        <v>20</v>
      </c>
      <c r="E10847">
        <v>19.55</v>
      </c>
      <c r="F10847">
        <v>705</v>
      </c>
      <c r="I10847">
        <f t="shared" si="1016"/>
        <v>1.659863315464813</v>
      </c>
      <c r="J10847">
        <f t="shared" si="1017"/>
        <v>0.84021965393055098</v>
      </c>
      <c r="K10847">
        <f t="shared" si="1014"/>
        <v>-0.17409192855358885</v>
      </c>
      <c r="L10847">
        <f t="shared" si="1018"/>
        <v>1</v>
      </c>
      <c r="M10847">
        <f t="shared" si="1019"/>
        <v>0</v>
      </c>
    </row>
    <row r="10848" spans="1:13" x14ac:dyDescent="0.25">
      <c r="A10848" t="s">
        <v>5</v>
      </c>
      <c r="B10848">
        <f t="shared" si="1015"/>
        <v>1</v>
      </c>
      <c r="C10848">
        <v>131000</v>
      </c>
      <c r="D10848" t="s">
        <v>20</v>
      </c>
      <c r="E10848">
        <v>15.57</v>
      </c>
      <c r="F10848">
        <v>740</v>
      </c>
      <c r="I10848">
        <f t="shared" si="1016"/>
        <v>2.3149537553131987</v>
      </c>
      <c r="J10848">
        <f t="shared" si="1017"/>
        <v>0.91010795347214768</v>
      </c>
      <c r="K10848">
        <f t="shared" si="1014"/>
        <v>-9.4192056318072495E-2</v>
      </c>
      <c r="L10848">
        <f t="shared" si="1018"/>
        <v>1</v>
      </c>
      <c r="M10848">
        <f t="shared" si="1019"/>
        <v>1</v>
      </c>
    </row>
    <row r="10849" spans="1:13" x14ac:dyDescent="0.25">
      <c r="A10849" t="s">
        <v>7</v>
      </c>
      <c r="B10849">
        <f t="shared" si="1015"/>
        <v>0</v>
      </c>
      <c r="C10849">
        <v>35000</v>
      </c>
      <c r="D10849" t="s">
        <v>20</v>
      </c>
      <c r="E10849">
        <v>17.899999999999999</v>
      </c>
      <c r="F10849">
        <v>660</v>
      </c>
      <c r="I10849">
        <f t="shared" si="1016"/>
        <v>1.0686309227167055</v>
      </c>
      <c r="J10849">
        <f t="shared" si="1017"/>
        <v>0.74433646800884568</v>
      </c>
      <c r="K10849">
        <f t="shared" si="1014"/>
        <v>-0.29526210443224066</v>
      </c>
      <c r="L10849">
        <f t="shared" si="1018"/>
        <v>1</v>
      </c>
      <c r="M10849">
        <f t="shared" si="1019"/>
        <v>0</v>
      </c>
    </row>
    <row r="10850" spans="1:13" x14ac:dyDescent="0.25">
      <c r="A10850" t="s">
        <v>5</v>
      </c>
      <c r="B10850">
        <f t="shared" si="1015"/>
        <v>1</v>
      </c>
      <c r="C10850">
        <v>40000</v>
      </c>
      <c r="D10850" t="s">
        <v>20</v>
      </c>
      <c r="E10850">
        <v>16.350000000000001</v>
      </c>
      <c r="F10850">
        <v>695</v>
      </c>
      <c r="I10850">
        <f t="shared" si="1016"/>
        <v>1.5008389592616966</v>
      </c>
      <c r="J10850">
        <f t="shared" si="1017"/>
        <v>0.81769957065444643</v>
      </c>
      <c r="K10850">
        <f t="shared" si="1014"/>
        <v>-0.20126028287922479</v>
      </c>
      <c r="L10850">
        <f t="shared" si="1018"/>
        <v>1</v>
      </c>
      <c r="M10850">
        <f t="shared" si="1019"/>
        <v>0</v>
      </c>
    </row>
    <row r="10851" spans="1:13" x14ac:dyDescent="0.25">
      <c r="A10851" t="s">
        <v>5</v>
      </c>
      <c r="B10851">
        <f t="shared" si="1015"/>
        <v>1</v>
      </c>
      <c r="C10851">
        <v>38000</v>
      </c>
      <c r="D10851" t="s">
        <v>20</v>
      </c>
      <c r="E10851">
        <v>5.18</v>
      </c>
      <c r="F10851">
        <v>680</v>
      </c>
      <c r="I10851">
        <f t="shared" si="1016"/>
        <v>1.336408581398234</v>
      </c>
      <c r="J10851">
        <f t="shared" si="1017"/>
        <v>0.7918987135430865</v>
      </c>
      <c r="K10851">
        <f t="shared" si="1014"/>
        <v>-0.23332178228649059</v>
      </c>
      <c r="L10851">
        <f t="shared" si="1018"/>
        <v>1</v>
      </c>
      <c r="M10851">
        <f t="shared" si="1019"/>
        <v>0</v>
      </c>
    </row>
    <row r="10852" spans="1:13" x14ac:dyDescent="0.25">
      <c r="A10852" t="s">
        <v>7</v>
      </c>
      <c r="B10852">
        <f t="shared" si="1015"/>
        <v>0</v>
      </c>
      <c r="C10852">
        <v>40000</v>
      </c>
      <c r="D10852" t="s">
        <v>20</v>
      </c>
      <c r="E10852">
        <v>14.88</v>
      </c>
      <c r="F10852">
        <v>705</v>
      </c>
      <c r="I10852">
        <f t="shared" si="1016"/>
        <v>1.6216937988172448</v>
      </c>
      <c r="J10852">
        <f t="shared" si="1017"/>
        <v>0.83502859291924525</v>
      </c>
      <c r="K10852">
        <f t="shared" si="1014"/>
        <v>-0.18028931170050011</v>
      </c>
      <c r="L10852">
        <f t="shared" si="1018"/>
        <v>1</v>
      </c>
      <c r="M10852">
        <f t="shared" si="1019"/>
        <v>0</v>
      </c>
    </row>
    <row r="10853" spans="1:13" x14ac:dyDescent="0.25">
      <c r="A10853" t="s">
        <v>12</v>
      </c>
      <c r="B10853">
        <f t="shared" si="1015"/>
        <v>1</v>
      </c>
      <c r="C10853">
        <v>57290</v>
      </c>
      <c r="D10853" t="s">
        <v>20</v>
      </c>
      <c r="E10853">
        <v>11.56</v>
      </c>
      <c r="F10853">
        <v>705</v>
      </c>
      <c r="I10853">
        <f t="shared" si="1016"/>
        <v>1.6806644788033527</v>
      </c>
      <c r="J10853">
        <f t="shared" si="1017"/>
        <v>0.84299249901344231</v>
      </c>
      <c r="K10853">
        <f t="shared" si="1014"/>
        <v>-0.17079721898731559</v>
      </c>
      <c r="L10853">
        <f t="shared" si="1018"/>
        <v>1</v>
      </c>
      <c r="M10853">
        <f t="shared" si="1019"/>
        <v>0</v>
      </c>
    </row>
    <row r="10854" spans="1:13" x14ac:dyDescent="0.25">
      <c r="A10854" t="s">
        <v>12</v>
      </c>
      <c r="B10854">
        <f t="shared" si="1015"/>
        <v>1</v>
      </c>
      <c r="C10854">
        <v>70000</v>
      </c>
      <c r="D10854" t="s">
        <v>20</v>
      </c>
      <c r="E10854">
        <v>14.09</v>
      </c>
      <c r="F10854">
        <v>705</v>
      </c>
      <c r="I10854">
        <f t="shared" si="1016"/>
        <v>1.7154621015094804</v>
      </c>
      <c r="J10854">
        <f t="shared" si="1017"/>
        <v>0.84754340252051397</v>
      </c>
      <c r="K10854">
        <f t="shared" si="1014"/>
        <v>-0.16541322862525681</v>
      </c>
      <c r="L10854">
        <f t="shared" si="1018"/>
        <v>1</v>
      </c>
      <c r="M10854">
        <f t="shared" si="1019"/>
        <v>0</v>
      </c>
    </row>
    <row r="10855" spans="1:13" x14ac:dyDescent="0.25">
      <c r="A10855" t="s">
        <v>5</v>
      </c>
      <c r="B10855">
        <f t="shared" si="1015"/>
        <v>1</v>
      </c>
      <c r="C10855">
        <v>74000</v>
      </c>
      <c r="D10855" t="s">
        <v>20</v>
      </c>
      <c r="E10855">
        <v>7.77</v>
      </c>
      <c r="F10855">
        <v>750</v>
      </c>
      <c r="I10855">
        <f t="shared" si="1016"/>
        <v>2.2711225224828855</v>
      </c>
      <c r="J10855">
        <f t="shared" si="1017"/>
        <v>0.90645701290780056</v>
      </c>
      <c r="K10855">
        <f t="shared" si="1014"/>
        <v>-9.8211670862770259E-2</v>
      </c>
      <c r="L10855">
        <f t="shared" si="1018"/>
        <v>1</v>
      </c>
      <c r="M10855">
        <f t="shared" si="1019"/>
        <v>1</v>
      </c>
    </row>
    <row r="10856" spans="1:13" x14ac:dyDescent="0.25">
      <c r="A10856" t="s">
        <v>12</v>
      </c>
      <c r="B10856">
        <f t="shared" si="1015"/>
        <v>1</v>
      </c>
      <c r="C10856">
        <v>33000</v>
      </c>
      <c r="D10856" t="s">
        <v>20</v>
      </c>
      <c r="E10856">
        <v>31.78</v>
      </c>
      <c r="F10856">
        <v>720</v>
      </c>
      <c r="I10856">
        <f t="shared" si="1016"/>
        <v>1.7485426516382629</v>
      </c>
      <c r="J10856">
        <f t="shared" si="1017"/>
        <v>0.8517688934512081</v>
      </c>
      <c r="K10856">
        <f t="shared" si="1014"/>
        <v>-0.16044004076608057</v>
      </c>
      <c r="L10856">
        <f t="shared" si="1018"/>
        <v>1</v>
      </c>
      <c r="M10856">
        <f t="shared" si="1019"/>
        <v>0</v>
      </c>
    </row>
    <row r="10857" spans="1:13" x14ac:dyDescent="0.25">
      <c r="A10857" t="s">
        <v>7</v>
      </c>
      <c r="B10857">
        <f t="shared" si="1015"/>
        <v>0</v>
      </c>
      <c r="C10857">
        <v>30000</v>
      </c>
      <c r="D10857" t="s">
        <v>20</v>
      </c>
      <c r="E10857">
        <v>15.53</v>
      </c>
      <c r="F10857">
        <v>700</v>
      </c>
      <c r="I10857">
        <f t="shared" si="1016"/>
        <v>1.5306096064250463</v>
      </c>
      <c r="J10857">
        <f t="shared" si="1017"/>
        <v>0.82209548940094712</v>
      </c>
      <c r="K10857">
        <f t="shared" si="1014"/>
        <v>-0.19589872351840162</v>
      </c>
      <c r="L10857">
        <f t="shared" si="1018"/>
        <v>1</v>
      </c>
      <c r="M10857">
        <f t="shared" si="1019"/>
        <v>0</v>
      </c>
    </row>
    <row r="10858" spans="1:13" x14ac:dyDescent="0.25">
      <c r="A10858" t="s">
        <v>5</v>
      </c>
      <c r="B10858">
        <f t="shared" si="1015"/>
        <v>1</v>
      </c>
      <c r="C10858">
        <v>88300</v>
      </c>
      <c r="D10858" t="s">
        <v>20</v>
      </c>
      <c r="E10858">
        <v>24.27</v>
      </c>
      <c r="F10858">
        <v>705</v>
      </c>
      <c r="I10858">
        <f t="shared" si="1016"/>
        <v>1.7543163310693206</v>
      </c>
      <c r="J10858">
        <f t="shared" si="1017"/>
        <v>0.85249639082758266</v>
      </c>
      <c r="K10858">
        <f t="shared" si="1014"/>
        <v>-0.15958630346676117</v>
      </c>
      <c r="L10858">
        <f t="shared" si="1018"/>
        <v>1</v>
      </c>
      <c r="M10858">
        <f t="shared" si="1019"/>
        <v>0</v>
      </c>
    </row>
    <row r="10859" spans="1:13" x14ac:dyDescent="0.25">
      <c r="A10859" t="s">
        <v>7</v>
      </c>
      <c r="B10859">
        <f t="shared" si="1015"/>
        <v>0</v>
      </c>
      <c r="C10859">
        <v>85000</v>
      </c>
      <c r="D10859" t="s">
        <v>20</v>
      </c>
      <c r="E10859">
        <v>20.21</v>
      </c>
      <c r="F10859">
        <v>730</v>
      </c>
      <c r="I10859">
        <f t="shared" si="1016"/>
        <v>2.0469508487675201</v>
      </c>
      <c r="J10859">
        <f t="shared" si="1017"/>
        <v>0.88563915619123268</v>
      </c>
      <c r="K10859">
        <f t="shared" si="1014"/>
        <v>-0.12144568425705699</v>
      </c>
      <c r="L10859">
        <f t="shared" si="1018"/>
        <v>1</v>
      </c>
      <c r="M10859">
        <f t="shared" si="1019"/>
        <v>0</v>
      </c>
    </row>
    <row r="10860" spans="1:13" x14ac:dyDescent="0.25">
      <c r="A10860" t="s">
        <v>5</v>
      </c>
      <c r="B10860">
        <f t="shared" si="1015"/>
        <v>1</v>
      </c>
      <c r="C10860">
        <v>30000</v>
      </c>
      <c r="D10860" t="s">
        <v>20</v>
      </c>
      <c r="E10860">
        <v>5.08</v>
      </c>
      <c r="F10860">
        <v>705</v>
      </c>
      <c r="I10860">
        <f t="shared" si="1016"/>
        <v>1.6077522633393277</v>
      </c>
      <c r="J10860">
        <f t="shared" si="1017"/>
        <v>0.83309908383815401</v>
      </c>
      <c r="K10860">
        <f t="shared" si="1014"/>
        <v>-0.18260269570400994</v>
      </c>
      <c r="L10860">
        <f t="shared" si="1018"/>
        <v>1</v>
      </c>
      <c r="M10860">
        <f t="shared" si="1019"/>
        <v>0</v>
      </c>
    </row>
    <row r="10861" spans="1:13" x14ac:dyDescent="0.25">
      <c r="A10861" t="s">
        <v>5</v>
      </c>
      <c r="B10861">
        <f t="shared" si="1015"/>
        <v>1</v>
      </c>
      <c r="C10861">
        <v>55050</v>
      </c>
      <c r="D10861" t="s">
        <v>20</v>
      </c>
      <c r="E10861">
        <v>34.549999999999997</v>
      </c>
      <c r="F10861">
        <v>680</v>
      </c>
      <c r="I10861">
        <f t="shared" si="1016"/>
        <v>1.338394893481202</v>
      </c>
      <c r="J10861">
        <f t="shared" si="1017"/>
        <v>0.79222585833618564</v>
      </c>
      <c r="K10861">
        <f t="shared" si="1014"/>
        <v>-0.23290875315537654</v>
      </c>
      <c r="L10861">
        <f t="shared" si="1018"/>
        <v>1</v>
      </c>
      <c r="M10861">
        <f t="shared" si="1019"/>
        <v>0</v>
      </c>
    </row>
    <row r="10862" spans="1:13" x14ac:dyDescent="0.25">
      <c r="A10862" t="s">
        <v>5</v>
      </c>
      <c r="B10862">
        <f t="shared" si="1015"/>
        <v>1</v>
      </c>
      <c r="C10862">
        <v>58000</v>
      </c>
      <c r="D10862" t="s">
        <v>20</v>
      </c>
      <c r="E10862">
        <v>22.72</v>
      </c>
      <c r="F10862">
        <v>705</v>
      </c>
      <c r="I10862">
        <f t="shared" si="1016"/>
        <v>1.6636500473854499</v>
      </c>
      <c r="J10862">
        <f t="shared" si="1017"/>
        <v>0.84072737020596733</v>
      </c>
      <c r="K10862">
        <f t="shared" si="1014"/>
        <v>-0.17348784492267647</v>
      </c>
      <c r="L10862">
        <f t="shared" si="1018"/>
        <v>1</v>
      </c>
      <c r="M10862">
        <f t="shared" si="1019"/>
        <v>0</v>
      </c>
    </row>
    <row r="10863" spans="1:13" x14ac:dyDescent="0.25">
      <c r="A10863" t="s">
        <v>5</v>
      </c>
      <c r="B10863">
        <f t="shared" si="1015"/>
        <v>1</v>
      </c>
      <c r="C10863">
        <v>192000</v>
      </c>
      <c r="D10863" t="s">
        <v>20</v>
      </c>
      <c r="E10863">
        <v>7.7</v>
      </c>
      <c r="F10863">
        <v>660</v>
      </c>
      <c r="I10863">
        <f t="shared" si="1016"/>
        <v>1.5697880482084727</v>
      </c>
      <c r="J10863">
        <f t="shared" si="1017"/>
        <v>0.82775339076328958</v>
      </c>
      <c r="K10863">
        <f t="shared" si="1014"/>
        <v>-0.18904000620160144</v>
      </c>
      <c r="L10863">
        <f t="shared" si="1018"/>
        <v>1</v>
      </c>
      <c r="M10863">
        <f t="shared" si="1019"/>
        <v>0</v>
      </c>
    </row>
    <row r="10864" spans="1:13" x14ac:dyDescent="0.25">
      <c r="A10864" t="s">
        <v>7</v>
      </c>
      <c r="B10864">
        <f t="shared" si="1015"/>
        <v>0</v>
      </c>
      <c r="C10864">
        <v>57000</v>
      </c>
      <c r="D10864" t="s">
        <v>20</v>
      </c>
      <c r="E10864">
        <v>26.88</v>
      </c>
      <c r="F10864">
        <v>680</v>
      </c>
      <c r="I10864">
        <f t="shared" si="1016"/>
        <v>1.3575981750409181</v>
      </c>
      <c r="J10864">
        <f t="shared" si="1017"/>
        <v>0.79536906092320214</v>
      </c>
      <c r="K10864">
        <f t="shared" si="1014"/>
        <v>-0.22894904447173506</v>
      </c>
      <c r="L10864">
        <f t="shared" si="1018"/>
        <v>1</v>
      </c>
      <c r="M10864">
        <f t="shared" si="1019"/>
        <v>0</v>
      </c>
    </row>
    <row r="10865" spans="1:13" x14ac:dyDescent="0.25">
      <c r="A10865" t="s">
        <v>7</v>
      </c>
      <c r="B10865">
        <f t="shared" si="1015"/>
        <v>0</v>
      </c>
      <c r="C10865">
        <v>51000</v>
      </c>
      <c r="D10865" t="s">
        <v>20</v>
      </c>
      <c r="E10865">
        <v>9.69</v>
      </c>
      <c r="F10865">
        <v>705</v>
      </c>
      <c r="I10865">
        <f t="shared" si="1016"/>
        <v>1.6645068256782629</v>
      </c>
      <c r="J10865">
        <f t="shared" si="1017"/>
        <v>0.84084206349344892</v>
      </c>
      <c r="K10865">
        <f t="shared" si="1014"/>
        <v>-0.17335143272897108</v>
      </c>
      <c r="L10865">
        <f t="shared" si="1018"/>
        <v>1</v>
      </c>
      <c r="M10865">
        <f t="shared" si="1019"/>
        <v>0</v>
      </c>
    </row>
    <row r="10866" spans="1:13" x14ac:dyDescent="0.25">
      <c r="A10866" t="s">
        <v>5</v>
      </c>
      <c r="B10866">
        <f t="shared" si="1015"/>
        <v>1</v>
      </c>
      <c r="C10866">
        <v>26520</v>
      </c>
      <c r="D10866" t="s">
        <v>20</v>
      </c>
      <c r="E10866">
        <v>55.84</v>
      </c>
      <c r="F10866">
        <v>700</v>
      </c>
      <c r="I10866">
        <f t="shared" si="1016"/>
        <v>1.4505343953414176</v>
      </c>
      <c r="J10866">
        <f t="shared" si="1017"/>
        <v>0.81008066432221404</v>
      </c>
      <c r="K10866">
        <f t="shared" si="1014"/>
        <v>-0.21062145069098728</v>
      </c>
      <c r="L10866">
        <f t="shared" si="1018"/>
        <v>1</v>
      </c>
      <c r="M10866">
        <f t="shared" si="1019"/>
        <v>0</v>
      </c>
    </row>
    <row r="10867" spans="1:13" x14ac:dyDescent="0.25">
      <c r="A10867" t="s">
        <v>5</v>
      </c>
      <c r="B10867">
        <f t="shared" si="1015"/>
        <v>1</v>
      </c>
      <c r="C10867">
        <v>100000</v>
      </c>
      <c r="D10867" t="s">
        <v>20</v>
      </c>
      <c r="E10867">
        <v>28.15</v>
      </c>
      <c r="F10867">
        <v>660</v>
      </c>
      <c r="I10867">
        <f t="shared" si="1016"/>
        <v>1.2512148173680808</v>
      </c>
      <c r="J10867">
        <f t="shared" si="1017"/>
        <v>0.77751008103408614</v>
      </c>
      <c r="K10867">
        <f t="shared" si="1014"/>
        <v>-0.25165866905256579</v>
      </c>
      <c r="L10867">
        <f t="shared" si="1018"/>
        <v>1</v>
      </c>
      <c r="M10867">
        <f t="shared" si="1019"/>
        <v>0</v>
      </c>
    </row>
    <row r="10868" spans="1:13" x14ac:dyDescent="0.25">
      <c r="A10868" t="s">
        <v>5</v>
      </c>
      <c r="B10868">
        <f t="shared" si="1015"/>
        <v>1</v>
      </c>
      <c r="C10868">
        <v>130000</v>
      </c>
      <c r="D10868" t="s">
        <v>20</v>
      </c>
      <c r="E10868">
        <v>27.07</v>
      </c>
      <c r="F10868">
        <v>705</v>
      </c>
      <c r="I10868">
        <f t="shared" si="1016"/>
        <v>1.8779473581849881</v>
      </c>
      <c r="J10868">
        <f t="shared" si="1017"/>
        <v>0.86737517783338114</v>
      </c>
      <c r="K10868">
        <f t="shared" si="1014"/>
        <v>-0.14228366473765061</v>
      </c>
      <c r="L10868">
        <f t="shared" si="1018"/>
        <v>1</v>
      </c>
      <c r="M10868">
        <f t="shared" si="1019"/>
        <v>0</v>
      </c>
    </row>
    <row r="10869" spans="1:13" x14ac:dyDescent="0.25">
      <c r="A10869" t="s">
        <v>7</v>
      </c>
      <c r="B10869">
        <f t="shared" si="1015"/>
        <v>0</v>
      </c>
      <c r="C10869">
        <v>84017</v>
      </c>
      <c r="D10869" t="s">
        <v>20</v>
      </c>
      <c r="E10869">
        <v>13</v>
      </c>
      <c r="F10869">
        <v>685</v>
      </c>
      <c r="I10869">
        <f t="shared" si="1016"/>
        <v>1.5238628712391531</v>
      </c>
      <c r="J10869">
        <f t="shared" si="1017"/>
        <v>0.82110660385948275</v>
      </c>
      <c r="K10869">
        <f t="shared" si="1014"/>
        <v>-0.19710233160154758</v>
      </c>
      <c r="L10869">
        <f t="shared" si="1018"/>
        <v>1</v>
      </c>
      <c r="M10869">
        <f t="shared" si="1019"/>
        <v>0</v>
      </c>
    </row>
    <row r="10870" spans="1:13" x14ac:dyDescent="0.25">
      <c r="A10870" t="s">
        <v>5</v>
      </c>
      <c r="B10870">
        <f t="shared" si="1015"/>
        <v>1</v>
      </c>
      <c r="C10870">
        <v>69800</v>
      </c>
      <c r="D10870" t="s">
        <v>20</v>
      </c>
      <c r="E10870">
        <v>22.8</v>
      </c>
      <c r="F10870">
        <v>690</v>
      </c>
      <c r="I10870">
        <f t="shared" si="1016"/>
        <v>1.5223715411576206</v>
      </c>
      <c r="J10870">
        <f t="shared" si="1017"/>
        <v>0.82088743665184716</v>
      </c>
      <c r="K10870">
        <f t="shared" si="1014"/>
        <v>-0.19736928410384644</v>
      </c>
      <c r="L10870">
        <f t="shared" si="1018"/>
        <v>1</v>
      </c>
      <c r="M10870">
        <f t="shared" si="1019"/>
        <v>0</v>
      </c>
    </row>
    <row r="10871" spans="1:13" x14ac:dyDescent="0.25">
      <c r="A10871" t="s">
        <v>7</v>
      </c>
      <c r="B10871">
        <f t="shared" si="1015"/>
        <v>0</v>
      </c>
      <c r="C10871">
        <v>80000</v>
      </c>
      <c r="D10871" t="s">
        <v>20</v>
      </c>
      <c r="E10871">
        <v>14.09</v>
      </c>
      <c r="F10871">
        <v>660</v>
      </c>
      <c r="I10871">
        <f t="shared" si="1016"/>
        <v>1.2137998458732611</v>
      </c>
      <c r="J10871">
        <f t="shared" si="1017"/>
        <v>0.77097059733828555</v>
      </c>
      <c r="K10871">
        <f t="shared" si="1014"/>
        <v>-0.26010504189400208</v>
      </c>
      <c r="L10871">
        <f t="shared" si="1018"/>
        <v>1</v>
      </c>
      <c r="M10871">
        <f t="shared" si="1019"/>
        <v>0</v>
      </c>
    </row>
    <row r="10872" spans="1:13" x14ac:dyDescent="0.25">
      <c r="A10872" t="s">
        <v>5</v>
      </c>
      <c r="B10872">
        <f t="shared" si="1015"/>
        <v>1</v>
      </c>
      <c r="C10872">
        <v>68000</v>
      </c>
      <c r="D10872" t="s">
        <v>20</v>
      </c>
      <c r="E10872">
        <v>31.97</v>
      </c>
      <c r="F10872">
        <v>715</v>
      </c>
      <c r="I10872">
        <f t="shared" si="1016"/>
        <v>1.7968635075279611</v>
      </c>
      <c r="J10872">
        <f t="shared" si="1017"/>
        <v>0.85776670287995982</v>
      </c>
      <c r="K10872">
        <f t="shared" si="1014"/>
        <v>-0.1534231245331901</v>
      </c>
      <c r="L10872">
        <f t="shared" si="1018"/>
        <v>1</v>
      </c>
      <c r="M10872">
        <f t="shared" si="1019"/>
        <v>0</v>
      </c>
    </row>
    <row r="10873" spans="1:13" x14ac:dyDescent="0.25">
      <c r="A10873" t="s">
        <v>7</v>
      </c>
      <c r="B10873">
        <f t="shared" si="1015"/>
        <v>0</v>
      </c>
      <c r="C10873">
        <v>50000</v>
      </c>
      <c r="D10873" t="s">
        <v>20</v>
      </c>
      <c r="E10873">
        <v>21.24</v>
      </c>
      <c r="F10873">
        <v>690</v>
      </c>
      <c r="I10873">
        <f t="shared" si="1016"/>
        <v>1.4640656342655554</v>
      </c>
      <c r="J10873">
        <f t="shared" si="1017"/>
        <v>0.81215371549422277</v>
      </c>
      <c r="K10873">
        <f t="shared" si="1014"/>
        <v>-0.2080656519405101</v>
      </c>
      <c r="L10873">
        <f t="shared" si="1018"/>
        <v>1</v>
      </c>
      <c r="M10873">
        <f t="shared" si="1019"/>
        <v>0</v>
      </c>
    </row>
    <row r="10874" spans="1:13" x14ac:dyDescent="0.25">
      <c r="A10874" t="s">
        <v>5</v>
      </c>
      <c r="B10874">
        <f t="shared" si="1015"/>
        <v>1</v>
      </c>
      <c r="C10874">
        <v>72000</v>
      </c>
      <c r="D10874" t="s">
        <v>20</v>
      </c>
      <c r="E10874">
        <v>11.8</v>
      </c>
      <c r="F10874">
        <v>660</v>
      </c>
      <c r="I10874">
        <f t="shared" si="1016"/>
        <v>1.1930975113552993</v>
      </c>
      <c r="J10874">
        <f t="shared" si="1017"/>
        <v>0.76729459388354149</v>
      </c>
      <c r="K10874">
        <f t="shared" si="1014"/>
        <v>-0.2648844654592804</v>
      </c>
      <c r="L10874">
        <f t="shared" si="1018"/>
        <v>1</v>
      </c>
      <c r="M10874">
        <f t="shared" si="1019"/>
        <v>0</v>
      </c>
    </row>
    <row r="10875" spans="1:13" x14ac:dyDescent="0.25">
      <c r="A10875" t="s">
        <v>7</v>
      </c>
      <c r="B10875">
        <f t="shared" si="1015"/>
        <v>0</v>
      </c>
      <c r="C10875">
        <v>38000</v>
      </c>
      <c r="D10875" t="s">
        <v>20</v>
      </c>
      <c r="E10875">
        <v>28.21</v>
      </c>
      <c r="F10875">
        <v>735</v>
      </c>
      <c r="I10875">
        <f t="shared" si="1016"/>
        <v>1.9475749850059838</v>
      </c>
      <c r="J10875">
        <f t="shared" si="1017"/>
        <v>0.87518197777889184</v>
      </c>
      <c r="K10875">
        <f t="shared" si="1014"/>
        <v>-0.13332343964379478</v>
      </c>
      <c r="L10875">
        <f t="shared" si="1018"/>
        <v>1</v>
      </c>
      <c r="M10875">
        <f t="shared" si="1019"/>
        <v>0</v>
      </c>
    </row>
    <row r="10876" spans="1:13" x14ac:dyDescent="0.25">
      <c r="A10876" t="s">
        <v>12</v>
      </c>
      <c r="B10876">
        <f t="shared" si="1015"/>
        <v>1</v>
      </c>
      <c r="C10876">
        <v>81222</v>
      </c>
      <c r="D10876" t="s">
        <v>20</v>
      </c>
      <c r="E10876">
        <v>20.55</v>
      </c>
      <c r="F10876">
        <v>695</v>
      </c>
      <c r="I10876">
        <f t="shared" si="1016"/>
        <v>1.6205888184827728</v>
      </c>
      <c r="J10876">
        <f t="shared" si="1017"/>
        <v>0.83487631906667026</v>
      </c>
      <c r="K10876">
        <f t="shared" si="1014"/>
        <v>-0.18047168598050142</v>
      </c>
      <c r="L10876">
        <f t="shared" si="1018"/>
        <v>1</v>
      </c>
      <c r="M10876">
        <f t="shared" si="1019"/>
        <v>0</v>
      </c>
    </row>
    <row r="10877" spans="1:13" x14ac:dyDescent="0.25">
      <c r="A10877" t="s">
        <v>12</v>
      </c>
      <c r="B10877">
        <f t="shared" si="1015"/>
        <v>1</v>
      </c>
      <c r="C10877">
        <v>150000</v>
      </c>
      <c r="D10877" t="s">
        <v>20</v>
      </c>
      <c r="E10877">
        <v>1.87</v>
      </c>
      <c r="F10877">
        <v>755</v>
      </c>
      <c r="I10877">
        <f t="shared" si="1016"/>
        <v>2.5745395863382381</v>
      </c>
      <c r="J10877">
        <f t="shared" si="1017"/>
        <v>0.92920490666827604</v>
      </c>
      <c r="K10877">
        <f t="shared" si="1014"/>
        <v>-7.3425997570040119E-2</v>
      </c>
      <c r="L10877">
        <f t="shared" si="1018"/>
        <v>1</v>
      </c>
      <c r="M10877">
        <f t="shared" si="1019"/>
        <v>1</v>
      </c>
    </row>
    <row r="10878" spans="1:13" x14ac:dyDescent="0.25">
      <c r="A10878" t="s">
        <v>5</v>
      </c>
      <c r="B10878">
        <f t="shared" si="1015"/>
        <v>1</v>
      </c>
      <c r="C10878">
        <v>95000</v>
      </c>
      <c r="D10878" t="s">
        <v>20</v>
      </c>
      <c r="E10878">
        <v>20.6</v>
      </c>
      <c r="F10878">
        <v>705</v>
      </c>
      <c r="I10878">
        <f t="shared" si="1016"/>
        <v>1.7812688085610171</v>
      </c>
      <c r="J10878">
        <f t="shared" si="1017"/>
        <v>0.8558534673631718</v>
      </c>
      <c r="K10878">
        <f t="shared" si="1014"/>
        <v>-0.15565610048082359</v>
      </c>
      <c r="L10878">
        <f t="shared" si="1018"/>
        <v>1</v>
      </c>
      <c r="M10878">
        <f t="shared" si="1019"/>
        <v>0</v>
      </c>
    </row>
    <row r="10879" spans="1:13" x14ac:dyDescent="0.25">
      <c r="A10879" t="s">
        <v>5</v>
      </c>
      <c r="B10879">
        <f t="shared" si="1015"/>
        <v>1</v>
      </c>
      <c r="C10879">
        <v>78000</v>
      </c>
      <c r="D10879" t="s">
        <v>20</v>
      </c>
      <c r="E10879">
        <v>10.37</v>
      </c>
      <c r="F10879">
        <v>710</v>
      </c>
      <c r="I10879">
        <f t="shared" si="1016"/>
        <v>1.8056678080332205</v>
      </c>
      <c r="J10879">
        <f t="shared" si="1017"/>
        <v>0.85883747411034572</v>
      </c>
      <c r="K10879">
        <f t="shared" si="1014"/>
        <v>-0.15217557849594382</v>
      </c>
      <c r="L10879">
        <f t="shared" si="1018"/>
        <v>1</v>
      </c>
      <c r="M10879">
        <f t="shared" si="1019"/>
        <v>0</v>
      </c>
    </row>
    <row r="10880" spans="1:13" x14ac:dyDescent="0.25">
      <c r="A10880" t="s">
        <v>12</v>
      </c>
      <c r="B10880">
        <f t="shared" si="1015"/>
        <v>1</v>
      </c>
      <c r="C10880">
        <v>40000</v>
      </c>
      <c r="D10880" t="s">
        <v>20</v>
      </c>
      <c r="E10880">
        <v>30.16</v>
      </c>
      <c r="F10880">
        <v>670</v>
      </c>
      <c r="I10880">
        <f t="shared" si="1016"/>
        <v>1.1812639881774105</v>
      </c>
      <c r="J10880">
        <f t="shared" si="1017"/>
        <v>0.76517499608700268</v>
      </c>
      <c r="K10880">
        <f t="shared" ref="K10880:K10943" si="1020">LN(J10880)</f>
        <v>-0.26765071826068643</v>
      </c>
      <c r="L10880">
        <f t="shared" si="1018"/>
        <v>1</v>
      </c>
      <c r="M10880">
        <f t="shared" si="1019"/>
        <v>0</v>
      </c>
    </row>
    <row r="10881" spans="1:13" x14ac:dyDescent="0.25">
      <c r="A10881" t="s">
        <v>12</v>
      </c>
      <c r="B10881">
        <f t="shared" si="1015"/>
        <v>1</v>
      </c>
      <c r="C10881">
        <v>172000</v>
      </c>
      <c r="D10881" t="s">
        <v>20</v>
      </c>
      <c r="E10881">
        <v>13.9</v>
      </c>
      <c r="F10881">
        <v>730</v>
      </c>
      <c r="I10881">
        <f t="shared" si="1016"/>
        <v>2.3257938558649274</v>
      </c>
      <c r="J10881">
        <f t="shared" si="1017"/>
        <v>0.91099086427119635</v>
      </c>
      <c r="K10881">
        <f t="shared" si="1020"/>
        <v>-9.3222410014836915E-2</v>
      </c>
      <c r="L10881">
        <f t="shared" si="1018"/>
        <v>1</v>
      </c>
      <c r="M10881">
        <f t="shared" si="1019"/>
        <v>1</v>
      </c>
    </row>
    <row r="10882" spans="1:13" x14ac:dyDescent="0.25">
      <c r="A10882" t="s">
        <v>7</v>
      </c>
      <c r="B10882">
        <f t="shared" si="1015"/>
        <v>0</v>
      </c>
      <c r="C10882">
        <v>46488</v>
      </c>
      <c r="D10882" t="s">
        <v>20</v>
      </c>
      <c r="E10882">
        <v>23.98</v>
      </c>
      <c r="F10882">
        <v>670</v>
      </c>
      <c r="I10882">
        <f t="shared" si="1016"/>
        <v>1.2118820463980002</v>
      </c>
      <c r="J10882">
        <f t="shared" si="1017"/>
        <v>0.77063178605458305</v>
      </c>
      <c r="K10882">
        <f t="shared" si="1020"/>
        <v>-0.26054459919205447</v>
      </c>
      <c r="L10882">
        <f t="shared" si="1018"/>
        <v>1</v>
      </c>
      <c r="M10882">
        <f t="shared" si="1019"/>
        <v>0</v>
      </c>
    </row>
    <row r="10883" spans="1:13" x14ac:dyDescent="0.25">
      <c r="A10883" t="s">
        <v>7</v>
      </c>
      <c r="B10883">
        <f t="shared" ref="B10883:B10946" si="1021">IF(A10883="RENT",0,1)</f>
        <v>0</v>
      </c>
      <c r="C10883">
        <v>75000</v>
      </c>
      <c r="D10883" t="s">
        <v>20</v>
      </c>
      <c r="E10883">
        <v>6.05</v>
      </c>
      <c r="F10883">
        <v>695</v>
      </c>
      <c r="I10883">
        <f t="shared" ref="I10883:I10946" si="1022">$Q$4+$R$4*C10883+$S$4*E10883+$T$4*F10883</f>
        <v>1.626371294452241</v>
      </c>
      <c r="J10883">
        <f t="shared" ref="J10883:J10946" si="1023">IF(I10883&gt;-100, 1/(1+EXP(-I10883)),0.0001)</f>
        <v>0.83567193591612632</v>
      </c>
      <c r="K10883">
        <f t="shared" si="1020"/>
        <v>-0.1795191640677245</v>
      </c>
      <c r="L10883">
        <f t="shared" ref="L10883:L10946" si="1024">IF(D10883="Charged Off", 0, 1)</f>
        <v>1</v>
      </c>
      <c r="M10883">
        <f t="shared" ref="M10883:M10946" si="1025">IF(J10883&gt;$Q$1,1,0)</f>
        <v>0</v>
      </c>
    </row>
    <row r="10884" spans="1:13" x14ac:dyDescent="0.25">
      <c r="A10884" t="s">
        <v>5</v>
      </c>
      <c r="B10884">
        <f t="shared" si="1021"/>
        <v>1</v>
      </c>
      <c r="C10884">
        <v>56000</v>
      </c>
      <c r="D10884" t="s">
        <v>20</v>
      </c>
      <c r="E10884">
        <v>27.09</v>
      </c>
      <c r="F10884">
        <v>695</v>
      </c>
      <c r="I10884">
        <f t="shared" si="1022"/>
        <v>1.5316449807669041</v>
      </c>
      <c r="J10884">
        <f t="shared" si="1023"/>
        <v>0.82224686705681649</v>
      </c>
      <c r="K10884">
        <f t="shared" si="1020"/>
        <v>-0.19571460412781061</v>
      </c>
      <c r="L10884">
        <f t="shared" si="1024"/>
        <v>1</v>
      </c>
      <c r="M10884">
        <f t="shared" si="1025"/>
        <v>0</v>
      </c>
    </row>
    <row r="10885" spans="1:13" x14ac:dyDescent="0.25">
      <c r="A10885" t="s">
        <v>5</v>
      </c>
      <c r="B10885">
        <f t="shared" si="1021"/>
        <v>1</v>
      </c>
      <c r="C10885">
        <v>54000</v>
      </c>
      <c r="D10885" t="s">
        <v>20</v>
      </c>
      <c r="E10885">
        <v>42.58</v>
      </c>
      <c r="F10885">
        <v>675</v>
      </c>
      <c r="I10885">
        <f t="shared" si="1022"/>
        <v>1.26218167383447</v>
      </c>
      <c r="J10885">
        <f t="shared" si="1023"/>
        <v>0.77940144214965801</v>
      </c>
      <c r="K10885">
        <f t="shared" si="1020"/>
        <v>-0.2492290357460889</v>
      </c>
      <c r="L10885">
        <f t="shared" si="1024"/>
        <v>1</v>
      </c>
      <c r="M10885">
        <f t="shared" si="1025"/>
        <v>0</v>
      </c>
    </row>
    <row r="10886" spans="1:13" x14ac:dyDescent="0.25">
      <c r="A10886" t="s">
        <v>7</v>
      </c>
      <c r="B10886">
        <f t="shared" si="1021"/>
        <v>0</v>
      </c>
      <c r="C10886">
        <v>50000</v>
      </c>
      <c r="D10886" t="s">
        <v>20</v>
      </c>
      <c r="E10886">
        <v>12.39</v>
      </c>
      <c r="F10886">
        <v>715</v>
      </c>
      <c r="I10886">
        <f t="shared" si="1022"/>
        <v>1.7751066294160207</v>
      </c>
      <c r="J10886">
        <f t="shared" si="1023"/>
        <v>0.85509158146005892</v>
      </c>
      <c r="K10886">
        <f t="shared" si="1020"/>
        <v>-0.15654670296276282</v>
      </c>
      <c r="L10886">
        <f t="shared" si="1024"/>
        <v>1</v>
      </c>
      <c r="M10886">
        <f t="shared" si="1025"/>
        <v>0</v>
      </c>
    </row>
    <row r="10887" spans="1:13" x14ac:dyDescent="0.25">
      <c r="A10887" t="s">
        <v>5</v>
      </c>
      <c r="B10887">
        <f t="shared" si="1021"/>
        <v>1</v>
      </c>
      <c r="C10887">
        <v>140000</v>
      </c>
      <c r="D10887" t="s">
        <v>20</v>
      </c>
      <c r="E10887">
        <v>4.8</v>
      </c>
      <c r="F10887">
        <v>685</v>
      </c>
      <c r="I10887">
        <f t="shared" si="1022"/>
        <v>1.7104160083911486</v>
      </c>
      <c r="J10887">
        <f t="shared" si="1023"/>
        <v>0.84689023464841984</v>
      </c>
      <c r="K10887">
        <f t="shared" si="1020"/>
        <v>-0.16618418582312933</v>
      </c>
      <c r="L10887">
        <f t="shared" si="1024"/>
        <v>1</v>
      </c>
      <c r="M10887">
        <f t="shared" si="1025"/>
        <v>0</v>
      </c>
    </row>
    <row r="10888" spans="1:13" x14ac:dyDescent="0.25">
      <c r="A10888" t="s">
        <v>7</v>
      </c>
      <c r="B10888">
        <f t="shared" si="1021"/>
        <v>0</v>
      </c>
      <c r="C10888">
        <v>115000</v>
      </c>
      <c r="D10888" t="s">
        <v>20</v>
      </c>
      <c r="E10888">
        <v>14.81</v>
      </c>
      <c r="F10888">
        <v>715</v>
      </c>
      <c r="I10888">
        <f t="shared" si="1022"/>
        <v>1.9711625062371185</v>
      </c>
      <c r="J10888">
        <f t="shared" si="1023"/>
        <v>0.87773592299177672</v>
      </c>
      <c r="K10888">
        <f t="shared" si="1020"/>
        <v>-0.13040950166769424</v>
      </c>
      <c r="L10888">
        <f t="shared" si="1024"/>
        <v>1</v>
      </c>
      <c r="M10888">
        <f t="shared" si="1025"/>
        <v>0</v>
      </c>
    </row>
    <row r="10889" spans="1:13" x14ac:dyDescent="0.25">
      <c r="A10889" t="s">
        <v>5</v>
      </c>
      <c r="B10889">
        <f t="shared" si="1021"/>
        <v>1</v>
      </c>
      <c r="C10889">
        <v>77988</v>
      </c>
      <c r="D10889" t="s">
        <v>20</v>
      </c>
      <c r="E10889">
        <v>27.22</v>
      </c>
      <c r="F10889">
        <v>695</v>
      </c>
      <c r="I10889">
        <f t="shared" si="1022"/>
        <v>1.5991509887952686</v>
      </c>
      <c r="J10889">
        <f t="shared" si="1023"/>
        <v>0.83189969065721836</v>
      </c>
      <c r="K10889">
        <f t="shared" si="1020"/>
        <v>-0.18404340954328569</v>
      </c>
      <c r="L10889">
        <f t="shared" si="1024"/>
        <v>1</v>
      </c>
      <c r="M10889">
        <f t="shared" si="1025"/>
        <v>0</v>
      </c>
    </row>
    <row r="10890" spans="1:13" x14ac:dyDescent="0.25">
      <c r="A10890" t="s">
        <v>7</v>
      </c>
      <c r="B10890">
        <f t="shared" si="1021"/>
        <v>0</v>
      </c>
      <c r="C10890">
        <v>47160</v>
      </c>
      <c r="D10890" t="s">
        <v>20</v>
      </c>
      <c r="E10890">
        <v>26.17</v>
      </c>
      <c r="F10890">
        <v>665</v>
      </c>
      <c r="I10890">
        <f t="shared" si="1022"/>
        <v>1.1510211752654849</v>
      </c>
      <c r="J10890">
        <f t="shared" si="1023"/>
        <v>0.7596973893492821</v>
      </c>
      <c r="K10890">
        <f t="shared" si="1020"/>
        <v>-0.27483509690208258</v>
      </c>
      <c r="L10890">
        <f t="shared" si="1024"/>
        <v>1</v>
      </c>
      <c r="M10890">
        <f t="shared" si="1025"/>
        <v>0</v>
      </c>
    </row>
    <row r="10891" spans="1:13" x14ac:dyDescent="0.25">
      <c r="A10891" t="s">
        <v>12</v>
      </c>
      <c r="B10891">
        <f t="shared" si="1021"/>
        <v>1</v>
      </c>
      <c r="C10891">
        <v>40000</v>
      </c>
      <c r="D10891" t="s">
        <v>20</v>
      </c>
      <c r="E10891">
        <v>28.17</v>
      </c>
      <c r="F10891">
        <v>680</v>
      </c>
      <c r="I10891">
        <f t="shared" si="1022"/>
        <v>1.3030135187582772</v>
      </c>
      <c r="J10891">
        <f t="shared" si="1023"/>
        <v>0.78634171644687556</v>
      </c>
      <c r="K10891">
        <f t="shared" si="1020"/>
        <v>-0.24036382728175407</v>
      </c>
      <c r="L10891">
        <f t="shared" si="1024"/>
        <v>1</v>
      </c>
      <c r="M10891">
        <f t="shared" si="1025"/>
        <v>0</v>
      </c>
    </row>
    <row r="10892" spans="1:13" x14ac:dyDescent="0.25">
      <c r="A10892" t="s">
        <v>5</v>
      </c>
      <c r="B10892">
        <f t="shared" si="1021"/>
        <v>1</v>
      </c>
      <c r="C10892">
        <v>48000</v>
      </c>
      <c r="D10892" t="s">
        <v>20</v>
      </c>
      <c r="E10892">
        <v>29.67</v>
      </c>
      <c r="F10892">
        <v>705</v>
      </c>
      <c r="I10892">
        <f t="shared" si="1022"/>
        <v>1.6208891375342427</v>
      </c>
      <c r="J10892">
        <f t="shared" si="1023"/>
        <v>0.83491771624208455</v>
      </c>
      <c r="K10892">
        <f t="shared" si="1020"/>
        <v>-0.18042210240965689</v>
      </c>
      <c r="L10892">
        <f t="shared" si="1024"/>
        <v>1</v>
      </c>
      <c r="M10892">
        <f t="shared" si="1025"/>
        <v>0</v>
      </c>
    </row>
    <row r="10893" spans="1:13" x14ac:dyDescent="0.25">
      <c r="A10893" t="s">
        <v>5</v>
      </c>
      <c r="B10893">
        <f t="shared" si="1021"/>
        <v>1</v>
      </c>
      <c r="C10893">
        <v>60000</v>
      </c>
      <c r="D10893" t="s">
        <v>20</v>
      </c>
      <c r="E10893">
        <v>9.56</v>
      </c>
      <c r="F10893">
        <v>660</v>
      </c>
      <c r="I10893">
        <f t="shared" si="1022"/>
        <v>1.1599879407797875</v>
      </c>
      <c r="J10893">
        <f t="shared" si="1023"/>
        <v>0.76133052361283782</v>
      </c>
      <c r="K10893">
        <f t="shared" si="1020"/>
        <v>-0.27268768740720084</v>
      </c>
      <c r="L10893">
        <f t="shared" si="1024"/>
        <v>1</v>
      </c>
      <c r="M10893">
        <f t="shared" si="1025"/>
        <v>0</v>
      </c>
    </row>
    <row r="10894" spans="1:13" x14ac:dyDescent="0.25">
      <c r="A10894" t="s">
        <v>7</v>
      </c>
      <c r="B10894">
        <f t="shared" si="1021"/>
        <v>0</v>
      </c>
      <c r="C10894">
        <v>40000</v>
      </c>
      <c r="D10894" t="s">
        <v>20</v>
      </c>
      <c r="E10894">
        <v>8.2200000000000006</v>
      </c>
      <c r="F10894">
        <v>695</v>
      </c>
      <c r="I10894">
        <f t="shared" si="1022"/>
        <v>1.5148271093306436</v>
      </c>
      <c r="J10894">
        <f t="shared" si="1023"/>
        <v>0.81977548271721146</v>
      </c>
      <c r="K10894">
        <f t="shared" si="1020"/>
        <v>-0.19872477777870631</v>
      </c>
      <c r="L10894">
        <f t="shared" si="1024"/>
        <v>1</v>
      </c>
      <c r="M10894">
        <f t="shared" si="1025"/>
        <v>0</v>
      </c>
    </row>
    <row r="10895" spans="1:13" x14ac:dyDescent="0.25">
      <c r="A10895" t="s">
        <v>5</v>
      </c>
      <c r="B10895">
        <f t="shared" si="1021"/>
        <v>1</v>
      </c>
      <c r="C10895">
        <v>60000</v>
      </c>
      <c r="D10895" t="s">
        <v>20</v>
      </c>
      <c r="E10895">
        <v>15.46</v>
      </c>
      <c r="F10895">
        <v>720</v>
      </c>
      <c r="I10895">
        <f t="shared" si="1022"/>
        <v>1.8597903398578532</v>
      </c>
      <c r="J10895">
        <f t="shared" si="1023"/>
        <v>0.8652725085801386</v>
      </c>
      <c r="K10895">
        <f t="shared" si="1020"/>
        <v>-0.14471078284359759</v>
      </c>
      <c r="L10895">
        <f t="shared" si="1024"/>
        <v>1</v>
      </c>
      <c r="M10895">
        <f t="shared" si="1025"/>
        <v>0</v>
      </c>
    </row>
    <row r="10896" spans="1:13" x14ac:dyDescent="0.25">
      <c r="A10896" t="s">
        <v>5</v>
      </c>
      <c r="B10896">
        <f t="shared" si="1021"/>
        <v>1</v>
      </c>
      <c r="C10896">
        <v>44000</v>
      </c>
      <c r="D10896" t="s">
        <v>20</v>
      </c>
      <c r="E10896">
        <v>17.38</v>
      </c>
      <c r="F10896">
        <v>725</v>
      </c>
      <c r="I10896">
        <f t="shared" si="1022"/>
        <v>1.8663648414301077</v>
      </c>
      <c r="J10896">
        <f t="shared" si="1023"/>
        <v>0.86603709873350787</v>
      </c>
      <c r="K10896">
        <f t="shared" si="1020"/>
        <v>-0.1438275321530843</v>
      </c>
      <c r="L10896">
        <f t="shared" si="1024"/>
        <v>1</v>
      </c>
      <c r="M10896">
        <f t="shared" si="1025"/>
        <v>0</v>
      </c>
    </row>
    <row r="10897" spans="1:13" x14ac:dyDescent="0.25">
      <c r="A10897" t="s">
        <v>12</v>
      </c>
      <c r="B10897">
        <f t="shared" si="1021"/>
        <v>1</v>
      </c>
      <c r="C10897">
        <v>80000</v>
      </c>
      <c r="D10897" t="s">
        <v>20</v>
      </c>
      <c r="E10897">
        <v>11.28</v>
      </c>
      <c r="F10897">
        <v>760</v>
      </c>
      <c r="I10897">
        <f t="shared" si="1022"/>
        <v>2.4018907870228512</v>
      </c>
      <c r="J10897">
        <f t="shared" si="1023"/>
        <v>0.91697137188094424</v>
      </c>
      <c r="K10897">
        <f t="shared" si="1020"/>
        <v>-8.667902653585792E-2</v>
      </c>
      <c r="L10897">
        <f t="shared" si="1024"/>
        <v>1</v>
      </c>
      <c r="M10897">
        <f t="shared" si="1025"/>
        <v>1</v>
      </c>
    </row>
    <row r="10898" spans="1:13" x14ac:dyDescent="0.25">
      <c r="A10898" t="s">
        <v>7</v>
      </c>
      <c r="B10898">
        <f t="shared" si="1021"/>
        <v>0</v>
      </c>
      <c r="C10898">
        <v>120000</v>
      </c>
      <c r="D10898" t="s">
        <v>20</v>
      </c>
      <c r="E10898">
        <v>7.61</v>
      </c>
      <c r="F10898">
        <v>720</v>
      </c>
      <c r="I10898">
        <f t="shared" si="1022"/>
        <v>2.0581148543360861</v>
      </c>
      <c r="J10898">
        <f t="shared" si="1023"/>
        <v>0.88676501510025296</v>
      </c>
      <c r="K10898">
        <f t="shared" si="1020"/>
        <v>-0.12017525273959156</v>
      </c>
      <c r="L10898">
        <f t="shared" si="1024"/>
        <v>1</v>
      </c>
      <c r="M10898">
        <f t="shared" si="1025"/>
        <v>0</v>
      </c>
    </row>
    <row r="10899" spans="1:13" x14ac:dyDescent="0.25">
      <c r="A10899" t="s">
        <v>7</v>
      </c>
      <c r="B10899">
        <f t="shared" si="1021"/>
        <v>0</v>
      </c>
      <c r="C10899">
        <v>51000</v>
      </c>
      <c r="D10899" t="s">
        <v>20</v>
      </c>
      <c r="E10899">
        <v>18.12</v>
      </c>
      <c r="F10899">
        <v>670</v>
      </c>
      <c r="I10899">
        <f t="shared" si="1022"/>
        <v>1.2358628487373569</v>
      </c>
      <c r="J10899">
        <f t="shared" si="1023"/>
        <v>0.7748430623175574</v>
      </c>
      <c r="K10899">
        <f t="shared" si="1020"/>
        <v>-0.25509477037014089</v>
      </c>
      <c r="L10899">
        <f t="shared" si="1024"/>
        <v>1</v>
      </c>
      <c r="M10899">
        <f t="shared" si="1025"/>
        <v>0</v>
      </c>
    </row>
    <row r="10900" spans="1:13" x14ac:dyDescent="0.25">
      <c r="A10900" t="s">
        <v>7</v>
      </c>
      <c r="B10900">
        <f t="shared" si="1021"/>
        <v>0</v>
      </c>
      <c r="C10900">
        <v>53000</v>
      </c>
      <c r="D10900" t="s">
        <v>20</v>
      </c>
      <c r="E10900">
        <v>33.130000000000003</v>
      </c>
      <c r="F10900">
        <v>675</v>
      </c>
      <c r="I10900">
        <f t="shared" si="1022"/>
        <v>1.275360660641411</v>
      </c>
      <c r="J10900">
        <f t="shared" si="1023"/>
        <v>0.78165902345562133</v>
      </c>
      <c r="K10900">
        <f t="shared" si="1020"/>
        <v>-0.24633666491282685</v>
      </c>
      <c r="L10900">
        <f t="shared" si="1024"/>
        <v>1</v>
      </c>
      <c r="M10900">
        <f t="shared" si="1025"/>
        <v>0</v>
      </c>
    </row>
    <row r="10901" spans="1:13" x14ac:dyDescent="0.25">
      <c r="A10901" t="s">
        <v>5</v>
      </c>
      <c r="B10901">
        <f t="shared" si="1021"/>
        <v>1</v>
      </c>
      <c r="C10901">
        <v>105000</v>
      </c>
      <c r="D10901" t="s">
        <v>20</v>
      </c>
      <c r="E10901">
        <v>19.87</v>
      </c>
      <c r="F10901">
        <v>790</v>
      </c>
      <c r="I10901">
        <f t="shared" si="1022"/>
        <v>2.8190955805211688</v>
      </c>
      <c r="J10901">
        <f t="shared" si="1023"/>
        <v>0.94369903284200352</v>
      </c>
      <c r="K10901">
        <f t="shared" si="1020"/>
        <v>-5.7947984812847048E-2</v>
      </c>
      <c r="L10901">
        <f t="shared" si="1024"/>
        <v>1</v>
      </c>
      <c r="M10901">
        <f t="shared" si="1025"/>
        <v>1</v>
      </c>
    </row>
    <row r="10902" spans="1:13" x14ac:dyDescent="0.25">
      <c r="A10902" t="s">
        <v>7</v>
      </c>
      <c r="B10902">
        <f t="shared" si="1021"/>
        <v>0</v>
      </c>
      <c r="C10902">
        <v>20000</v>
      </c>
      <c r="D10902" t="s">
        <v>20</v>
      </c>
      <c r="E10902">
        <v>21.25</v>
      </c>
      <c r="F10902">
        <v>700</v>
      </c>
      <c r="I10902">
        <f t="shared" si="1022"/>
        <v>1.489964984960654</v>
      </c>
      <c r="J10902">
        <f t="shared" si="1023"/>
        <v>0.81607301695661005</v>
      </c>
      <c r="K10902">
        <f t="shared" si="1020"/>
        <v>-0.20325144645679333</v>
      </c>
      <c r="L10902">
        <f t="shared" si="1024"/>
        <v>1</v>
      </c>
      <c r="M10902">
        <f t="shared" si="1025"/>
        <v>0</v>
      </c>
    </row>
    <row r="10903" spans="1:13" x14ac:dyDescent="0.25">
      <c r="A10903" t="s">
        <v>5</v>
      </c>
      <c r="B10903">
        <f t="shared" si="1021"/>
        <v>1</v>
      </c>
      <c r="C10903">
        <v>120000</v>
      </c>
      <c r="D10903" t="s">
        <v>20</v>
      </c>
      <c r="E10903">
        <v>24.28</v>
      </c>
      <c r="F10903">
        <v>695</v>
      </c>
      <c r="I10903">
        <f t="shared" si="1022"/>
        <v>1.7336190826125382</v>
      </c>
      <c r="J10903">
        <f t="shared" si="1023"/>
        <v>0.84987475543581581</v>
      </c>
      <c r="K10903">
        <f t="shared" si="1020"/>
        <v>-0.16266628690044274</v>
      </c>
      <c r="L10903">
        <f t="shared" si="1024"/>
        <v>1</v>
      </c>
      <c r="M10903">
        <f t="shared" si="1025"/>
        <v>0</v>
      </c>
    </row>
    <row r="10904" spans="1:13" x14ac:dyDescent="0.25">
      <c r="A10904" t="s">
        <v>7</v>
      </c>
      <c r="B10904">
        <f t="shared" si="1021"/>
        <v>0</v>
      </c>
      <c r="C10904">
        <v>21384</v>
      </c>
      <c r="D10904" t="s">
        <v>20</v>
      </c>
      <c r="E10904">
        <v>48.99</v>
      </c>
      <c r="F10904">
        <v>680</v>
      </c>
      <c r="I10904">
        <f t="shared" si="1022"/>
        <v>1.209848564174175</v>
      </c>
      <c r="J10904">
        <f t="shared" si="1023"/>
        <v>0.7702721531252591</v>
      </c>
      <c r="K10904">
        <f t="shared" si="1020"/>
        <v>-0.26101138096437604</v>
      </c>
      <c r="L10904">
        <f t="shared" si="1024"/>
        <v>1</v>
      </c>
      <c r="M10904">
        <f t="shared" si="1025"/>
        <v>0</v>
      </c>
    </row>
    <row r="10905" spans="1:13" x14ac:dyDescent="0.25">
      <c r="A10905" t="s">
        <v>7</v>
      </c>
      <c r="B10905">
        <f t="shared" si="1021"/>
        <v>0</v>
      </c>
      <c r="C10905">
        <v>56000</v>
      </c>
      <c r="D10905" t="s">
        <v>20</v>
      </c>
      <c r="E10905">
        <v>28.94</v>
      </c>
      <c r="F10905">
        <v>695</v>
      </c>
      <c r="I10905">
        <f t="shared" si="1022"/>
        <v>1.5284619453883623</v>
      </c>
      <c r="J10905">
        <f t="shared" si="1023"/>
        <v>0.82178116700676873</v>
      </c>
      <c r="K10905">
        <f t="shared" si="1020"/>
        <v>-0.19628113955525425</v>
      </c>
      <c r="L10905">
        <f t="shared" si="1024"/>
        <v>1</v>
      </c>
      <c r="M10905">
        <f t="shared" si="1025"/>
        <v>0</v>
      </c>
    </row>
    <row r="10906" spans="1:13" x14ac:dyDescent="0.25">
      <c r="A10906" t="s">
        <v>7</v>
      </c>
      <c r="B10906">
        <f t="shared" si="1021"/>
        <v>0</v>
      </c>
      <c r="C10906">
        <v>101000</v>
      </c>
      <c r="D10906" t="s">
        <v>20</v>
      </c>
      <c r="E10906">
        <v>7.16</v>
      </c>
      <c r="F10906">
        <v>675</v>
      </c>
      <c r="I10906">
        <f t="shared" si="1022"/>
        <v>1.4678980920096736</v>
      </c>
      <c r="J10906">
        <f t="shared" si="1023"/>
        <v>0.81273769612946445</v>
      </c>
      <c r="K10906">
        <f t="shared" si="1020"/>
        <v>-0.20734685847996542</v>
      </c>
      <c r="L10906">
        <f t="shared" si="1024"/>
        <v>1</v>
      </c>
      <c r="M10906">
        <f t="shared" si="1025"/>
        <v>0</v>
      </c>
    </row>
    <row r="10907" spans="1:13" x14ac:dyDescent="0.25">
      <c r="A10907" t="s">
        <v>12</v>
      </c>
      <c r="B10907">
        <f t="shared" si="1021"/>
        <v>1</v>
      </c>
      <c r="C10907">
        <v>28000</v>
      </c>
      <c r="D10907" t="s">
        <v>20</v>
      </c>
      <c r="E10907">
        <v>6.64</v>
      </c>
      <c r="F10907">
        <v>705</v>
      </c>
      <c r="I10907">
        <f t="shared" si="1022"/>
        <v>1.5989075862261934</v>
      </c>
      <c r="J10907">
        <f t="shared" si="1023"/>
        <v>0.83186564986042022</v>
      </c>
      <c r="K10907">
        <f t="shared" si="1020"/>
        <v>-0.18408432973313926</v>
      </c>
      <c r="L10907">
        <f t="shared" si="1024"/>
        <v>1</v>
      </c>
      <c r="M10907">
        <f t="shared" si="1025"/>
        <v>0</v>
      </c>
    </row>
    <row r="10908" spans="1:13" x14ac:dyDescent="0.25">
      <c r="A10908" t="s">
        <v>7</v>
      </c>
      <c r="B10908">
        <f t="shared" si="1021"/>
        <v>0</v>
      </c>
      <c r="C10908">
        <v>58000</v>
      </c>
      <c r="D10908" t="s">
        <v>20</v>
      </c>
      <c r="E10908">
        <v>9.3699999999999992</v>
      </c>
      <c r="F10908">
        <v>680</v>
      </c>
      <c r="I10908">
        <f t="shared" si="1022"/>
        <v>1.3908054767774942</v>
      </c>
      <c r="J10908">
        <f t="shared" si="1023"/>
        <v>0.80072080179676608</v>
      </c>
      <c r="K10908">
        <f t="shared" si="1020"/>
        <v>-0.22224295472712768</v>
      </c>
      <c r="L10908">
        <f t="shared" si="1024"/>
        <v>1</v>
      </c>
      <c r="M10908">
        <f t="shared" si="1025"/>
        <v>0</v>
      </c>
    </row>
    <row r="10909" spans="1:13" x14ac:dyDescent="0.25">
      <c r="A10909" t="s">
        <v>7</v>
      </c>
      <c r="B10909">
        <f t="shared" si="1021"/>
        <v>0</v>
      </c>
      <c r="C10909">
        <v>65000</v>
      </c>
      <c r="D10909" t="s">
        <v>20</v>
      </c>
      <c r="E10909">
        <v>16.62</v>
      </c>
      <c r="F10909">
        <v>670</v>
      </c>
      <c r="I10909">
        <f t="shared" si="1022"/>
        <v>1.2815679164936924</v>
      </c>
      <c r="J10909">
        <f t="shared" si="1023"/>
        <v>0.78271655230021342</v>
      </c>
      <c r="K10909">
        <f t="shared" si="1020"/>
        <v>-0.24498465070080111</v>
      </c>
      <c r="L10909">
        <f t="shared" si="1024"/>
        <v>1</v>
      </c>
      <c r="M10909">
        <f t="shared" si="1025"/>
        <v>0</v>
      </c>
    </row>
    <row r="10910" spans="1:13" x14ac:dyDescent="0.25">
      <c r="A10910" t="s">
        <v>7</v>
      </c>
      <c r="B10910">
        <f t="shared" si="1021"/>
        <v>0</v>
      </c>
      <c r="C10910">
        <v>60000</v>
      </c>
      <c r="D10910" t="s">
        <v>20</v>
      </c>
      <c r="E10910">
        <v>20.64</v>
      </c>
      <c r="F10910">
        <v>700</v>
      </c>
      <c r="I10910">
        <f t="shared" si="1022"/>
        <v>1.6142266070992273</v>
      </c>
      <c r="J10910">
        <f t="shared" si="1023"/>
        <v>0.83399736859161944</v>
      </c>
      <c r="K10910">
        <f t="shared" si="1020"/>
        <v>-0.18152503179429177</v>
      </c>
      <c r="L10910">
        <f t="shared" si="1024"/>
        <v>1</v>
      </c>
      <c r="M10910">
        <f t="shared" si="1025"/>
        <v>0</v>
      </c>
    </row>
    <row r="10911" spans="1:13" x14ac:dyDescent="0.25">
      <c r="A10911" t="s">
        <v>5</v>
      </c>
      <c r="B10911">
        <f t="shared" si="1021"/>
        <v>1</v>
      </c>
      <c r="C10911">
        <v>45000</v>
      </c>
      <c r="D10911" t="s">
        <v>20</v>
      </c>
      <c r="E10911">
        <v>17.63</v>
      </c>
      <c r="F10911">
        <v>670</v>
      </c>
      <c r="I10911">
        <f t="shared" si="1022"/>
        <v>1.2182241108612315</v>
      </c>
      <c r="J10911">
        <f t="shared" si="1023"/>
        <v>0.7717508749373968</v>
      </c>
      <c r="K10911">
        <f t="shared" si="1020"/>
        <v>-0.25909348189478143</v>
      </c>
      <c r="L10911">
        <f t="shared" si="1024"/>
        <v>1</v>
      </c>
      <c r="M10911">
        <f t="shared" si="1025"/>
        <v>0</v>
      </c>
    </row>
    <row r="10912" spans="1:13" x14ac:dyDescent="0.25">
      <c r="A10912" t="s">
        <v>5</v>
      </c>
      <c r="B10912">
        <f t="shared" si="1021"/>
        <v>1</v>
      </c>
      <c r="C10912">
        <v>58937</v>
      </c>
      <c r="D10912" t="s">
        <v>20</v>
      </c>
      <c r="E10912">
        <v>5.5</v>
      </c>
      <c r="F10912">
        <v>690</v>
      </c>
      <c r="I10912">
        <f t="shared" si="1022"/>
        <v>1.5186759025182406</v>
      </c>
      <c r="J10912">
        <f t="shared" si="1023"/>
        <v>0.82034341774792086</v>
      </c>
      <c r="K10912">
        <f t="shared" si="1020"/>
        <v>-0.19803222426536257</v>
      </c>
      <c r="L10912">
        <f t="shared" si="1024"/>
        <v>1</v>
      </c>
      <c r="M10912">
        <f t="shared" si="1025"/>
        <v>0</v>
      </c>
    </row>
    <row r="10913" spans="1:13" x14ac:dyDescent="0.25">
      <c r="A10913" t="s">
        <v>12</v>
      </c>
      <c r="B10913">
        <f t="shared" si="1021"/>
        <v>1</v>
      </c>
      <c r="C10913">
        <v>58000</v>
      </c>
      <c r="D10913" t="s">
        <v>20</v>
      </c>
      <c r="E10913">
        <v>6.27</v>
      </c>
      <c r="F10913">
        <v>695</v>
      </c>
      <c r="I10913">
        <f t="shared" si="1022"/>
        <v>1.5736276370101629</v>
      </c>
      <c r="J10913">
        <f t="shared" si="1023"/>
        <v>0.8283001418364051</v>
      </c>
      <c r="K10913">
        <f t="shared" si="1020"/>
        <v>-0.18837970013996985</v>
      </c>
      <c r="L10913">
        <f t="shared" si="1024"/>
        <v>1</v>
      </c>
      <c r="M10913">
        <f t="shared" si="1025"/>
        <v>0</v>
      </c>
    </row>
    <row r="10914" spans="1:13" x14ac:dyDescent="0.25">
      <c r="A10914" t="s">
        <v>12</v>
      </c>
      <c r="B10914">
        <f t="shared" si="1021"/>
        <v>1</v>
      </c>
      <c r="C10914">
        <v>114000</v>
      </c>
      <c r="D10914" t="s">
        <v>20</v>
      </c>
      <c r="E10914">
        <v>10.79</v>
      </c>
      <c r="F10914">
        <v>665</v>
      </c>
      <c r="I10914">
        <f t="shared" si="1022"/>
        <v>1.3833707698213544</v>
      </c>
      <c r="J10914">
        <f t="shared" si="1023"/>
        <v>0.79953181509131632</v>
      </c>
      <c r="K10914">
        <f t="shared" si="1020"/>
        <v>-0.22372895376464788</v>
      </c>
      <c r="L10914">
        <f t="shared" si="1024"/>
        <v>1</v>
      </c>
      <c r="M10914">
        <f t="shared" si="1025"/>
        <v>0</v>
      </c>
    </row>
    <row r="10915" spans="1:13" x14ac:dyDescent="0.25">
      <c r="A10915" t="s">
        <v>12</v>
      </c>
      <c r="B10915">
        <f t="shared" si="1021"/>
        <v>1</v>
      </c>
      <c r="C10915">
        <v>75000</v>
      </c>
      <c r="D10915" t="s">
        <v>20</v>
      </c>
      <c r="E10915">
        <v>13.06</v>
      </c>
      <c r="F10915">
        <v>660</v>
      </c>
      <c r="I10915">
        <f t="shared" si="1022"/>
        <v>1.2001705122343242</v>
      </c>
      <c r="J10915">
        <f t="shared" si="1023"/>
        <v>0.76855511528869835</v>
      </c>
      <c r="K10915">
        <f t="shared" si="1020"/>
        <v>-0.26324300056768496</v>
      </c>
      <c r="L10915">
        <f t="shared" si="1024"/>
        <v>1</v>
      </c>
      <c r="M10915">
        <f t="shared" si="1025"/>
        <v>0</v>
      </c>
    </row>
    <row r="10916" spans="1:13" x14ac:dyDescent="0.25">
      <c r="A10916" t="s">
        <v>5</v>
      </c>
      <c r="B10916">
        <f t="shared" si="1021"/>
        <v>1</v>
      </c>
      <c r="C10916">
        <v>64000</v>
      </c>
      <c r="D10916" t="s">
        <v>20</v>
      </c>
      <c r="E10916">
        <v>13.37</v>
      </c>
      <c r="F10916">
        <v>735</v>
      </c>
      <c r="I10916">
        <f t="shared" si="1022"/>
        <v>2.0531959429041517</v>
      </c>
      <c r="J10916">
        <f t="shared" si="1023"/>
        <v>0.88627015285758004</v>
      </c>
      <c r="K10916">
        <f t="shared" si="1020"/>
        <v>-0.1207334619217509</v>
      </c>
      <c r="L10916">
        <f t="shared" si="1024"/>
        <v>1</v>
      </c>
      <c r="M10916">
        <f t="shared" si="1025"/>
        <v>0</v>
      </c>
    </row>
    <row r="10917" spans="1:13" x14ac:dyDescent="0.25">
      <c r="A10917" t="s">
        <v>5</v>
      </c>
      <c r="B10917">
        <f t="shared" si="1021"/>
        <v>1</v>
      </c>
      <c r="C10917">
        <v>90000</v>
      </c>
      <c r="D10917" t="s">
        <v>20</v>
      </c>
      <c r="E10917">
        <v>14.73</v>
      </c>
      <c r="F10917">
        <v>670</v>
      </c>
      <c r="I10917">
        <f t="shared" si="1022"/>
        <v>1.3618273247234765</v>
      </c>
      <c r="J10917">
        <f t="shared" si="1023"/>
        <v>0.79605652535878624</v>
      </c>
      <c r="K10917">
        <f t="shared" si="1020"/>
        <v>-0.22808508390170038</v>
      </c>
      <c r="L10917">
        <f t="shared" si="1024"/>
        <v>1</v>
      </c>
      <c r="M10917">
        <f t="shared" si="1025"/>
        <v>0</v>
      </c>
    </row>
    <row r="10918" spans="1:13" x14ac:dyDescent="0.25">
      <c r="A10918" t="s">
        <v>5</v>
      </c>
      <c r="B10918">
        <f t="shared" si="1021"/>
        <v>1</v>
      </c>
      <c r="C10918">
        <v>31200</v>
      </c>
      <c r="D10918" t="s">
        <v>20</v>
      </c>
      <c r="E10918">
        <v>31.96</v>
      </c>
      <c r="F10918">
        <v>685</v>
      </c>
      <c r="I10918">
        <f t="shared" si="1022"/>
        <v>1.328548748292536</v>
      </c>
      <c r="J10918">
        <f t="shared" si="1023"/>
        <v>0.7906004794150262</v>
      </c>
      <c r="K10918">
        <f t="shared" si="1020"/>
        <v>-0.23496252172582457</v>
      </c>
      <c r="L10918">
        <f t="shared" si="1024"/>
        <v>1</v>
      </c>
      <c r="M10918">
        <f t="shared" si="1025"/>
        <v>0</v>
      </c>
    </row>
    <row r="10919" spans="1:13" x14ac:dyDescent="0.25">
      <c r="A10919" t="s">
        <v>5</v>
      </c>
      <c r="B10919">
        <f t="shared" si="1021"/>
        <v>1</v>
      </c>
      <c r="C10919">
        <v>35000</v>
      </c>
      <c r="D10919" t="s">
        <v>20</v>
      </c>
      <c r="E10919">
        <v>20.27</v>
      </c>
      <c r="F10919">
        <v>695</v>
      </c>
      <c r="I10919">
        <f t="shared" si="1022"/>
        <v>1.4786928552855798</v>
      </c>
      <c r="J10919">
        <f t="shared" si="1023"/>
        <v>0.81437506303166995</v>
      </c>
      <c r="K10919">
        <f t="shared" si="1020"/>
        <v>-0.20533425370420322</v>
      </c>
      <c r="L10919">
        <f t="shared" si="1024"/>
        <v>1</v>
      </c>
      <c r="M10919">
        <f t="shared" si="1025"/>
        <v>0</v>
      </c>
    </row>
    <row r="10920" spans="1:13" x14ac:dyDescent="0.25">
      <c r="A10920" t="s">
        <v>7</v>
      </c>
      <c r="B10920">
        <f t="shared" si="1021"/>
        <v>0</v>
      </c>
      <c r="C10920">
        <v>38800</v>
      </c>
      <c r="D10920" t="s">
        <v>20</v>
      </c>
      <c r="E10920">
        <v>34.549999999999997</v>
      </c>
      <c r="F10920">
        <v>730</v>
      </c>
      <c r="I10920">
        <f t="shared" si="1022"/>
        <v>1.8799680699259289</v>
      </c>
      <c r="J10920">
        <f t="shared" si="1023"/>
        <v>0.86760745886081092</v>
      </c>
      <c r="K10920">
        <f t="shared" si="1020"/>
        <v>-0.1420159029469503</v>
      </c>
      <c r="L10920">
        <f t="shared" si="1024"/>
        <v>1</v>
      </c>
      <c r="M10920">
        <f t="shared" si="1025"/>
        <v>0</v>
      </c>
    </row>
    <row r="10921" spans="1:13" x14ac:dyDescent="0.25">
      <c r="A10921" t="s">
        <v>7</v>
      </c>
      <c r="B10921">
        <f t="shared" si="1021"/>
        <v>0</v>
      </c>
      <c r="C10921">
        <v>125000</v>
      </c>
      <c r="D10921" t="s">
        <v>20</v>
      </c>
      <c r="E10921">
        <v>13.37</v>
      </c>
      <c r="F10921">
        <v>730</v>
      </c>
      <c r="I10921">
        <f t="shared" si="1022"/>
        <v>2.181931557613292</v>
      </c>
      <c r="J10921">
        <f t="shared" si="1023"/>
        <v>0.89861518400716922</v>
      </c>
      <c r="K10921">
        <f t="shared" si="1020"/>
        <v>-0.10690038508490954</v>
      </c>
      <c r="L10921">
        <f t="shared" si="1024"/>
        <v>1</v>
      </c>
      <c r="M10921">
        <f t="shared" si="1025"/>
        <v>0</v>
      </c>
    </row>
    <row r="10922" spans="1:13" x14ac:dyDescent="0.25">
      <c r="A10922" t="s">
        <v>7</v>
      </c>
      <c r="B10922">
        <f t="shared" si="1021"/>
        <v>0</v>
      </c>
      <c r="C10922">
        <v>66000</v>
      </c>
      <c r="D10922" t="s">
        <v>20</v>
      </c>
      <c r="E10922">
        <v>6.65</v>
      </c>
      <c r="F10922">
        <v>660</v>
      </c>
      <c r="I10922">
        <f t="shared" si="1022"/>
        <v>1.1834765815137738</v>
      </c>
      <c r="J10922">
        <f t="shared" si="1023"/>
        <v>0.76557232648729767</v>
      </c>
      <c r="K10922">
        <f t="shared" si="1020"/>
        <v>-0.26713158567314726</v>
      </c>
      <c r="L10922">
        <f t="shared" si="1024"/>
        <v>1</v>
      </c>
      <c r="M10922">
        <f t="shared" si="1025"/>
        <v>0</v>
      </c>
    </row>
    <row r="10923" spans="1:13" x14ac:dyDescent="0.25">
      <c r="A10923" t="s">
        <v>5</v>
      </c>
      <c r="B10923">
        <f t="shared" si="1021"/>
        <v>1</v>
      </c>
      <c r="C10923">
        <v>60000</v>
      </c>
      <c r="D10923" t="s">
        <v>20</v>
      </c>
      <c r="E10923">
        <v>27.18</v>
      </c>
      <c r="F10923">
        <v>705</v>
      </c>
      <c r="I10923">
        <f t="shared" si="1022"/>
        <v>1.6621369553208405</v>
      </c>
      <c r="J10923">
        <f t="shared" si="1023"/>
        <v>0.84052465535476328</v>
      </c>
      <c r="K10923">
        <f t="shared" si="1020"/>
        <v>-0.1737289924116959</v>
      </c>
      <c r="L10923">
        <f t="shared" si="1024"/>
        <v>1</v>
      </c>
      <c r="M10923">
        <f t="shared" si="1025"/>
        <v>0</v>
      </c>
    </row>
    <row r="10924" spans="1:13" x14ac:dyDescent="0.25">
      <c r="A10924" t="s">
        <v>5</v>
      </c>
      <c r="B10924">
        <f t="shared" si="1021"/>
        <v>1</v>
      </c>
      <c r="C10924">
        <v>39000</v>
      </c>
      <c r="D10924" t="s">
        <v>20</v>
      </c>
      <c r="E10924">
        <v>25.45</v>
      </c>
      <c r="F10924">
        <v>705</v>
      </c>
      <c r="I10924">
        <f t="shared" si="1022"/>
        <v>1.6004271811493638</v>
      </c>
      <c r="J10924">
        <f t="shared" si="1023"/>
        <v>0.8320780811234928</v>
      </c>
      <c r="K10924">
        <f t="shared" si="1020"/>
        <v>-0.18382899506013192</v>
      </c>
      <c r="L10924">
        <f t="shared" si="1024"/>
        <v>1</v>
      </c>
      <c r="M10924">
        <f t="shared" si="1025"/>
        <v>0</v>
      </c>
    </row>
    <row r="10925" spans="1:13" x14ac:dyDescent="0.25">
      <c r="A10925" t="s">
        <v>7</v>
      </c>
      <c r="B10925">
        <f t="shared" si="1021"/>
        <v>0</v>
      </c>
      <c r="C10925">
        <v>63612</v>
      </c>
      <c r="D10925" t="s">
        <v>20</v>
      </c>
      <c r="E10925">
        <v>21.75</v>
      </c>
      <c r="F10925">
        <v>660</v>
      </c>
      <c r="I10925">
        <f t="shared" si="1022"/>
        <v>1.1501403693658245</v>
      </c>
      <c r="J10925">
        <f t="shared" si="1023"/>
        <v>0.75953655505307416</v>
      </c>
      <c r="K10925">
        <f t="shared" si="1020"/>
        <v>-0.27504682768574679</v>
      </c>
      <c r="L10925">
        <f t="shared" si="1024"/>
        <v>1</v>
      </c>
      <c r="M10925">
        <f t="shared" si="1025"/>
        <v>0</v>
      </c>
    </row>
    <row r="10926" spans="1:13" x14ac:dyDescent="0.25">
      <c r="A10926" t="s">
        <v>5</v>
      </c>
      <c r="B10926">
        <f t="shared" si="1021"/>
        <v>1</v>
      </c>
      <c r="C10926">
        <v>95000</v>
      </c>
      <c r="D10926" t="s">
        <v>20</v>
      </c>
      <c r="E10926">
        <v>13.19</v>
      </c>
      <c r="F10926">
        <v>670</v>
      </c>
      <c r="I10926">
        <f t="shared" si="1022"/>
        <v>1.3798784966990905</v>
      </c>
      <c r="J10926">
        <f t="shared" si="1023"/>
        <v>0.79897148557803233</v>
      </c>
      <c r="K10926">
        <f t="shared" si="1020"/>
        <v>-0.2244300214896871</v>
      </c>
      <c r="L10926">
        <f t="shared" si="1024"/>
        <v>1</v>
      </c>
      <c r="M10926">
        <f t="shared" si="1025"/>
        <v>0</v>
      </c>
    </row>
    <row r="10927" spans="1:13" x14ac:dyDescent="0.25">
      <c r="A10927" t="s">
        <v>7</v>
      </c>
      <c r="B10927">
        <f t="shared" si="1021"/>
        <v>0</v>
      </c>
      <c r="C10927">
        <v>75000</v>
      </c>
      <c r="D10927" t="s">
        <v>20</v>
      </c>
      <c r="E10927">
        <v>17.739999999999998</v>
      </c>
      <c r="F10927">
        <v>695</v>
      </c>
      <c r="I10927">
        <f t="shared" si="1022"/>
        <v>1.6062579519791802</v>
      </c>
      <c r="J10927">
        <f t="shared" si="1023"/>
        <v>0.83289120388021975</v>
      </c>
      <c r="K10927">
        <f t="shared" si="1020"/>
        <v>-0.18285225293197896</v>
      </c>
      <c r="L10927">
        <f t="shared" si="1024"/>
        <v>1</v>
      </c>
      <c r="M10927">
        <f t="shared" si="1025"/>
        <v>0</v>
      </c>
    </row>
    <row r="10928" spans="1:13" x14ac:dyDescent="0.25">
      <c r="A10928" t="s">
        <v>7</v>
      </c>
      <c r="B10928">
        <f t="shared" si="1021"/>
        <v>0</v>
      </c>
      <c r="C10928">
        <v>43160</v>
      </c>
      <c r="D10928" t="s">
        <v>20</v>
      </c>
      <c r="E10928">
        <v>22.25</v>
      </c>
      <c r="F10928">
        <v>685</v>
      </c>
      <c r="I10928">
        <f t="shared" si="1022"/>
        <v>1.3820957947730266</v>
      </c>
      <c r="J10928">
        <f t="shared" si="1023"/>
        <v>0.79932738316465046</v>
      </c>
      <c r="K10928">
        <f t="shared" si="1020"/>
        <v>-0.22398467600460861</v>
      </c>
      <c r="L10928">
        <f t="shared" si="1024"/>
        <v>1</v>
      </c>
      <c r="M10928">
        <f t="shared" si="1025"/>
        <v>0</v>
      </c>
    </row>
    <row r="10929" spans="1:13" x14ac:dyDescent="0.25">
      <c r="A10929" t="s">
        <v>7</v>
      </c>
      <c r="B10929">
        <f t="shared" si="1021"/>
        <v>0</v>
      </c>
      <c r="C10929">
        <v>55000</v>
      </c>
      <c r="D10929" t="s">
        <v>20</v>
      </c>
      <c r="E10929">
        <v>17.649999999999999</v>
      </c>
      <c r="F10929">
        <v>680</v>
      </c>
      <c r="I10929">
        <f t="shared" si="1022"/>
        <v>1.3673183367031747</v>
      </c>
      <c r="J10929">
        <f t="shared" si="1023"/>
        <v>0.79694654498814221</v>
      </c>
      <c r="K10929">
        <f t="shared" si="1020"/>
        <v>-0.22696767271959981</v>
      </c>
      <c r="L10929">
        <f t="shared" si="1024"/>
        <v>1</v>
      </c>
      <c r="M10929">
        <f t="shared" si="1025"/>
        <v>0</v>
      </c>
    </row>
    <row r="10930" spans="1:13" x14ac:dyDescent="0.25">
      <c r="A10930" t="s">
        <v>5</v>
      </c>
      <c r="B10930">
        <f t="shared" si="1021"/>
        <v>1</v>
      </c>
      <c r="C10930">
        <v>46000</v>
      </c>
      <c r="D10930" t="s">
        <v>20</v>
      </c>
      <c r="E10930">
        <v>15.5</v>
      </c>
      <c r="F10930">
        <v>715</v>
      </c>
      <c r="I10930">
        <f t="shared" si="1022"/>
        <v>1.7574344807863929</v>
      </c>
      <c r="J10930">
        <f t="shared" si="1023"/>
        <v>0.85288805578945037</v>
      </c>
      <c r="K10930">
        <f t="shared" si="1020"/>
        <v>-0.15912697598839601</v>
      </c>
      <c r="L10930">
        <f t="shared" si="1024"/>
        <v>1</v>
      </c>
      <c r="M10930">
        <f t="shared" si="1025"/>
        <v>0</v>
      </c>
    </row>
    <row r="10931" spans="1:13" x14ac:dyDescent="0.25">
      <c r="A10931" t="s">
        <v>12</v>
      </c>
      <c r="B10931">
        <f t="shared" si="1021"/>
        <v>1</v>
      </c>
      <c r="C10931">
        <v>70000</v>
      </c>
      <c r="D10931" t="s">
        <v>20</v>
      </c>
      <c r="E10931">
        <v>22.41</v>
      </c>
      <c r="F10931">
        <v>680</v>
      </c>
      <c r="I10931">
        <f t="shared" si="1022"/>
        <v>1.4053330029809752</v>
      </c>
      <c r="J10931">
        <f t="shared" si="1023"/>
        <v>0.803028791985405</v>
      </c>
      <c r="K10931">
        <f t="shared" si="1020"/>
        <v>-0.21936471015462633</v>
      </c>
      <c r="L10931">
        <f t="shared" si="1024"/>
        <v>1</v>
      </c>
      <c r="M10931">
        <f t="shared" si="1025"/>
        <v>0</v>
      </c>
    </row>
    <row r="10932" spans="1:13" x14ac:dyDescent="0.25">
      <c r="A10932" t="s">
        <v>5</v>
      </c>
      <c r="B10932">
        <f t="shared" si="1021"/>
        <v>1</v>
      </c>
      <c r="C10932">
        <v>58000</v>
      </c>
      <c r="D10932" t="s">
        <v>20</v>
      </c>
      <c r="E10932">
        <v>12.08</v>
      </c>
      <c r="F10932">
        <v>720</v>
      </c>
      <c r="I10932">
        <f t="shared" si="1022"/>
        <v>1.8594452274852591</v>
      </c>
      <c r="J10932">
        <f t="shared" si="1023"/>
        <v>0.8652322716902322</v>
      </c>
      <c r="K10932">
        <f t="shared" si="1020"/>
        <v>-0.14475728591064763</v>
      </c>
      <c r="L10932">
        <f t="shared" si="1024"/>
        <v>1</v>
      </c>
      <c r="M10932">
        <f t="shared" si="1025"/>
        <v>0</v>
      </c>
    </row>
    <row r="10933" spans="1:13" x14ac:dyDescent="0.25">
      <c r="A10933" t="s">
        <v>7</v>
      </c>
      <c r="B10933">
        <f t="shared" si="1021"/>
        <v>0</v>
      </c>
      <c r="C10933">
        <v>200000</v>
      </c>
      <c r="D10933" t="s">
        <v>20</v>
      </c>
      <c r="E10933">
        <v>9.1</v>
      </c>
      <c r="F10933">
        <v>690</v>
      </c>
      <c r="I10933">
        <f t="shared" si="1022"/>
        <v>1.9469985313755211</v>
      </c>
      <c r="J10933">
        <f t="shared" si="1023"/>
        <v>0.87511899323822506</v>
      </c>
      <c r="K10933">
        <f t="shared" si="1020"/>
        <v>-0.1333954095983762</v>
      </c>
      <c r="L10933">
        <f t="shared" si="1024"/>
        <v>1</v>
      </c>
      <c r="M10933">
        <f t="shared" si="1025"/>
        <v>0</v>
      </c>
    </row>
    <row r="10934" spans="1:13" x14ac:dyDescent="0.25">
      <c r="A10934" t="s">
        <v>12</v>
      </c>
      <c r="B10934">
        <f t="shared" si="1021"/>
        <v>1</v>
      </c>
      <c r="C10934">
        <v>145000</v>
      </c>
      <c r="D10934" t="s">
        <v>20</v>
      </c>
      <c r="E10934">
        <v>11.36</v>
      </c>
      <c r="F10934">
        <v>710</v>
      </c>
      <c r="I10934">
        <f t="shared" si="1022"/>
        <v>2.0103446892111227</v>
      </c>
      <c r="J10934">
        <f t="shared" si="1023"/>
        <v>0.88187893266872019</v>
      </c>
      <c r="K10934">
        <f t="shared" si="1020"/>
        <v>-0.12570049694492227</v>
      </c>
      <c r="L10934">
        <f t="shared" si="1024"/>
        <v>1</v>
      </c>
      <c r="M10934">
        <f t="shared" si="1025"/>
        <v>0</v>
      </c>
    </row>
    <row r="10935" spans="1:13" x14ac:dyDescent="0.25">
      <c r="A10935" t="s">
        <v>5</v>
      </c>
      <c r="B10935">
        <f t="shared" si="1021"/>
        <v>1</v>
      </c>
      <c r="C10935">
        <v>80000</v>
      </c>
      <c r="D10935" t="s">
        <v>20</v>
      </c>
      <c r="E10935">
        <v>17.64</v>
      </c>
      <c r="F10935">
        <v>670</v>
      </c>
      <c r="I10935">
        <f t="shared" si="1022"/>
        <v>1.3260174759151413</v>
      </c>
      <c r="J10935">
        <f t="shared" si="1023"/>
        <v>0.79018111557146697</v>
      </c>
      <c r="K10935">
        <f t="shared" si="1020"/>
        <v>-0.23549309958013068</v>
      </c>
      <c r="L10935">
        <f t="shared" si="1024"/>
        <v>1</v>
      </c>
      <c r="M10935">
        <f t="shared" si="1025"/>
        <v>0</v>
      </c>
    </row>
    <row r="10936" spans="1:13" x14ac:dyDescent="0.25">
      <c r="A10936" t="s">
        <v>12</v>
      </c>
      <c r="B10936">
        <f t="shared" si="1021"/>
        <v>1</v>
      </c>
      <c r="C10936">
        <v>33000</v>
      </c>
      <c r="D10936" t="s">
        <v>20</v>
      </c>
      <c r="E10936">
        <v>12.51</v>
      </c>
      <c r="F10936">
        <v>680</v>
      </c>
      <c r="I10936">
        <f t="shared" si="1022"/>
        <v>1.3083953689676138</v>
      </c>
      <c r="J10936">
        <f t="shared" si="1023"/>
        <v>0.78724451916326499</v>
      </c>
      <c r="K10936">
        <f t="shared" si="1020"/>
        <v>-0.23921638102807688</v>
      </c>
      <c r="L10936">
        <f t="shared" si="1024"/>
        <v>1</v>
      </c>
      <c r="M10936">
        <f t="shared" si="1025"/>
        <v>0</v>
      </c>
    </row>
    <row r="10937" spans="1:13" x14ac:dyDescent="0.25">
      <c r="A10937" t="s">
        <v>7</v>
      </c>
      <c r="B10937">
        <f t="shared" si="1021"/>
        <v>0</v>
      </c>
      <c r="C10937">
        <v>40000</v>
      </c>
      <c r="D10937" t="s">
        <v>20</v>
      </c>
      <c r="E10937">
        <v>9.48</v>
      </c>
      <c r="F10937">
        <v>690</v>
      </c>
      <c r="I10937">
        <f t="shared" si="1022"/>
        <v>1.4534963957292293</v>
      </c>
      <c r="J10937">
        <f t="shared" si="1023"/>
        <v>0.81053594953372787</v>
      </c>
      <c r="K10937">
        <f t="shared" si="1020"/>
        <v>-0.21005958402912686</v>
      </c>
      <c r="L10937">
        <f t="shared" si="1024"/>
        <v>1</v>
      </c>
      <c r="M10937">
        <f t="shared" si="1025"/>
        <v>0</v>
      </c>
    </row>
    <row r="10938" spans="1:13" x14ac:dyDescent="0.25">
      <c r="A10938" t="s">
        <v>5</v>
      </c>
      <c r="B10938">
        <f t="shared" si="1021"/>
        <v>1</v>
      </c>
      <c r="C10938">
        <v>50000</v>
      </c>
      <c r="D10938" t="s">
        <v>20</v>
      </c>
      <c r="E10938">
        <v>22.56</v>
      </c>
      <c r="F10938">
        <v>710</v>
      </c>
      <c r="I10938">
        <f t="shared" si="1022"/>
        <v>1.6984457292076822</v>
      </c>
      <c r="J10938">
        <f t="shared" si="1023"/>
        <v>0.84533162918067595</v>
      </c>
      <c r="K10938">
        <f t="shared" si="1020"/>
        <v>-0.16802626804862128</v>
      </c>
      <c r="L10938">
        <f t="shared" si="1024"/>
        <v>1</v>
      </c>
      <c r="M10938">
        <f t="shared" si="1025"/>
        <v>0</v>
   